<f t="shared" si="1533"/>
        <v>0</v>
      </c>
      <c r="O98174" s="8">
        <v>45527</v>
      </c>
      <c r="P98174" s="7">
        <v>0.82361111111111107</v>
      </c>
    </row>
    <row r="98175" spans="1:16" x14ac:dyDescent="0.25">
      <c r="A98175" s="10">
        <v>45527.824305555558</v>
      </c>
      <c r="B98175" t="s">
        <v>14</v>
      </c>
      <c r="C98175">
        <v>113.69374999999999</v>
      </c>
      <c r="D98175">
        <v>6</v>
      </c>
      <c r="E98175" s="9">
        <v>96.278254518909307</v>
      </c>
      <c r="F98175">
        <v>676.06858100233103</v>
      </c>
      <c r="G98175">
        <v>112.678096833721</v>
      </c>
      <c r="H98175">
        <v>0</v>
      </c>
      <c r="I98175">
        <v>-227.65316447876501</v>
      </c>
      <c r="J98175">
        <v>4.9504140000000003</v>
      </c>
      <c r="K98175">
        <v>44</v>
      </c>
      <c r="L98175" s="9">
        <f t="shared" si="1533"/>
        <v>0</v>
      </c>
      <c r="O98175" s="8">
        <v>45527</v>
      </c>
      <c r="P98175" s="7">
        <v>0.82430555555555551</v>
      </c>
    </row>
    <row r="98176" spans="1:16" x14ac:dyDescent="0.25">
      <c r="A98176" s="10">
        <v>45527.839583333334</v>
      </c>
      <c r="B98176" t="s">
        <v>13</v>
      </c>
      <c r="C98176">
        <v>113.09699999999999</v>
      </c>
      <c r="D98176">
        <v>0</v>
      </c>
      <c r="E98176" s="9">
        <v>774.86025451890896</v>
      </c>
      <c r="F98176">
        <v>0</v>
      </c>
      <c r="G98176">
        <v>0</v>
      </c>
      <c r="H98176">
        <v>2.51341899766896</v>
      </c>
      <c r="I98176">
        <v>-225.13974548109601</v>
      </c>
      <c r="J98176">
        <v>-1.392671</v>
      </c>
      <c r="K98176">
        <v>44</v>
      </c>
      <c r="L98176" s="9">
        <f t="shared" si="1533"/>
        <v>0</v>
      </c>
      <c r="O98176" s="8">
        <v>45527</v>
      </c>
      <c r="P98176" s="7">
        <v>0.83958333333333335</v>
      </c>
    </row>
    <row r="98177" spans="1:16" x14ac:dyDescent="0.25">
      <c r="A98177" s="10">
        <v>45527.840277777781</v>
      </c>
      <c r="B98177" t="s">
        <v>12</v>
      </c>
      <c r="C98177">
        <v>113.0795</v>
      </c>
      <c r="D98177">
        <v>-1</v>
      </c>
      <c r="E98177" s="9">
        <v>887.93975451890901</v>
      </c>
      <c r="F98177">
        <v>-113.0795</v>
      </c>
      <c r="G98177">
        <v>113.0795</v>
      </c>
      <c r="H98177">
        <v>0</v>
      </c>
      <c r="I98177">
        <v>-225.13974548109601</v>
      </c>
      <c r="J98177">
        <v>-1.8211424999999899</v>
      </c>
      <c r="K98177">
        <v>44</v>
      </c>
      <c r="L98177" s="9">
        <f t="shared" si="1533"/>
        <v>0</v>
      </c>
      <c r="O98177" s="8">
        <v>45527</v>
      </c>
      <c r="P98177" s="7">
        <v>0.84027777777777779</v>
      </c>
    </row>
    <row r="98178" spans="1:16" x14ac:dyDescent="0.25">
      <c r="A98178" s="10">
        <v>45527.84097222222</v>
      </c>
      <c r="B98178" t="s">
        <v>12</v>
      </c>
      <c r="C98178">
        <v>111.14875000000001</v>
      </c>
      <c r="D98178">
        <v>-2</v>
      </c>
      <c r="E98178" s="9">
        <v>999.08850451890896</v>
      </c>
      <c r="F98178">
        <v>-224.22825</v>
      </c>
      <c r="G98178">
        <v>112.114125</v>
      </c>
      <c r="H98178">
        <v>0</v>
      </c>
      <c r="I98178">
        <v>-225.13974548109601</v>
      </c>
      <c r="J98178">
        <v>-1.1352469999999899</v>
      </c>
      <c r="K98178">
        <v>44</v>
      </c>
      <c r="L98178" s="9">
        <f t="shared" si="1533"/>
        <v>0</v>
      </c>
      <c r="O98178" s="8">
        <v>45527</v>
      </c>
      <c r="P98178" s="7">
        <v>0.84097222222222223</v>
      </c>
    </row>
    <row r="98179" spans="1:16" x14ac:dyDescent="0.25">
      <c r="A98179" s="10">
        <v>45527.841666666667</v>
      </c>
      <c r="B98179" t="s">
        <v>12</v>
      </c>
      <c r="C98179">
        <v>109.37949999999999</v>
      </c>
      <c r="D98179">
        <v>-3</v>
      </c>
      <c r="E98179" s="9">
        <v>1108.4680045189</v>
      </c>
      <c r="F98179">
        <v>-333.60775000000001</v>
      </c>
      <c r="G98179">
        <v>111.202583333333</v>
      </c>
      <c r="H98179">
        <v>0</v>
      </c>
      <c r="I98179">
        <v>-225.13974548109601</v>
      </c>
      <c r="J98179">
        <v>-0.38706399999999802</v>
      </c>
      <c r="K98179">
        <v>44</v>
      </c>
      <c r="L98179" s="9">
        <f t="shared" ref="L98179:L98242" si="1534">IF(DAY(O98179 &lt;&gt; O98180), 1, 0)</f>
        <v>0</v>
      </c>
      <c r="O98179" s="8">
        <v>45527</v>
      </c>
      <c r="P98179" s="7">
        <v>0.84166666666666667</v>
      </c>
    </row>
    <row r="98180" spans="1:16" x14ac:dyDescent="0.25">
      <c r="A98180" s="10">
        <v>45527.842361111114</v>
      </c>
      <c r="B98180" t="s">
        <v>12</v>
      </c>
      <c r="C98180">
        <v>113.06399999999999</v>
      </c>
      <c r="D98180">
        <v>-4</v>
      </c>
      <c r="E98180" s="9">
        <v>1221.5320045189001</v>
      </c>
      <c r="F98180">
        <v>-446.67174999999997</v>
      </c>
      <c r="G98180">
        <v>111.66793749999999</v>
      </c>
      <c r="H98180">
        <v>0</v>
      </c>
      <c r="I98180">
        <v>-225.13974548109601</v>
      </c>
      <c r="J98180">
        <v>-2.5102363999999899</v>
      </c>
      <c r="K98180">
        <v>44</v>
      </c>
      <c r="L98180" s="9">
        <f t="shared" si="1534"/>
        <v>0</v>
      </c>
      <c r="O98180" s="8">
        <v>45527</v>
      </c>
      <c r="P98180" s="7">
        <v>0.84236111111111112</v>
      </c>
    </row>
    <row r="98181" spans="1:16" x14ac:dyDescent="0.25">
      <c r="A98181" s="10">
        <v>45527.843055555553</v>
      </c>
      <c r="B98181" t="s">
        <v>13</v>
      </c>
      <c r="C98181">
        <v>112.96125000000001</v>
      </c>
      <c r="D98181">
        <v>0</v>
      </c>
      <c r="E98181" s="9">
        <v>769.68700451890902</v>
      </c>
      <c r="F98181">
        <v>0</v>
      </c>
      <c r="G98181">
        <v>0</v>
      </c>
      <c r="H98181">
        <v>-5.1732500000000501</v>
      </c>
      <c r="I98181">
        <v>-230.31299548109601</v>
      </c>
      <c r="J98181">
        <v>0.70689559999999996</v>
      </c>
      <c r="K98181">
        <v>44</v>
      </c>
      <c r="L98181" s="9">
        <f t="shared" si="1534"/>
        <v>1</v>
      </c>
      <c r="O98181" s="8">
        <v>45527</v>
      </c>
      <c r="P98181" s="7">
        <v>0.84305555555555556</v>
      </c>
    </row>
    <row r="98182" spans="1:16" x14ac:dyDescent="0.25">
      <c r="A98182" s="10">
        <v>45528.388888888891</v>
      </c>
      <c r="B98182" t="s">
        <v>11</v>
      </c>
      <c r="C98182">
        <v>41</v>
      </c>
      <c r="D98182">
        <v>0</v>
      </c>
      <c r="E98182" s="9">
        <v>769.68700451890902</v>
      </c>
      <c r="F98182">
        <v>0</v>
      </c>
      <c r="G98182">
        <v>0</v>
      </c>
      <c r="H98182">
        <v>0</v>
      </c>
      <c r="I98182">
        <v>-230.31299548109601</v>
      </c>
      <c r="J98182">
        <v>19.606445999999998</v>
      </c>
      <c r="K98182">
        <v>44</v>
      </c>
      <c r="L98182" s="9">
        <f t="shared" si="1534"/>
        <v>0</v>
      </c>
      <c r="O98182" s="8">
        <v>45528</v>
      </c>
      <c r="P98182" s="7">
        <v>0.3888888888888889</v>
      </c>
    </row>
    <row r="98183" spans="1:16" x14ac:dyDescent="0.25">
      <c r="A98183" s="10">
        <v>45528.522222222222</v>
      </c>
      <c r="B98183" t="s">
        <v>15</v>
      </c>
      <c r="C98183">
        <v>23.42</v>
      </c>
      <c r="D98183">
        <v>0</v>
      </c>
      <c r="E98183" s="9">
        <v>769.68700451890902</v>
      </c>
      <c r="F98183">
        <v>0</v>
      </c>
      <c r="G98183">
        <v>0</v>
      </c>
      <c r="H98183">
        <v>0</v>
      </c>
      <c r="I98183">
        <v>-230.31299548109601</v>
      </c>
      <c r="J98183">
        <v>8.0855329999999892</v>
      </c>
      <c r="K98183">
        <v>44</v>
      </c>
      <c r="L98183" s="9">
        <f t="shared" si="1534"/>
        <v>0</v>
      </c>
      <c r="O98183" s="8">
        <v>45528</v>
      </c>
      <c r="P98183" s="7">
        <v>0.52222222222222225</v>
      </c>
    </row>
    <row r="98184" spans="1:16" x14ac:dyDescent="0.25">
      <c r="A98184" s="10">
        <v>45528.522222222222</v>
      </c>
      <c r="B98184" t="s">
        <v>16</v>
      </c>
      <c r="C98184">
        <v>23.42</v>
      </c>
      <c r="D98184">
        <v>0</v>
      </c>
      <c r="E98184" s="9">
        <v>769.68700451890902</v>
      </c>
      <c r="F98184">
        <v>0</v>
      </c>
      <c r="G98184">
        <v>0</v>
      </c>
      <c r="H98184">
        <v>0</v>
      </c>
      <c r="I98184">
        <v>-230.31299548109601</v>
      </c>
      <c r="J98184">
        <v>8.0855329999999892</v>
      </c>
      <c r="K98184">
        <v>44</v>
      </c>
      <c r="L98184" s="9">
        <f t="shared" si="1534"/>
        <v>0</v>
      </c>
      <c r="O98184" s="8">
        <v>45528</v>
      </c>
      <c r="P98184" s="7">
        <v>0.52222222222222225</v>
      </c>
    </row>
    <row r="98185" spans="1:16" x14ac:dyDescent="0.25">
      <c r="A98185" s="10">
        <v>45528.523611111108</v>
      </c>
      <c r="B98185" t="s">
        <v>14</v>
      </c>
      <c r="C98185">
        <v>21</v>
      </c>
      <c r="D98185">
        <v>1</v>
      </c>
      <c r="E98185" s="9">
        <v>748.68700451890902</v>
      </c>
      <c r="F98185">
        <v>21</v>
      </c>
      <c r="G98185">
        <v>21</v>
      </c>
      <c r="H98185">
        <v>0</v>
      </c>
      <c r="I98185">
        <v>-230.31299548109601</v>
      </c>
      <c r="J98185">
        <v>6.2245666666662203E-2</v>
      </c>
      <c r="K98185">
        <v>44</v>
      </c>
      <c r="L98185" s="9">
        <f t="shared" si="1534"/>
        <v>0</v>
      </c>
      <c r="O98185" s="8">
        <v>45528</v>
      </c>
      <c r="P98185" s="7">
        <v>0.52361111111111114</v>
      </c>
    </row>
    <row r="98186" spans="1:16" x14ac:dyDescent="0.25">
      <c r="A98186" s="10">
        <v>45528.556944444441</v>
      </c>
      <c r="B98186" t="s">
        <v>13</v>
      </c>
      <c r="C98186">
        <v>19.61</v>
      </c>
      <c r="D98186">
        <v>0</v>
      </c>
      <c r="E98186" s="9">
        <v>768.29700451890903</v>
      </c>
      <c r="F98186">
        <v>0</v>
      </c>
      <c r="G98186">
        <v>0</v>
      </c>
      <c r="H98186">
        <v>-1.39</v>
      </c>
      <c r="I98186">
        <v>-231.702995481096</v>
      </c>
      <c r="J98186">
        <v>-5.5706432499999998</v>
      </c>
      <c r="K98186">
        <v>44</v>
      </c>
      <c r="L98186" s="9">
        <f t="shared" si="1534"/>
        <v>0</v>
      </c>
      <c r="O98186" s="8">
        <v>45528</v>
      </c>
      <c r="P98186" s="7">
        <v>0.55694444444444446</v>
      </c>
    </row>
    <row r="98187" spans="1:16" x14ac:dyDescent="0.25">
      <c r="A98187" s="10">
        <v>45528.576388888891</v>
      </c>
      <c r="B98187" t="s">
        <v>12</v>
      </c>
      <c r="C98187">
        <v>20.956666666666599</v>
      </c>
      <c r="D98187">
        <v>-1</v>
      </c>
      <c r="E98187" s="9">
        <v>789.25367118557597</v>
      </c>
      <c r="F98187">
        <v>-20.956666666666599</v>
      </c>
      <c r="G98187">
        <v>20.956666666666599</v>
      </c>
      <c r="H98187">
        <v>0</v>
      </c>
      <c r="I98187">
        <v>-231.702995481096</v>
      </c>
      <c r="J98187">
        <v>-7.3726474599999996</v>
      </c>
      <c r="K98187">
        <v>44</v>
      </c>
      <c r="L98187" s="9">
        <f t="shared" si="1534"/>
        <v>0</v>
      </c>
      <c r="O98187" s="8">
        <v>45528</v>
      </c>
      <c r="P98187" s="7">
        <v>0.57638888888888884</v>
      </c>
    </row>
    <row r="98188" spans="1:16" x14ac:dyDescent="0.25">
      <c r="A98188" s="10">
        <v>45528.57708333333</v>
      </c>
      <c r="B98188" t="s">
        <v>12</v>
      </c>
      <c r="C98188">
        <v>21.4366666666666</v>
      </c>
      <c r="D98188">
        <v>-2</v>
      </c>
      <c r="E98188" s="9">
        <v>810.69033785224201</v>
      </c>
      <c r="F98188">
        <v>-42.393333333333302</v>
      </c>
      <c r="G98188">
        <v>21.196666666666601</v>
      </c>
      <c r="H98188">
        <v>0</v>
      </c>
      <c r="I98188">
        <v>-231.702995481096</v>
      </c>
      <c r="J98188">
        <v>-2.35539788333333</v>
      </c>
      <c r="K98188">
        <v>44</v>
      </c>
      <c r="L98188" s="9">
        <f t="shared" si="1534"/>
        <v>0</v>
      </c>
      <c r="O98188" s="8">
        <v>45528</v>
      </c>
      <c r="P98188" s="7">
        <v>0.57708333333333328</v>
      </c>
    </row>
    <row r="98189" spans="1:16" x14ac:dyDescent="0.25">
      <c r="A98189" s="10">
        <v>45528.578472222223</v>
      </c>
      <c r="B98189" t="s">
        <v>12</v>
      </c>
      <c r="C98189">
        <v>21</v>
      </c>
      <c r="D98189">
        <v>-3</v>
      </c>
      <c r="E98189" s="9">
        <v>831.69033785224201</v>
      </c>
      <c r="F98189">
        <v>-63.393333333333302</v>
      </c>
      <c r="G98189">
        <v>21.1311111111111</v>
      </c>
      <c r="H98189">
        <v>0</v>
      </c>
      <c r="I98189">
        <v>-231.702995481096</v>
      </c>
      <c r="J98189">
        <v>-0.99243390000000398</v>
      </c>
      <c r="K98189">
        <v>44</v>
      </c>
      <c r="L98189" s="9">
        <f t="shared" si="1534"/>
        <v>0</v>
      </c>
      <c r="O98189" s="8">
        <v>45528</v>
      </c>
      <c r="P98189" s="7">
        <v>0.57847222222222228</v>
      </c>
    </row>
    <row r="98190" spans="1:16" x14ac:dyDescent="0.25">
      <c r="A98190" s="10">
        <v>45528.582638888889</v>
      </c>
      <c r="B98190" t="s">
        <v>12</v>
      </c>
      <c r="C98190">
        <v>21.410909090909001</v>
      </c>
      <c r="D98190">
        <v>-4</v>
      </c>
      <c r="E98190" s="9">
        <v>853.10124694315198</v>
      </c>
      <c r="F98190">
        <v>-84.804242424242403</v>
      </c>
      <c r="G98190">
        <v>21.201060606060601</v>
      </c>
      <c r="H98190">
        <v>0</v>
      </c>
      <c r="I98190">
        <v>-231.702995481096</v>
      </c>
      <c r="J98190">
        <v>-1.1095734125000001</v>
      </c>
      <c r="K98190">
        <v>44</v>
      </c>
      <c r="L98190" s="9">
        <f t="shared" si="1534"/>
        <v>0</v>
      </c>
      <c r="O98190" s="8">
        <v>45528</v>
      </c>
      <c r="P98190" s="7">
        <v>0.58263888888888893</v>
      </c>
    </row>
    <row r="98191" spans="1:16" x14ac:dyDescent="0.25">
      <c r="A98191" s="10">
        <v>45528.586111111108</v>
      </c>
      <c r="B98191" t="s">
        <v>12</v>
      </c>
      <c r="C98191">
        <v>23.576000000000001</v>
      </c>
      <c r="D98191">
        <v>-5</v>
      </c>
      <c r="E98191" s="9">
        <v>876.677246943152</v>
      </c>
      <c r="F98191">
        <v>-108.380242424242</v>
      </c>
      <c r="G98191">
        <v>21.676048484848401</v>
      </c>
      <c r="H98191">
        <v>0</v>
      </c>
      <c r="I98191">
        <v>-231.702995481096</v>
      </c>
      <c r="J98191">
        <v>-1.1125795000000001</v>
      </c>
      <c r="K98191">
        <v>44</v>
      </c>
      <c r="L98191" s="9">
        <f t="shared" si="1534"/>
        <v>0</v>
      </c>
      <c r="O98191" s="8">
        <v>45528</v>
      </c>
      <c r="P98191" s="7">
        <v>0.58611111111111114</v>
      </c>
    </row>
    <row r="98192" spans="1:16" x14ac:dyDescent="0.25">
      <c r="A98192" s="10">
        <v>45528.586805555555</v>
      </c>
      <c r="B98192" t="s">
        <v>12</v>
      </c>
      <c r="C98192">
        <v>22.461428571428499</v>
      </c>
      <c r="D98192">
        <v>-6</v>
      </c>
      <c r="E98192" s="9">
        <v>899.13867551457997</v>
      </c>
      <c r="F98192">
        <v>-130.841670995671</v>
      </c>
      <c r="G98192">
        <v>21.806945165945098</v>
      </c>
      <c r="H98192">
        <v>0</v>
      </c>
      <c r="I98192">
        <v>-231.702995481096</v>
      </c>
      <c r="J98192">
        <v>-0.64587555000000396</v>
      </c>
      <c r="K98192">
        <v>44</v>
      </c>
      <c r="L98192" s="9">
        <f t="shared" si="1534"/>
        <v>0</v>
      </c>
      <c r="O98192" s="8">
        <v>45528</v>
      </c>
      <c r="P98192" s="7">
        <v>0.58680555555555558</v>
      </c>
    </row>
    <row r="98193" spans="1:16" x14ac:dyDescent="0.25">
      <c r="A98193" s="10">
        <v>45528.587500000001</v>
      </c>
      <c r="B98193" t="s">
        <v>12</v>
      </c>
      <c r="C98193">
        <v>20.992857142857101</v>
      </c>
      <c r="D98193">
        <v>-7</v>
      </c>
      <c r="E98193" s="9">
        <v>920.13153265743699</v>
      </c>
      <c r="F98193">
        <v>-151.83452813852799</v>
      </c>
      <c r="G98193">
        <v>21.690646876932501</v>
      </c>
      <c r="H98193">
        <v>0</v>
      </c>
      <c r="I98193">
        <v>-231.702995481096</v>
      </c>
      <c r="J98193">
        <v>-4.20775655</v>
      </c>
      <c r="K98193">
        <v>44</v>
      </c>
      <c r="L98193" s="9">
        <f t="shared" si="1534"/>
        <v>0</v>
      </c>
      <c r="O98193" s="8">
        <v>45528</v>
      </c>
      <c r="P98193" s="7">
        <v>0.58750000000000002</v>
      </c>
    </row>
    <row r="98194" spans="1:16" x14ac:dyDescent="0.25">
      <c r="A98194" s="10">
        <v>45528.588194444441</v>
      </c>
      <c r="B98194" t="s">
        <v>12</v>
      </c>
      <c r="C98194">
        <v>20.99</v>
      </c>
      <c r="D98194">
        <v>-8</v>
      </c>
      <c r="E98194" s="9">
        <v>941.121532657437</v>
      </c>
      <c r="F98194">
        <v>-172.824528138528</v>
      </c>
      <c r="G98194">
        <v>21.603066017315999</v>
      </c>
      <c r="H98194">
        <v>0</v>
      </c>
      <c r="I98194">
        <v>-231.702995481096</v>
      </c>
      <c r="J98194">
        <v>-5.1425880499999996</v>
      </c>
      <c r="K98194">
        <v>44</v>
      </c>
      <c r="L98194" s="9">
        <f t="shared" si="1534"/>
        <v>0</v>
      </c>
      <c r="O98194" s="8">
        <v>45528</v>
      </c>
      <c r="P98194" s="7">
        <v>0.58819444444444446</v>
      </c>
    </row>
    <row r="98195" spans="1:16" x14ac:dyDescent="0.25">
      <c r="A98195" s="10">
        <v>45528.588888888888</v>
      </c>
      <c r="B98195" t="s">
        <v>12</v>
      </c>
      <c r="C98195">
        <v>20.995000000000001</v>
      </c>
      <c r="D98195">
        <v>-9</v>
      </c>
      <c r="E98195" s="9">
        <v>962.11653265743701</v>
      </c>
      <c r="F98195">
        <v>-193.819528138528</v>
      </c>
      <c r="G98195">
        <v>21.535503126503102</v>
      </c>
      <c r="H98195">
        <v>0</v>
      </c>
      <c r="I98195">
        <v>-231.702995481096</v>
      </c>
      <c r="J98195">
        <v>-2.9169211499999999</v>
      </c>
      <c r="K98195">
        <v>44</v>
      </c>
      <c r="L98195" s="9">
        <f t="shared" si="1534"/>
        <v>0</v>
      </c>
      <c r="O98195" s="8">
        <v>45528</v>
      </c>
      <c r="P98195" s="7">
        <v>0.58888888888888891</v>
      </c>
    </row>
    <row r="98196" spans="1:16" x14ac:dyDescent="0.25">
      <c r="A98196" s="10">
        <v>45528.589583333334</v>
      </c>
      <c r="B98196" t="s">
        <v>12</v>
      </c>
      <c r="C98196">
        <v>20.99</v>
      </c>
      <c r="D98196">
        <v>-10</v>
      </c>
      <c r="E98196" s="9">
        <v>983.10653265743701</v>
      </c>
      <c r="F98196">
        <v>-214.80952813852801</v>
      </c>
      <c r="G98196">
        <v>21.480952813852799</v>
      </c>
      <c r="H98196">
        <v>0</v>
      </c>
      <c r="I98196">
        <v>-231.702995481096</v>
      </c>
      <c r="J98196">
        <v>-1.54853255</v>
      </c>
      <c r="K98196">
        <v>44</v>
      </c>
      <c r="L98196" s="9">
        <f t="shared" si="1534"/>
        <v>0</v>
      </c>
      <c r="O98196" s="8">
        <v>45528</v>
      </c>
      <c r="P98196" s="7">
        <v>0.58958333333333335</v>
      </c>
    </row>
    <row r="98197" spans="1:16" x14ac:dyDescent="0.25">
      <c r="A98197" s="10">
        <v>45528.590277777781</v>
      </c>
      <c r="B98197" t="s">
        <v>12</v>
      </c>
      <c r="C98197">
        <v>21</v>
      </c>
      <c r="D98197">
        <v>-11</v>
      </c>
      <c r="E98197" s="9">
        <v>1004.10653265743</v>
      </c>
      <c r="F98197">
        <v>-235.80952813852801</v>
      </c>
      <c r="G98197">
        <v>21.437229830775198</v>
      </c>
      <c r="H98197">
        <v>0</v>
      </c>
      <c r="I98197">
        <v>-231.702995481096</v>
      </c>
      <c r="J98197">
        <v>-2.7743491499999999</v>
      </c>
      <c r="K98197">
        <v>44</v>
      </c>
      <c r="L98197" s="9">
        <f t="shared" si="1534"/>
        <v>0</v>
      </c>
      <c r="O98197" s="8">
        <v>45528</v>
      </c>
      <c r="P98197" s="7">
        <v>0.59027777777777779</v>
      </c>
    </row>
    <row r="98198" spans="1:16" x14ac:dyDescent="0.25">
      <c r="A98198" s="10">
        <v>45528.59097222222</v>
      </c>
      <c r="B98198" t="s">
        <v>12</v>
      </c>
      <c r="C98198">
        <v>20.8271428571428</v>
      </c>
      <c r="D98198">
        <v>-12</v>
      </c>
      <c r="E98198" s="9">
        <v>1024.93367551458</v>
      </c>
      <c r="F98198">
        <v>-256.63667099567101</v>
      </c>
      <c r="G98198">
        <v>21.386389249639201</v>
      </c>
      <c r="H98198">
        <v>0</v>
      </c>
      <c r="I98198">
        <v>-231.702995481096</v>
      </c>
      <c r="J98198">
        <v>-5.4461601499999999</v>
      </c>
      <c r="K98198">
        <v>44</v>
      </c>
      <c r="L98198" s="9">
        <f t="shared" si="1534"/>
        <v>0</v>
      </c>
      <c r="O98198" s="8">
        <v>45528</v>
      </c>
      <c r="P98198" s="7">
        <v>0.59097222222222223</v>
      </c>
    </row>
    <row r="98199" spans="1:16" x14ac:dyDescent="0.25">
      <c r="A98199" s="10">
        <v>45528.591666666667</v>
      </c>
      <c r="B98199" t="s">
        <v>12</v>
      </c>
      <c r="C98199">
        <v>20.973333333333301</v>
      </c>
      <c r="D98199">
        <v>-13</v>
      </c>
      <c r="E98199" s="9">
        <v>1045.90700884791</v>
      </c>
      <c r="F98199">
        <v>-277.61000432900403</v>
      </c>
      <c r="G98199">
        <v>21.354615717615701</v>
      </c>
      <c r="H98199">
        <v>0</v>
      </c>
      <c r="I98199">
        <v>-231.702995481096</v>
      </c>
      <c r="J98199">
        <v>-8.4758257100000005</v>
      </c>
      <c r="K98199">
        <v>44</v>
      </c>
      <c r="L98199" s="9">
        <f t="shared" si="1534"/>
        <v>0</v>
      </c>
      <c r="O98199" s="8">
        <v>45528</v>
      </c>
      <c r="P98199" s="7">
        <v>0.59166666666666667</v>
      </c>
    </row>
    <row r="98200" spans="1:16" x14ac:dyDescent="0.25">
      <c r="A98200" s="10">
        <v>45528.594444444447</v>
      </c>
      <c r="B98200" t="s">
        <v>12</v>
      </c>
      <c r="C98200">
        <v>20.973333333333301</v>
      </c>
      <c r="D98200">
        <v>-14</v>
      </c>
      <c r="E98200" s="9">
        <v>1066.8803421812399</v>
      </c>
      <c r="F98200">
        <v>-298.58333766233699</v>
      </c>
      <c r="G98200">
        <v>21.327381261595502</v>
      </c>
      <c r="H98200">
        <v>0</v>
      </c>
      <c r="I98200">
        <v>-231.702995481096</v>
      </c>
      <c r="J98200">
        <v>-9.26496751</v>
      </c>
      <c r="K98200">
        <v>44</v>
      </c>
      <c r="L98200" s="9">
        <f t="shared" si="1534"/>
        <v>0</v>
      </c>
      <c r="O98200" s="8">
        <v>45528</v>
      </c>
      <c r="P98200" s="7">
        <v>0.59444444444444444</v>
      </c>
    </row>
    <row r="98201" spans="1:16" x14ac:dyDescent="0.25">
      <c r="A98201" s="10">
        <v>45528.595138888886</v>
      </c>
      <c r="B98201" t="s">
        <v>12</v>
      </c>
      <c r="C98201">
        <v>20.995000000000001</v>
      </c>
      <c r="D98201">
        <v>-15</v>
      </c>
      <c r="E98201" s="9">
        <v>1087.8753421812401</v>
      </c>
      <c r="F98201">
        <v>-319.57833766233699</v>
      </c>
      <c r="G98201">
        <v>21.3052225108225</v>
      </c>
      <c r="H98201">
        <v>0</v>
      </c>
      <c r="I98201">
        <v>-231.702995481096</v>
      </c>
      <c r="J98201">
        <v>-8.9089060900000003</v>
      </c>
      <c r="K98201">
        <v>44</v>
      </c>
      <c r="L98201" s="9">
        <f t="shared" si="1534"/>
        <v>0</v>
      </c>
      <c r="O98201" s="8">
        <v>45528</v>
      </c>
      <c r="P98201" s="7">
        <v>0.59513888888888888</v>
      </c>
    </row>
    <row r="98202" spans="1:16" x14ac:dyDescent="0.25">
      <c r="A98202" s="10">
        <v>45528.595833333333</v>
      </c>
      <c r="B98202" t="s">
        <v>12</v>
      </c>
      <c r="C98202">
        <v>22.585333333333299</v>
      </c>
      <c r="D98202">
        <v>-16</v>
      </c>
      <c r="E98202" s="9">
        <v>1110.4606755145801</v>
      </c>
      <c r="F98202">
        <v>-342.163670995671</v>
      </c>
      <c r="G98202">
        <v>21.385229437229398</v>
      </c>
      <c r="H98202">
        <v>0</v>
      </c>
      <c r="I98202">
        <v>-231.702995481096</v>
      </c>
      <c r="J98202">
        <v>-9.2737310900000001</v>
      </c>
      <c r="K98202">
        <v>44</v>
      </c>
      <c r="L98202" s="9">
        <f t="shared" si="1534"/>
        <v>0</v>
      </c>
      <c r="O98202" s="8">
        <v>45528</v>
      </c>
      <c r="P98202" s="7">
        <v>0.59583333333333333</v>
      </c>
    </row>
    <row r="98203" spans="1:16" x14ac:dyDescent="0.25">
      <c r="A98203" s="10">
        <v>45528.59652777778</v>
      </c>
      <c r="B98203" t="s">
        <v>12</v>
      </c>
      <c r="C98203">
        <v>20.997142857142801</v>
      </c>
      <c r="D98203">
        <v>-17</v>
      </c>
      <c r="E98203" s="9">
        <v>1131.4578183717199</v>
      </c>
      <c r="F98203">
        <v>-363.16081385281302</v>
      </c>
      <c r="G98203">
        <v>21.3624008148714</v>
      </c>
      <c r="H98203">
        <v>0</v>
      </c>
      <c r="I98203">
        <v>-231.702995481096</v>
      </c>
      <c r="J98203">
        <v>-6.6278056899999997</v>
      </c>
      <c r="K98203">
        <v>44</v>
      </c>
      <c r="L98203" s="9">
        <f t="shared" si="1534"/>
        <v>0</v>
      </c>
      <c r="O98203" s="8">
        <v>45528</v>
      </c>
      <c r="P98203" s="7">
        <v>0.59652777777777777</v>
      </c>
    </row>
    <row r="98204" spans="1:16" x14ac:dyDescent="0.25">
      <c r="A98204" s="10">
        <v>45528.597222222219</v>
      </c>
      <c r="B98204" t="s">
        <v>12</v>
      </c>
      <c r="C98204">
        <v>22.996923076923</v>
      </c>
      <c r="D98204">
        <v>-18</v>
      </c>
      <c r="E98204" s="9">
        <v>1154.4547414486401</v>
      </c>
      <c r="F98204">
        <v>-386.15773692973698</v>
      </c>
      <c r="G98204">
        <v>21.453207607207599</v>
      </c>
      <c r="H98204">
        <v>0</v>
      </c>
      <c r="I98204">
        <v>-231.702995481096</v>
      </c>
      <c r="J98204">
        <v>-4.15374819</v>
      </c>
      <c r="K98204">
        <v>44</v>
      </c>
      <c r="L98204" s="9">
        <f t="shared" si="1534"/>
        <v>0</v>
      </c>
      <c r="O98204" s="8">
        <v>45528</v>
      </c>
      <c r="P98204" s="7">
        <v>0.59722222222222221</v>
      </c>
    </row>
    <row r="98205" spans="1:16" x14ac:dyDescent="0.25">
      <c r="A98205" s="10">
        <v>45528.597916666666</v>
      </c>
      <c r="B98205" t="s">
        <v>12</v>
      </c>
      <c r="C98205">
        <v>25.265000000000001</v>
      </c>
      <c r="D98205">
        <v>-19</v>
      </c>
      <c r="E98205" s="9">
        <v>1179.71974144864</v>
      </c>
      <c r="F98205">
        <v>-411.422736929736</v>
      </c>
      <c r="G98205">
        <v>21.6538282594598</v>
      </c>
      <c r="H98205">
        <v>0</v>
      </c>
      <c r="I98205">
        <v>-231.702995481096</v>
      </c>
      <c r="J98205">
        <v>-2.0442015900000001</v>
      </c>
      <c r="K98205">
        <v>44</v>
      </c>
      <c r="L98205" s="9">
        <f t="shared" si="1534"/>
        <v>0</v>
      </c>
      <c r="O98205" s="8">
        <v>45528</v>
      </c>
      <c r="P98205" s="7">
        <v>0.59791666666666665</v>
      </c>
    </row>
    <row r="98206" spans="1:16" x14ac:dyDescent="0.25">
      <c r="A98206" s="10">
        <v>45528.6</v>
      </c>
      <c r="B98206" t="s">
        <v>15</v>
      </c>
      <c r="C98206">
        <v>19.88</v>
      </c>
      <c r="D98206">
        <v>0</v>
      </c>
      <c r="E98206" s="9">
        <v>801.99974144864598</v>
      </c>
      <c r="F98206">
        <v>0</v>
      </c>
      <c r="G98206">
        <v>0</v>
      </c>
      <c r="H98206">
        <v>33.702736929737</v>
      </c>
      <c r="I98206">
        <v>-198.000258551359</v>
      </c>
      <c r="J98206">
        <v>-2.95323439</v>
      </c>
      <c r="K98206">
        <v>44</v>
      </c>
      <c r="L98206" s="9">
        <f t="shared" si="1534"/>
        <v>0</v>
      </c>
      <c r="O98206" s="8">
        <v>45528</v>
      </c>
      <c r="P98206" s="7">
        <v>0.6</v>
      </c>
    </row>
    <row r="98207" spans="1:16" x14ac:dyDescent="0.25">
      <c r="A98207" s="10">
        <v>45528.6</v>
      </c>
      <c r="B98207" t="s">
        <v>16</v>
      </c>
      <c r="C98207">
        <v>19.88</v>
      </c>
      <c r="D98207">
        <v>0</v>
      </c>
      <c r="E98207" s="9">
        <v>801.99974144864598</v>
      </c>
      <c r="F98207">
        <v>0</v>
      </c>
      <c r="G98207">
        <v>0</v>
      </c>
      <c r="H98207">
        <v>0</v>
      </c>
      <c r="I98207">
        <v>-198.000258551359</v>
      </c>
      <c r="J98207">
        <v>-2.95323439</v>
      </c>
      <c r="K98207">
        <v>44</v>
      </c>
      <c r="L98207" s="9">
        <f t="shared" si="1534"/>
        <v>0</v>
      </c>
      <c r="O98207" s="8">
        <v>45528</v>
      </c>
      <c r="P98207" s="7">
        <v>0.6</v>
      </c>
    </row>
    <row r="98208" spans="1:16" x14ac:dyDescent="0.25">
      <c r="A98208" s="10">
        <v>45528.625694444447</v>
      </c>
      <c r="B98208" t="s">
        <v>14</v>
      </c>
      <c r="C98208">
        <v>18.477142857142798</v>
      </c>
      <c r="D98208">
        <v>1</v>
      </c>
      <c r="E98208" s="9">
        <v>783.52259859150297</v>
      </c>
      <c r="F98208">
        <v>18.477142857142798</v>
      </c>
      <c r="G98208">
        <v>18.477142857142798</v>
      </c>
      <c r="H98208">
        <v>0</v>
      </c>
      <c r="I98208">
        <v>-198.000258551359</v>
      </c>
      <c r="J98208">
        <v>0.85082123999999903</v>
      </c>
      <c r="K98208">
        <v>44</v>
      </c>
      <c r="L98208" s="9">
        <f t="shared" si="1534"/>
        <v>0</v>
      </c>
      <c r="O98208" s="8">
        <v>45528</v>
      </c>
      <c r="P98208" s="7">
        <v>0.62569444444444444</v>
      </c>
    </row>
    <row r="98209" spans="1:16" x14ac:dyDescent="0.25">
      <c r="A98209" s="10">
        <v>45528.62777777778</v>
      </c>
      <c r="B98209" t="s">
        <v>13</v>
      </c>
      <c r="C98209">
        <v>21.84</v>
      </c>
      <c r="D98209">
        <v>0</v>
      </c>
      <c r="E98209" s="9">
        <v>805.362598591503</v>
      </c>
      <c r="F98209">
        <v>0</v>
      </c>
      <c r="G98209">
        <v>0</v>
      </c>
      <c r="H98209">
        <v>3.3628571428571399</v>
      </c>
      <c r="I98209">
        <v>-194.637401408502</v>
      </c>
      <c r="J98209">
        <v>-0.39823815999999901</v>
      </c>
      <c r="K98209">
        <v>44</v>
      </c>
      <c r="L98209" s="9">
        <f t="shared" si="1534"/>
        <v>0</v>
      </c>
      <c r="O98209" s="8">
        <v>45528</v>
      </c>
      <c r="P98209" s="7">
        <v>0.62777777777777777</v>
      </c>
    </row>
    <row r="98210" spans="1:16" x14ac:dyDescent="0.25">
      <c r="A98210" s="10">
        <v>45528.628472222219</v>
      </c>
      <c r="B98210" t="s">
        <v>14</v>
      </c>
      <c r="C98210">
        <v>22.596</v>
      </c>
      <c r="D98210">
        <v>1</v>
      </c>
      <c r="E98210" s="9">
        <v>782.766598591503</v>
      </c>
      <c r="F98210">
        <v>22.596</v>
      </c>
      <c r="G98210">
        <v>22.596</v>
      </c>
      <c r="H98210">
        <v>0</v>
      </c>
      <c r="I98210">
        <v>-194.637401408502</v>
      </c>
      <c r="J98210">
        <v>3.3944664000000002</v>
      </c>
      <c r="K98210">
        <v>44</v>
      </c>
      <c r="L98210" s="9">
        <f t="shared" si="1534"/>
        <v>0</v>
      </c>
      <c r="O98210" s="8">
        <v>45528</v>
      </c>
      <c r="P98210" s="7">
        <v>0.62847222222222221</v>
      </c>
    </row>
    <row r="98211" spans="1:16" x14ac:dyDescent="0.25">
      <c r="A98211" s="10">
        <v>45528.636805555558</v>
      </c>
      <c r="B98211" t="s">
        <v>15</v>
      </c>
      <c r="C98211">
        <v>18</v>
      </c>
      <c r="D98211">
        <v>0</v>
      </c>
      <c r="E98211" s="9">
        <v>800.766598591503</v>
      </c>
      <c r="F98211">
        <v>0</v>
      </c>
      <c r="G98211">
        <v>0</v>
      </c>
      <c r="H98211">
        <v>-4.5960000000000001</v>
      </c>
      <c r="I98211">
        <v>-199.233401408502</v>
      </c>
      <c r="J98211">
        <v>5.3893366</v>
      </c>
      <c r="K98211">
        <v>44</v>
      </c>
      <c r="L98211" s="9">
        <f t="shared" si="1534"/>
        <v>0</v>
      </c>
      <c r="O98211" s="8">
        <v>45528</v>
      </c>
      <c r="P98211" s="7">
        <v>0.63680555555555551</v>
      </c>
    </row>
    <row r="98212" spans="1:16" x14ac:dyDescent="0.25">
      <c r="A98212" s="10">
        <v>45528.636805555558</v>
      </c>
      <c r="B98212" t="s">
        <v>16</v>
      </c>
      <c r="C98212">
        <v>18</v>
      </c>
      <c r="D98212">
        <v>0</v>
      </c>
      <c r="E98212" s="9">
        <v>800.766598591503</v>
      </c>
      <c r="F98212">
        <v>0</v>
      </c>
      <c r="G98212">
        <v>0</v>
      </c>
      <c r="H98212">
        <v>0</v>
      </c>
      <c r="I98212">
        <v>-199.233401408502</v>
      </c>
      <c r="J98212">
        <v>5.3893366</v>
      </c>
      <c r="K98212">
        <v>44</v>
      </c>
      <c r="L98212" s="9">
        <f t="shared" si="1534"/>
        <v>0</v>
      </c>
      <c r="O98212" s="8">
        <v>45528</v>
      </c>
      <c r="P98212" s="7">
        <v>0.63680555555555551</v>
      </c>
    </row>
    <row r="98213" spans="1:16" x14ac:dyDescent="0.25">
      <c r="A98213" s="10">
        <v>45528.637499999997</v>
      </c>
      <c r="B98213" t="s">
        <v>15</v>
      </c>
      <c r="C98213">
        <v>21.813333333333301</v>
      </c>
      <c r="D98213">
        <v>0</v>
      </c>
      <c r="E98213" s="9">
        <v>800.766598591503</v>
      </c>
      <c r="F98213">
        <v>0</v>
      </c>
      <c r="G98213">
        <v>0</v>
      </c>
      <c r="H98213">
        <v>0</v>
      </c>
      <c r="I98213">
        <v>-199.233401408502</v>
      </c>
      <c r="J98213">
        <v>8.2406260000000007</v>
      </c>
      <c r="K98213">
        <v>44</v>
      </c>
      <c r="L98213" s="9">
        <f t="shared" si="1534"/>
        <v>0</v>
      </c>
      <c r="O98213" s="8">
        <v>45528</v>
      </c>
      <c r="P98213" s="7">
        <v>0.63749999999999996</v>
      </c>
    </row>
    <row r="98214" spans="1:16" x14ac:dyDescent="0.25">
      <c r="A98214" s="10">
        <v>45528.637499999997</v>
      </c>
      <c r="B98214" t="s">
        <v>16</v>
      </c>
      <c r="C98214">
        <v>21.813333333333301</v>
      </c>
      <c r="D98214">
        <v>0</v>
      </c>
      <c r="E98214" s="9">
        <v>800.766598591503</v>
      </c>
      <c r="F98214">
        <v>0</v>
      </c>
      <c r="G98214">
        <v>0</v>
      </c>
      <c r="H98214">
        <v>0</v>
      </c>
      <c r="I98214">
        <v>-199.233401408502</v>
      </c>
      <c r="J98214">
        <v>8.2406260000000007</v>
      </c>
      <c r="K98214">
        <v>44</v>
      </c>
      <c r="L98214" s="9">
        <f t="shared" si="1534"/>
        <v>0</v>
      </c>
      <c r="O98214" s="8">
        <v>45528</v>
      </c>
      <c r="P98214" s="7">
        <v>0.63749999999999996</v>
      </c>
    </row>
    <row r="98215" spans="1:16" x14ac:dyDescent="0.25">
      <c r="A98215" s="10">
        <v>45528.638194444444</v>
      </c>
      <c r="B98215" t="s">
        <v>14</v>
      </c>
      <c r="C98215">
        <v>25.4033333333333</v>
      </c>
      <c r="D98215">
        <v>1</v>
      </c>
      <c r="E98215" s="9">
        <v>775.36326525817003</v>
      </c>
      <c r="F98215">
        <v>25.4033333333333</v>
      </c>
      <c r="G98215">
        <v>25.4033333333333</v>
      </c>
      <c r="H98215">
        <v>0</v>
      </c>
      <c r="I98215">
        <v>-199.233401408502</v>
      </c>
      <c r="J98215">
        <v>6.5917972999999996</v>
      </c>
      <c r="K98215">
        <v>44</v>
      </c>
      <c r="L98215" s="9">
        <f t="shared" si="1534"/>
        <v>0</v>
      </c>
      <c r="O98215" s="8">
        <v>45528</v>
      </c>
      <c r="P98215" s="7">
        <v>0.6381944444444444</v>
      </c>
    </row>
    <row r="98216" spans="1:16" x14ac:dyDescent="0.25">
      <c r="A98216" s="10">
        <v>45528.638888888891</v>
      </c>
      <c r="B98216" t="s">
        <v>14</v>
      </c>
      <c r="C98216">
        <v>26.4925</v>
      </c>
      <c r="D98216">
        <v>2</v>
      </c>
      <c r="E98216" s="9">
        <v>748.87076525816997</v>
      </c>
      <c r="F98216">
        <v>51.8958333333333</v>
      </c>
      <c r="G98216">
        <v>25.9479166666666</v>
      </c>
      <c r="H98216">
        <v>0</v>
      </c>
      <c r="I98216">
        <v>-199.233401408502</v>
      </c>
      <c r="J98216">
        <v>5.1693462999999999</v>
      </c>
      <c r="K98216">
        <v>44</v>
      </c>
      <c r="L98216" s="9">
        <f t="shared" si="1534"/>
        <v>0</v>
      </c>
      <c r="O98216" s="8">
        <v>45528</v>
      </c>
      <c r="P98216" s="7">
        <v>0.63888888888888884</v>
      </c>
    </row>
    <row r="98217" spans="1:16" x14ac:dyDescent="0.25">
      <c r="A98217" s="10">
        <v>45528.645138888889</v>
      </c>
      <c r="B98217" t="s">
        <v>14</v>
      </c>
      <c r="C98217">
        <v>26.88</v>
      </c>
      <c r="D98217">
        <v>3</v>
      </c>
      <c r="E98217" s="9">
        <v>721.99076525816997</v>
      </c>
      <c r="F98217">
        <v>78.775833333333296</v>
      </c>
      <c r="G98217">
        <v>26.258611111111101</v>
      </c>
      <c r="H98217">
        <v>0</v>
      </c>
      <c r="I98217">
        <v>-199.233401408502</v>
      </c>
      <c r="J98217">
        <v>3.6419131999999999</v>
      </c>
      <c r="K98217">
        <v>44</v>
      </c>
      <c r="L98217" s="9">
        <f t="shared" si="1534"/>
        <v>0</v>
      </c>
      <c r="O98217" s="8">
        <v>45528</v>
      </c>
      <c r="P98217" s="7">
        <v>0.64513888888888893</v>
      </c>
    </row>
    <row r="98218" spans="1:16" x14ac:dyDescent="0.25">
      <c r="A98218" s="10">
        <v>45528.649305555555</v>
      </c>
      <c r="B98218" t="s">
        <v>14</v>
      </c>
      <c r="C98218">
        <v>31.87</v>
      </c>
      <c r="D98218">
        <v>4</v>
      </c>
      <c r="E98218" s="9">
        <v>690.12076525816997</v>
      </c>
      <c r="F98218">
        <v>110.645833333333</v>
      </c>
      <c r="G98218">
        <v>27.6614583333333</v>
      </c>
      <c r="H98218">
        <v>0</v>
      </c>
      <c r="I98218">
        <v>-199.233401408502</v>
      </c>
      <c r="J98218">
        <v>1.5144256</v>
      </c>
      <c r="K98218">
        <v>44</v>
      </c>
      <c r="L98218" s="9">
        <f t="shared" si="1534"/>
        <v>0</v>
      </c>
      <c r="O98218" s="8">
        <v>45528</v>
      </c>
      <c r="P98218" s="7">
        <v>0.64930555555555558</v>
      </c>
    </row>
    <row r="98219" spans="1:16" x14ac:dyDescent="0.25">
      <c r="A98219" s="10">
        <v>45528.651388888888</v>
      </c>
      <c r="B98219" t="s">
        <v>14</v>
      </c>
      <c r="C98219">
        <v>34.58</v>
      </c>
      <c r="D98219">
        <v>5</v>
      </c>
      <c r="E98219" s="9">
        <v>655.54076525817004</v>
      </c>
      <c r="F98219">
        <v>145.22583333333299</v>
      </c>
      <c r="G98219">
        <v>29.045166666666599</v>
      </c>
      <c r="H98219">
        <v>0</v>
      </c>
      <c r="I98219">
        <v>-199.233401408502</v>
      </c>
      <c r="J98219">
        <v>0.69781629999999994</v>
      </c>
      <c r="K98219">
        <v>44</v>
      </c>
      <c r="L98219" s="9">
        <f t="shared" si="1534"/>
        <v>0</v>
      </c>
      <c r="O98219" s="8">
        <v>45528</v>
      </c>
      <c r="P98219" s="7">
        <v>0.65138888888888891</v>
      </c>
    </row>
    <row r="98220" spans="1:16" x14ac:dyDescent="0.25">
      <c r="A98220" s="10">
        <v>45528.652777777781</v>
      </c>
      <c r="B98220" t="s">
        <v>14</v>
      </c>
      <c r="C98220">
        <v>35.340000000000003</v>
      </c>
      <c r="D98220">
        <v>6</v>
      </c>
      <c r="E98220" s="9">
        <v>620.20076525817001</v>
      </c>
      <c r="F98220">
        <v>180.56583333333299</v>
      </c>
      <c r="G98220">
        <v>30.094305555555501</v>
      </c>
      <c r="H98220">
        <v>0</v>
      </c>
      <c r="I98220">
        <v>-199.233401408502</v>
      </c>
      <c r="J98220">
        <v>1.4384916999999899</v>
      </c>
      <c r="K98220">
        <v>44</v>
      </c>
      <c r="L98220" s="9">
        <f t="shared" si="1534"/>
        <v>0</v>
      </c>
      <c r="O98220" s="8">
        <v>45528</v>
      </c>
      <c r="P98220" s="7">
        <v>0.65277777777777779</v>
      </c>
    </row>
    <row r="98221" spans="1:16" x14ac:dyDescent="0.25">
      <c r="A98221" s="10">
        <v>45528.654166666667</v>
      </c>
      <c r="B98221" t="s">
        <v>14</v>
      </c>
      <c r="C98221">
        <v>38.974166666666598</v>
      </c>
      <c r="D98221">
        <v>7</v>
      </c>
      <c r="E98221" s="9">
        <v>581.22659859150303</v>
      </c>
      <c r="F98221">
        <v>219.54</v>
      </c>
      <c r="G98221">
        <v>31.362857142857099</v>
      </c>
      <c r="H98221">
        <v>0</v>
      </c>
      <c r="I98221">
        <v>-199.233401408502</v>
      </c>
      <c r="J98221">
        <v>2.3456005999999898</v>
      </c>
      <c r="K98221">
        <v>44</v>
      </c>
      <c r="L98221" s="9">
        <f t="shared" si="1534"/>
        <v>0</v>
      </c>
      <c r="O98221" s="8">
        <v>45528</v>
      </c>
      <c r="P98221" s="7">
        <v>0.65416666666666667</v>
      </c>
    </row>
    <row r="98222" spans="1:16" x14ac:dyDescent="0.25">
      <c r="A98222" s="10">
        <v>45528.654861111114</v>
      </c>
      <c r="B98222" t="s">
        <v>14</v>
      </c>
      <c r="C98222">
        <v>40.36</v>
      </c>
      <c r="D98222">
        <v>8</v>
      </c>
      <c r="E98222" s="9">
        <v>540.86659859150302</v>
      </c>
      <c r="F98222">
        <v>259.89999999999998</v>
      </c>
      <c r="G98222">
        <v>32.487499999999997</v>
      </c>
      <c r="H98222">
        <v>0</v>
      </c>
      <c r="I98222">
        <v>-199.233401408502</v>
      </c>
      <c r="J98222">
        <v>1.99913399999999</v>
      </c>
      <c r="K98222">
        <v>44</v>
      </c>
      <c r="L98222" s="9">
        <f t="shared" si="1534"/>
        <v>0</v>
      </c>
      <c r="O98222" s="8">
        <v>45528</v>
      </c>
      <c r="P98222" s="7">
        <v>0.65486111111111112</v>
      </c>
    </row>
    <row r="98223" spans="1:16" x14ac:dyDescent="0.25">
      <c r="A98223" s="10">
        <v>45528.655555555553</v>
      </c>
      <c r="B98223" t="s">
        <v>14</v>
      </c>
      <c r="C98223">
        <v>43.697499999999998</v>
      </c>
      <c r="D98223">
        <v>9</v>
      </c>
      <c r="E98223" s="9">
        <v>497.16909859150297</v>
      </c>
      <c r="F98223">
        <v>303.597499999999</v>
      </c>
      <c r="G98223">
        <v>33.733055555555502</v>
      </c>
      <c r="H98223">
        <v>0</v>
      </c>
      <c r="I98223">
        <v>-199.233401408502</v>
      </c>
      <c r="J98223">
        <v>2.5469765</v>
      </c>
      <c r="K98223">
        <v>44</v>
      </c>
      <c r="L98223" s="9">
        <f t="shared" si="1534"/>
        <v>0</v>
      </c>
      <c r="O98223" s="8">
        <v>45528</v>
      </c>
      <c r="P98223" s="7">
        <v>0.65555555555555556</v>
      </c>
    </row>
    <row r="98224" spans="1:16" x14ac:dyDescent="0.25">
      <c r="A98224" s="10">
        <v>45528.65625</v>
      </c>
      <c r="B98224" t="s">
        <v>13</v>
      </c>
      <c r="C98224">
        <v>43.66</v>
      </c>
      <c r="D98224">
        <v>0</v>
      </c>
      <c r="E98224" s="9">
        <v>890.10909859150297</v>
      </c>
      <c r="F98224">
        <v>0</v>
      </c>
      <c r="G98224">
        <v>0</v>
      </c>
      <c r="H98224">
        <v>89.342499999999902</v>
      </c>
      <c r="I98224">
        <v>-109.890901408502</v>
      </c>
      <c r="J98224">
        <v>-2.7621202999999999</v>
      </c>
      <c r="K98224">
        <v>44</v>
      </c>
      <c r="L98224" s="9">
        <f t="shared" si="1534"/>
        <v>0</v>
      </c>
      <c r="O98224" s="8">
        <v>45528</v>
      </c>
      <c r="P98224" s="7">
        <v>0.65625</v>
      </c>
    </row>
    <row r="98225" spans="1:16" x14ac:dyDescent="0.25">
      <c r="A98225" s="10">
        <v>45528.657638888886</v>
      </c>
      <c r="B98225" t="s">
        <v>12</v>
      </c>
      <c r="C98225">
        <v>41.68</v>
      </c>
      <c r="D98225">
        <v>-1</v>
      </c>
      <c r="E98225" s="9">
        <v>931.78909859150303</v>
      </c>
      <c r="F98225">
        <v>-41.68</v>
      </c>
      <c r="G98225">
        <v>41.68</v>
      </c>
      <c r="H98225">
        <v>0</v>
      </c>
      <c r="I98225">
        <v>-109.890901408502</v>
      </c>
      <c r="J98225">
        <v>-3.3926225999999899</v>
      </c>
      <c r="K98225">
        <v>44</v>
      </c>
      <c r="L98225" s="9">
        <f t="shared" si="1534"/>
        <v>0</v>
      </c>
      <c r="O98225" s="8">
        <v>45528</v>
      </c>
      <c r="P98225" s="7">
        <v>0.65763888888888888</v>
      </c>
    </row>
    <row r="98226" spans="1:16" x14ac:dyDescent="0.25">
      <c r="A98226" s="10">
        <v>45528.658333333333</v>
      </c>
      <c r="B98226" t="s">
        <v>12</v>
      </c>
      <c r="C98226">
        <v>43.57</v>
      </c>
      <c r="D98226">
        <v>-2</v>
      </c>
      <c r="E98226" s="9">
        <v>975.35909859150297</v>
      </c>
      <c r="F98226">
        <v>-85.25</v>
      </c>
      <c r="G98226">
        <v>42.625</v>
      </c>
      <c r="H98226">
        <v>0</v>
      </c>
      <c r="I98226">
        <v>-109.890901408502</v>
      </c>
      <c r="J98226">
        <v>-4.2224085999999899</v>
      </c>
      <c r="K98226">
        <v>44</v>
      </c>
      <c r="L98226" s="9">
        <f t="shared" si="1534"/>
        <v>0</v>
      </c>
      <c r="O98226" s="8">
        <v>45528</v>
      </c>
      <c r="P98226" s="7">
        <v>0.65833333333333333</v>
      </c>
    </row>
    <row r="98227" spans="1:16" x14ac:dyDescent="0.25">
      <c r="A98227" s="10">
        <v>45528.661111111112</v>
      </c>
      <c r="B98227" t="s">
        <v>12</v>
      </c>
      <c r="C98227">
        <v>41.326153846153801</v>
      </c>
      <c r="D98227">
        <v>-3</v>
      </c>
      <c r="E98227" s="9">
        <v>1016.68525243765</v>
      </c>
      <c r="F98227">
        <v>-126.57615384615301</v>
      </c>
      <c r="G98227">
        <v>42.192051282051203</v>
      </c>
      <c r="H98227">
        <v>0</v>
      </c>
      <c r="I98227">
        <v>-109.890901408502</v>
      </c>
      <c r="J98227">
        <v>-2.4449729999999898</v>
      </c>
      <c r="K98227">
        <v>44</v>
      </c>
      <c r="L98227" s="9">
        <f t="shared" si="1534"/>
        <v>0</v>
      </c>
      <c r="O98227" s="8">
        <v>45528</v>
      </c>
      <c r="P98227" s="7">
        <v>0.66111111111111109</v>
      </c>
    </row>
    <row r="98228" spans="1:16" x14ac:dyDescent="0.25">
      <c r="A98228" s="10">
        <v>45528.661805555559</v>
      </c>
      <c r="B98228" t="s">
        <v>12</v>
      </c>
      <c r="C98228">
        <v>37.309333333333299</v>
      </c>
      <c r="D98228">
        <v>-4</v>
      </c>
      <c r="E98228" s="9">
        <v>1053.9945857709899</v>
      </c>
      <c r="F98228">
        <v>-163.885487179487</v>
      </c>
      <c r="G98228">
        <v>40.9713717948717</v>
      </c>
      <c r="H98228">
        <v>0</v>
      </c>
      <c r="I98228">
        <v>-109.890901408502</v>
      </c>
      <c r="J98228">
        <v>-3.2437753999999899</v>
      </c>
      <c r="K98228">
        <v>44</v>
      </c>
      <c r="L98228" s="9">
        <f t="shared" si="1534"/>
        <v>0</v>
      </c>
      <c r="O98228" s="8">
        <v>45528</v>
      </c>
      <c r="P98228" s="7">
        <v>0.66180555555555554</v>
      </c>
    </row>
    <row r="98229" spans="1:16" x14ac:dyDescent="0.25">
      <c r="A98229" s="10">
        <v>45528.662499999999</v>
      </c>
      <c r="B98229" t="s">
        <v>13</v>
      </c>
      <c r="C98229">
        <v>36.35</v>
      </c>
      <c r="D98229">
        <v>0</v>
      </c>
      <c r="E98229" s="9">
        <v>908.59458577098997</v>
      </c>
      <c r="F98229">
        <v>0</v>
      </c>
      <c r="G98229">
        <v>0</v>
      </c>
      <c r="H98229">
        <v>18.485487179487102</v>
      </c>
      <c r="I98229">
        <v>-91.405414229014895</v>
      </c>
      <c r="J98229">
        <v>6.5111100000002795E-2</v>
      </c>
      <c r="K98229">
        <v>44</v>
      </c>
      <c r="L98229" s="9">
        <f t="shared" si="1534"/>
        <v>0</v>
      </c>
      <c r="O98229" s="8">
        <v>45528</v>
      </c>
      <c r="P98229" s="7">
        <v>0.66249999999999998</v>
      </c>
    </row>
    <row r="98230" spans="1:16" x14ac:dyDescent="0.25">
      <c r="A98230" s="10">
        <v>45528.664583333331</v>
      </c>
      <c r="B98230" t="s">
        <v>12</v>
      </c>
      <c r="C98230">
        <v>37.93</v>
      </c>
      <c r="D98230">
        <v>-1</v>
      </c>
      <c r="E98230" s="9">
        <v>946.52458577099003</v>
      </c>
      <c r="F98230">
        <v>-37.93</v>
      </c>
      <c r="G98230">
        <v>37.93</v>
      </c>
      <c r="H98230">
        <v>0</v>
      </c>
      <c r="I98230">
        <v>-91.405414229014895</v>
      </c>
      <c r="J98230">
        <v>-1.3218904999999901</v>
      </c>
      <c r="K98230">
        <v>44</v>
      </c>
      <c r="L98230" s="9">
        <f t="shared" si="1534"/>
        <v>0</v>
      </c>
      <c r="O98230" s="8">
        <v>45528</v>
      </c>
      <c r="P98230" s="7">
        <v>0.6645833333333333</v>
      </c>
    </row>
    <row r="98231" spans="1:16" x14ac:dyDescent="0.25">
      <c r="A98231" s="10">
        <v>45528.672222222223</v>
      </c>
      <c r="B98231" t="s">
        <v>13</v>
      </c>
      <c r="C98231">
        <v>38.053333333333299</v>
      </c>
      <c r="D98231">
        <v>0</v>
      </c>
      <c r="E98231" s="9">
        <v>908.47125243765697</v>
      </c>
      <c r="F98231">
        <v>0</v>
      </c>
      <c r="G98231">
        <v>0</v>
      </c>
      <c r="H98231">
        <v>-0.123333333333334</v>
      </c>
      <c r="I98231">
        <v>-91.5287475623483</v>
      </c>
      <c r="J98231">
        <v>2.0279639999999999</v>
      </c>
      <c r="K98231">
        <v>44</v>
      </c>
      <c r="L98231" s="9">
        <f t="shared" si="1534"/>
        <v>0</v>
      </c>
      <c r="O98231" s="8">
        <v>45528</v>
      </c>
      <c r="P98231" s="7">
        <v>0.67222222222222228</v>
      </c>
    </row>
    <row r="98232" spans="1:16" x14ac:dyDescent="0.25">
      <c r="A98232" s="10">
        <v>45528.674305555556</v>
      </c>
      <c r="B98232" t="s">
        <v>14</v>
      </c>
      <c r="C98232">
        <v>40.04</v>
      </c>
      <c r="D98232">
        <v>1</v>
      </c>
      <c r="E98232" s="9">
        <v>868.43125243765701</v>
      </c>
      <c r="F98232">
        <v>40.04</v>
      </c>
      <c r="G98232">
        <v>40.04</v>
      </c>
      <c r="H98232">
        <v>0</v>
      </c>
      <c r="I98232">
        <v>-91.5287475623483</v>
      </c>
      <c r="J98232">
        <v>2.7224796000000002</v>
      </c>
      <c r="K98232">
        <v>44</v>
      </c>
      <c r="L98232" s="9">
        <f t="shared" si="1534"/>
        <v>0</v>
      </c>
      <c r="O98232" s="8">
        <v>45528</v>
      </c>
      <c r="P98232" s="7">
        <v>0.6743055555555556</v>
      </c>
    </row>
    <row r="98233" spans="1:16" x14ac:dyDescent="0.25">
      <c r="A98233" s="10">
        <v>45528.679166666669</v>
      </c>
      <c r="B98233" t="s">
        <v>13</v>
      </c>
      <c r="C98233">
        <v>38.130000000000003</v>
      </c>
      <c r="D98233">
        <v>0</v>
      </c>
      <c r="E98233" s="9">
        <v>906.561252437657</v>
      </c>
      <c r="F98233">
        <v>0</v>
      </c>
      <c r="G98233">
        <v>0</v>
      </c>
      <c r="H98233">
        <v>-1.9099999999999899</v>
      </c>
      <c r="I98233">
        <v>-93.438747562348297</v>
      </c>
      <c r="J98233">
        <v>-5.4965997999999896</v>
      </c>
      <c r="K98233">
        <v>44</v>
      </c>
      <c r="L98233" s="9">
        <f t="shared" si="1534"/>
        <v>0</v>
      </c>
      <c r="O98233" s="8">
        <v>45528</v>
      </c>
      <c r="P98233" s="7">
        <v>0.6791666666666667</v>
      </c>
    </row>
    <row r="98234" spans="1:16" x14ac:dyDescent="0.25">
      <c r="A98234" s="10">
        <v>45528.679861111108</v>
      </c>
      <c r="B98234" t="s">
        <v>12</v>
      </c>
      <c r="C98234">
        <v>37.685000000000002</v>
      </c>
      <c r="D98234">
        <v>-1</v>
      </c>
      <c r="E98234" s="9">
        <v>944.24625243765695</v>
      </c>
      <c r="F98234">
        <v>-37.685000000000002</v>
      </c>
      <c r="G98234">
        <v>37.685000000000002</v>
      </c>
      <c r="H98234">
        <v>0</v>
      </c>
      <c r="I98234">
        <v>-93.438747562348297</v>
      </c>
      <c r="J98234">
        <v>-5.2195129999999903</v>
      </c>
      <c r="K98234">
        <v>44</v>
      </c>
      <c r="L98234" s="9">
        <f t="shared" si="1534"/>
        <v>0</v>
      </c>
      <c r="O98234" s="8">
        <v>45528</v>
      </c>
      <c r="P98234" s="7">
        <v>0.67986111111111114</v>
      </c>
    </row>
    <row r="98235" spans="1:16" x14ac:dyDescent="0.25">
      <c r="A98235" s="10">
        <v>45528.680555555555</v>
      </c>
      <c r="B98235" t="s">
        <v>12</v>
      </c>
      <c r="C98235">
        <v>36.9672727272727</v>
      </c>
      <c r="D98235">
        <v>-2</v>
      </c>
      <c r="E98235" s="9">
        <v>981.21352516493005</v>
      </c>
      <c r="F98235">
        <v>-74.652272727272702</v>
      </c>
      <c r="G98235">
        <v>37.326136363636301</v>
      </c>
      <c r="H98235">
        <v>0</v>
      </c>
      <c r="I98235">
        <v>-93.438747562348297</v>
      </c>
      <c r="J98235">
        <v>-2.7994323999999899</v>
      </c>
      <c r="K98235">
        <v>44</v>
      </c>
      <c r="L98235" s="9">
        <f t="shared" si="1534"/>
        <v>0</v>
      </c>
      <c r="O98235" s="8">
        <v>45528</v>
      </c>
      <c r="P98235" s="7">
        <v>0.68055555555555558</v>
      </c>
    </row>
    <row r="98236" spans="1:16" x14ac:dyDescent="0.25">
      <c r="A98236" s="10">
        <v>45528.681250000001</v>
      </c>
      <c r="B98236" t="s">
        <v>12</v>
      </c>
      <c r="C98236">
        <v>37.1714285714285</v>
      </c>
      <c r="D98236">
        <v>-3</v>
      </c>
      <c r="E98236" s="9">
        <v>1018.38495373635</v>
      </c>
      <c r="F98236">
        <v>-111.823701298701</v>
      </c>
      <c r="G98236">
        <v>37.274567099567101</v>
      </c>
      <c r="H98236">
        <v>0</v>
      </c>
      <c r="I98236">
        <v>-93.438747562348297</v>
      </c>
      <c r="J98236">
        <v>-0.30750439999999901</v>
      </c>
      <c r="K98236">
        <v>44</v>
      </c>
      <c r="L98236" s="9">
        <f t="shared" si="1534"/>
        <v>0</v>
      </c>
      <c r="O98236" s="8">
        <v>45528</v>
      </c>
      <c r="P98236" s="7">
        <v>0.68125000000000002</v>
      </c>
    </row>
    <row r="98237" spans="1:16" x14ac:dyDescent="0.25">
      <c r="A98237" s="10">
        <v>45528.681944444441</v>
      </c>
      <c r="B98237" t="s">
        <v>13</v>
      </c>
      <c r="C98237">
        <v>37.18</v>
      </c>
      <c r="D98237">
        <v>0</v>
      </c>
      <c r="E98237" s="9">
        <v>906.844953736359</v>
      </c>
      <c r="F98237">
        <v>0</v>
      </c>
      <c r="G98237">
        <v>0</v>
      </c>
      <c r="H98237">
        <v>0.283701298701316</v>
      </c>
      <c r="I98237">
        <v>-93.155046263646994</v>
      </c>
      <c r="J98237">
        <v>0.80841549999999895</v>
      </c>
      <c r="K98237">
        <v>44</v>
      </c>
      <c r="L98237" s="9">
        <f t="shared" si="1534"/>
        <v>0</v>
      </c>
      <c r="O98237" s="8">
        <v>45528</v>
      </c>
      <c r="P98237" s="7">
        <v>0.68194444444444446</v>
      </c>
    </row>
    <row r="98238" spans="1:16" x14ac:dyDescent="0.25">
      <c r="A98238" s="10">
        <v>45528.68472222222</v>
      </c>
      <c r="B98238" t="s">
        <v>14</v>
      </c>
      <c r="C98238">
        <v>36.185000000000002</v>
      </c>
      <c r="D98238">
        <v>1</v>
      </c>
      <c r="E98238" s="9">
        <v>870.65995373635894</v>
      </c>
      <c r="F98238">
        <v>36.185000000000002</v>
      </c>
      <c r="G98238">
        <v>36.185000000000002</v>
      </c>
      <c r="H98238">
        <v>0</v>
      </c>
      <c r="I98238">
        <v>-93.155046263646994</v>
      </c>
      <c r="J98238">
        <v>0.72318319999999903</v>
      </c>
      <c r="K98238">
        <v>44</v>
      </c>
      <c r="L98238" s="9">
        <f t="shared" si="1534"/>
        <v>0</v>
      </c>
      <c r="O98238" s="8">
        <v>45528</v>
      </c>
      <c r="P98238" s="7">
        <v>0.68472222222222223</v>
      </c>
    </row>
    <row r="98239" spans="1:16" x14ac:dyDescent="0.25">
      <c r="A98239" s="10">
        <v>45528.685416666667</v>
      </c>
      <c r="B98239" t="s">
        <v>14</v>
      </c>
      <c r="C98239">
        <v>33.063333333333297</v>
      </c>
      <c r="D98239">
        <v>2</v>
      </c>
      <c r="E98239" s="9">
        <v>837.59662040302499</v>
      </c>
      <c r="F98239">
        <v>69.248333333333306</v>
      </c>
      <c r="G98239">
        <v>34.624166666666603</v>
      </c>
      <c r="H98239">
        <v>0</v>
      </c>
      <c r="I98239">
        <v>-93.155046263646994</v>
      </c>
      <c r="J98239">
        <v>1.24056819999999</v>
      </c>
      <c r="K98239">
        <v>44</v>
      </c>
      <c r="L98239" s="9">
        <f t="shared" si="1534"/>
        <v>0</v>
      </c>
      <c r="O98239" s="8">
        <v>45528</v>
      </c>
      <c r="P98239" s="7">
        <v>0.68541666666666667</v>
      </c>
    </row>
    <row r="98240" spans="1:16" x14ac:dyDescent="0.25">
      <c r="A98240" s="10">
        <v>45528.686111111114</v>
      </c>
      <c r="B98240" t="s">
        <v>14</v>
      </c>
      <c r="C98240">
        <v>36.619999999999997</v>
      </c>
      <c r="D98240">
        <v>3</v>
      </c>
      <c r="E98240" s="9">
        <v>800.97662040302498</v>
      </c>
      <c r="F98240">
        <v>105.868333333333</v>
      </c>
      <c r="G98240">
        <v>35.289444444444399</v>
      </c>
      <c r="H98240">
        <v>0</v>
      </c>
      <c r="I98240">
        <v>-93.155046263646994</v>
      </c>
      <c r="J98240">
        <v>1.0840117999999901</v>
      </c>
      <c r="K98240">
        <v>44</v>
      </c>
      <c r="L98240" s="9">
        <f t="shared" si="1534"/>
        <v>0</v>
      </c>
      <c r="O98240" s="8">
        <v>45528</v>
      </c>
      <c r="P98240" s="7">
        <v>0.68611111111111112</v>
      </c>
    </row>
    <row r="98241" spans="1:16" x14ac:dyDescent="0.25">
      <c r="A98241" s="10">
        <v>45528.689583333333</v>
      </c>
      <c r="B98241" t="s">
        <v>13</v>
      </c>
      <c r="C98241">
        <v>33.42</v>
      </c>
      <c r="D98241">
        <v>0</v>
      </c>
      <c r="E98241" s="9">
        <v>901.23662040302497</v>
      </c>
      <c r="F98241">
        <v>0</v>
      </c>
      <c r="G98241">
        <v>0</v>
      </c>
      <c r="H98241">
        <v>-5.6083333333333298</v>
      </c>
      <c r="I98241">
        <v>-98.7633795969803</v>
      </c>
      <c r="J98241">
        <v>-2.9659241999999999</v>
      </c>
      <c r="K98241">
        <v>44</v>
      </c>
      <c r="L98241" s="9">
        <f t="shared" si="1534"/>
        <v>0</v>
      </c>
      <c r="O98241" s="8">
        <v>45528</v>
      </c>
      <c r="P98241" s="7">
        <v>0.68958333333333333</v>
      </c>
    </row>
    <row r="98242" spans="1:16" x14ac:dyDescent="0.25">
      <c r="A98242" s="10">
        <v>45528.69027777778</v>
      </c>
      <c r="B98242" t="s">
        <v>12</v>
      </c>
      <c r="C98242">
        <v>30.95</v>
      </c>
      <c r="D98242">
        <v>-1</v>
      </c>
      <c r="E98242" s="9">
        <v>932.18662040302502</v>
      </c>
      <c r="F98242">
        <v>-30.95</v>
      </c>
      <c r="G98242">
        <v>30.95</v>
      </c>
      <c r="H98242">
        <v>0</v>
      </c>
      <c r="I98242">
        <v>-98.7633795969803</v>
      </c>
      <c r="J98242">
        <v>-5.0586012</v>
      </c>
      <c r="K98242">
        <v>44</v>
      </c>
      <c r="L98242" s="9">
        <f t="shared" si="1534"/>
        <v>0</v>
      </c>
      <c r="O98242" s="8">
        <v>45528</v>
      </c>
      <c r="P98242" s="7">
        <v>0.69027777777777777</v>
      </c>
    </row>
    <row r="98243" spans="1:16" x14ac:dyDescent="0.25">
      <c r="A98243" s="10">
        <v>45528.690972222219</v>
      </c>
      <c r="B98243" t="s">
        <v>13</v>
      </c>
      <c r="C98243">
        <v>33.516666666666602</v>
      </c>
      <c r="D98243">
        <v>0</v>
      </c>
      <c r="E98243" s="9">
        <v>898.66995373635905</v>
      </c>
      <c r="F98243">
        <v>0</v>
      </c>
      <c r="G98243">
        <v>0</v>
      </c>
      <c r="H98243">
        <v>-2.5666666666666602</v>
      </c>
      <c r="I98243">
        <v>-101.330046263646</v>
      </c>
      <c r="J98243">
        <v>1.72823229999999</v>
      </c>
      <c r="K98243">
        <v>44</v>
      </c>
      <c r="L98243" s="9">
        <f t="shared" ref="L98243:L98306" si="1535">IF(DAY(O98243 &lt;&gt; O98244), 1, 0)</f>
        <v>0</v>
      </c>
      <c r="O98243" s="8">
        <v>45528</v>
      </c>
      <c r="P98243" s="7">
        <v>0.69097222222222221</v>
      </c>
    </row>
    <row r="98244" spans="1:16" x14ac:dyDescent="0.25">
      <c r="A98244" s="10">
        <v>45528.691666666666</v>
      </c>
      <c r="B98244" t="s">
        <v>14</v>
      </c>
      <c r="C98244">
        <v>35.262500000000003</v>
      </c>
      <c r="D98244">
        <v>1</v>
      </c>
      <c r="E98244" s="9">
        <v>863.407453736359</v>
      </c>
      <c r="F98244">
        <v>35.262500000000003</v>
      </c>
      <c r="G98244">
        <v>35.262500000000003</v>
      </c>
      <c r="H98244">
        <v>0</v>
      </c>
      <c r="I98244">
        <v>-101.330046263646</v>
      </c>
      <c r="J98244">
        <v>5.0230128999999897</v>
      </c>
      <c r="K98244">
        <v>44</v>
      </c>
      <c r="L98244" s="9">
        <f t="shared" si="1535"/>
        <v>0</v>
      </c>
      <c r="O98244" s="8">
        <v>45528</v>
      </c>
      <c r="P98244" s="7">
        <v>0.69166666666666665</v>
      </c>
    </row>
    <row r="98245" spans="1:16" x14ac:dyDescent="0.25">
      <c r="A98245" s="10">
        <v>45528.693055555559</v>
      </c>
      <c r="B98245" t="s">
        <v>14</v>
      </c>
      <c r="C98245">
        <v>34.495555555555498</v>
      </c>
      <c r="D98245">
        <v>2</v>
      </c>
      <c r="E98245" s="9">
        <v>828.91189818080295</v>
      </c>
      <c r="F98245">
        <v>69.758055555555501</v>
      </c>
      <c r="G98245">
        <v>34.879027777777701</v>
      </c>
      <c r="H98245">
        <v>0</v>
      </c>
      <c r="I98245">
        <v>-101.330046263646</v>
      </c>
      <c r="J98245">
        <v>4.6822892999999901</v>
      </c>
      <c r="K98245">
        <v>44</v>
      </c>
      <c r="L98245" s="9">
        <f t="shared" si="1535"/>
        <v>0</v>
      </c>
      <c r="O98245" s="8">
        <v>45528</v>
      </c>
      <c r="P98245" s="7">
        <v>0.69305555555555554</v>
      </c>
    </row>
    <row r="98246" spans="1:16" x14ac:dyDescent="0.25">
      <c r="A98246" s="10">
        <v>45528.693749999999</v>
      </c>
      <c r="B98246" t="s">
        <v>14</v>
      </c>
      <c r="C98246">
        <v>34.688461538461503</v>
      </c>
      <c r="D98246">
        <v>3</v>
      </c>
      <c r="E98246" s="9">
        <v>794.22343664234199</v>
      </c>
      <c r="F98246">
        <v>104.446517094017</v>
      </c>
      <c r="G98246">
        <v>34.815505698005701</v>
      </c>
      <c r="H98246">
        <v>0</v>
      </c>
      <c r="I98246">
        <v>-101.330046263646</v>
      </c>
      <c r="J98246">
        <v>2.9492408999999999</v>
      </c>
      <c r="K98246">
        <v>44</v>
      </c>
      <c r="L98246" s="9">
        <f t="shared" si="1535"/>
        <v>0</v>
      </c>
      <c r="O98246" s="8">
        <v>45528</v>
      </c>
      <c r="P98246" s="7">
        <v>0.69374999999999998</v>
      </c>
    </row>
    <row r="98247" spans="1:16" x14ac:dyDescent="0.25">
      <c r="A98247" s="10">
        <v>45528.695138888892</v>
      </c>
      <c r="B98247" t="s">
        <v>14</v>
      </c>
      <c r="C98247">
        <v>32.576666666666597</v>
      </c>
      <c r="D98247">
        <v>4</v>
      </c>
      <c r="E98247" s="9">
        <v>761.64676997567506</v>
      </c>
      <c r="F98247">
        <v>137.023183760683</v>
      </c>
      <c r="G98247">
        <v>34.255795940170898</v>
      </c>
      <c r="H98247">
        <v>0</v>
      </c>
      <c r="I98247">
        <v>-101.330046263646</v>
      </c>
      <c r="J98247">
        <v>2.7380255</v>
      </c>
      <c r="K98247">
        <v>44</v>
      </c>
      <c r="L98247" s="9">
        <f t="shared" si="1535"/>
        <v>0</v>
      </c>
      <c r="O98247" s="8">
        <v>45528</v>
      </c>
      <c r="P98247" s="7">
        <v>0.69513888888888886</v>
      </c>
    </row>
    <row r="98248" spans="1:16" x14ac:dyDescent="0.25">
      <c r="A98248" s="10">
        <v>45528.696527777778</v>
      </c>
      <c r="B98248" t="s">
        <v>14</v>
      </c>
      <c r="C98248">
        <v>34.520000000000003</v>
      </c>
      <c r="D98248">
        <v>5</v>
      </c>
      <c r="E98248" s="9">
        <v>727.12676997567496</v>
      </c>
      <c r="F98248">
        <v>171.54318376068301</v>
      </c>
      <c r="G98248">
        <v>34.308636752136699</v>
      </c>
      <c r="H98248">
        <v>0</v>
      </c>
      <c r="I98248">
        <v>-101.330046263646</v>
      </c>
      <c r="J98248">
        <v>3.4743889999999902</v>
      </c>
      <c r="K98248">
        <v>44</v>
      </c>
      <c r="L98248" s="9">
        <f t="shared" si="1535"/>
        <v>0</v>
      </c>
      <c r="O98248" s="8">
        <v>45528</v>
      </c>
      <c r="P98248" s="7">
        <v>0.69652777777777775</v>
      </c>
    </row>
    <row r="98249" spans="1:16" x14ac:dyDescent="0.25">
      <c r="A98249" s="10">
        <v>45528.697222222225</v>
      </c>
      <c r="B98249" t="s">
        <v>14</v>
      </c>
      <c r="C98249">
        <v>35.664999999999999</v>
      </c>
      <c r="D98249">
        <v>6</v>
      </c>
      <c r="E98249" s="9">
        <v>691.461769975675</v>
      </c>
      <c r="F98249">
        <v>207.208183760683</v>
      </c>
      <c r="G98249">
        <v>34.534697293447202</v>
      </c>
      <c r="H98249">
        <v>0</v>
      </c>
      <c r="I98249">
        <v>-101.330046263646</v>
      </c>
      <c r="J98249">
        <v>3.4058039999999901</v>
      </c>
      <c r="K98249">
        <v>44</v>
      </c>
      <c r="L98249" s="9">
        <f t="shared" si="1535"/>
        <v>0</v>
      </c>
      <c r="O98249" s="8">
        <v>45528</v>
      </c>
      <c r="P98249" s="7">
        <v>0.69722222222222219</v>
      </c>
    </row>
    <row r="98250" spans="1:16" x14ac:dyDescent="0.25">
      <c r="A98250" s="10">
        <v>45528.697916666664</v>
      </c>
      <c r="B98250" t="s">
        <v>14</v>
      </c>
      <c r="C98250">
        <v>36.873333333333299</v>
      </c>
      <c r="D98250">
        <v>7</v>
      </c>
      <c r="E98250" s="9">
        <v>654.588436642342</v>
      </c>
      <c r="F98250">
        <v>244.08151709401699</v>
      </c>
      <c r="G98250">
        <v>34.868788156288097</v>
      </c>
      <c r="H98250">
        <v>0</v>
      </c>
      <c r="I98250">
        <v>-101.330046263646</v>
      </c>
      <c r="J98250">
        <v>2.7795024999999902</v>
      </c>
      <c r="K98250">
        <v>44</v>
      </c>
      <c r="L98250" s="9">
        <f t="shared" si="1535"/>
        <v>0</v>
      </c>
      <c r="O98250" s="8">
        <v>45528</v>
      </c>
      <c r="P98250" s="7">
        <v>0.69791666666666663</v>
      </c>
    </row>
    <row r="98251" spans="1:16" x14ac:dyDescent="0.25">
      <c r="A98251" s="10">
        <v>45528.698611111111</v>
      </c>
      <c r="B98251" t="s">
        <v>14</v>
      </c>
      <c r="C98251">
        <v>37.2328571428571</v>
      </c>
      <c r="D98251">
        <v>8</v>
      </c>
      <c r="E98251" s="9">
        <v>617.35557949948395</v>
      </c>
      <c r="F98251">
        <v>281.31437423687402</v>
      </c>
      <c r="G98251">
        <v>35.164296779609202</v>
      </c>
      <c r="H98251">
        <v>0</v>
      </c>
      <c r="I98251">
        <v>-101.330046263646</v>
      </c>
      <c r="J98251">
        <v>1.7778065999999899</v>
      </c>
      <c r="K98251">
        <v>44</v>
      </c>
      <c r="L98251" s="9">
        <f t="shared" si="1535"/>
        <v>0</v>
      </c>
      <c r="O98251" s="8">
        <v>45528</v>
      </c>
      <c r="P98251" s="7">
        <v>0.69861111111111107</v>
      </c>
    </row>
    <row r="98252" spans="1:16" x14ac:dyDescent="0.25">
      <c r="A98252" s="10">
        <v>45528.699305555558</v>
      </c>
      <c r="B98252" t="s">
        <v>14</v>
      </c>
      <c r="C98252">
        <v>37.24</v>
      </c>
      <c r="D98252">
        <v>9</v>
      </c>
      <c r="E98252" s="9">
        <v>580.11557949948406</v>
      </c>
      <c r="F98252">
        <v>318.55437423687403</v>
      </c>
      <c r="G98252">
        <v>35.394930470763803</v>
      </c>
      <c r="H98252">
        <v>0</v>
      </c>
      <c r="I98252">
        <v>-101.330046263646</v>
      </c>
      <c r="J98252">
        <v>3.2084659999999898</v>
      </c>
      <c r="K98252">
        <v>44</v>
      </c>
      <c r="L98252" s="9">
        <f t="shared" si="1535"/>
        <v>0</v>
      </c>
      <c r="O98252" s="8">
        <v>45528</v>
      </c>
      <c r="P98252" s="7">
        <v>0.69930555555555551</v>
      </c>
    </row>
    <row r="98253" spans="1:16" x14ac:dyDescent="0.25">
      <c r="A98253" s="10">
        <v>45528.7</v>
      </c>
      <c r="B98253" t="s">
        <v>14</v>
      </c>
      <c r="C98253">
        <v>35.729999999999997</v>
      </c>
      <c r="D98253">
        <v>10</v>
      </c>
      <c r="E98253" s="9">
        <v>544.38557949948404</v>
      </c>
      <c r="F98253">
        <v>354.28437423687399</v>
      </c>
      <c r="G98253">
        <v>35.428437423687399</v>
      </c>
      <c r="H98253">
        <v>0</v>
      </c>
      <c r="I98253">
        <v>-101.330046263646</v>
      </c>
      <c r="J98253">
        <v>3.17882199999999</v>
      </c>
      <c r="K98253">
        <v>44</v>
      </c>
      <c r="L98253" s="9">
        <f t="shared" si="1535"/>
        <v>0</v>
      </c>
      <c r="O98253" s="8">
        <v>45528</v>
      </c>
      <c r="P98253" s="7">
        <v>0.7</v>
      </c>
    </row>
    <row r="98254" spans="1:16" x14ac:dyDescent="0.25">
      <c r="A98254" s="10">
        <v>45528.701388888891</v>
      </c>
      <c r="B98254" t="s">
        <v>13</v>
      </c>
      <c r="C98254">
        <v>37.774999999999999</v>
      </c>
      <c r="D98254">
        <v>0</v>
      </c>
      <c r="E98254" s="9">
        <v>922.13557949948404</v>
      </c>
      <c r="F98254">
        <v>0</v>
      </c>
      <c r="G98254">
        <v>0</v>
      </c>
      <c r="H98254">
        <v>23.465625763125701</v>
      </c>
      <c r="I98254">
        <v>-77.864420500521206</v>
      </c>
      <c r="J98254">
        <v>-8.0660200000001903E-2</v>
      </c>
      <c r="K98254">
        <v>44</v>
      </c>
      <c r="L98254" s="9">
        <f t="shared" si="1535"/>
        <v>0</v>
      </c>
      <c r="O98254" s="8">
        <v>45528</v>
      </c>
      <c r="P98254" s="7">
        <v>0.70138888888888884</v>
      </c>
    </row>
    <row r="98255" spans="1:16" x14ac:dyDescent="0.25">
      <c r="A98255" s="10">
        <v>45528.70208333333</v>
      </c>
      <c r="B98255" t="s">
        <v>12</v>
      </c>
      <c r="C98255">
        <v>40.51</v>
      </c>
      <c r="D98255">
        <v>-1</v>
      </c>
      <c r="E98255" s="9">
        <v>962.64557949948403</v>
      </c>
      <c r="F98255">
        <v>-40.51</v>
      </c>
      <c r="G98255">
        <v>40.51</v>
      </c>
      <c r="H98255">
        <v>0</v>
      </c>
      <c r="I98255">
        <v>-77.864420500521206</v>
      </c>
      <c r="J98255">
        <v>-0.28720720000000199</v>
      </c>
      <c r="K98255">
        <v>44</v>
      </c>
      <c r="L98255" s="9">
        <f t="shared" si="1535"/>
        <v>0</v>
      </c>
      <c r="O98255" s="8">
        <v>45528</v>
      </c>
      <c r="P98255" s="7">
        <v>0.70208333333333328</v>
      </c>
    </row>
    <row r="98256" spans="1:16" x14ac:dyDescent="0.25">
      <c r="A98256" s="10">
        <v>45528.702777777777</v>
      </c>
      <c r="B98256" t="s">
        <v>13</v>
      </c>
      <c r="C98256">
        <v>44.9288888888888</v>
      </c>
      <c r="D98256">
        <v>0</v>
      </c>
      <c r="E98256" s="9">
        <v>917.71669061059595</v>
      </c>
      <c r="F98256">
        <v>0</v>
      </c>
      <c r="G98256">
        <v>0</v>
      </c>
      <c r="H98256">
        <v>-4.4188888888888904</v>
      </c>
      <c r="I98256">
        <v>-82.283309389410107</v>
      </c>
      <c r="J98256">
        <v>1.1024761999999899</v>
      </c>
      <c r="K98256">
        <v>44</v>
      </c>
      <c r="L98256" s="9">
        <f t="shared" si="1535"/>
        <v>0</v>
      </c>
      <c r="O98256" s="8">
        <v>45528</v>
      </c>
      <c r="P98256" s="7">
        <v>0.70277777777777772</v>
      </c>
    </row>
    <row r="98257" spans="1:16" x14ac:dyDescent="0.25">
      <c r="A98257" s="10">
        <v>45528.703472222223</v>
      </c>
      <c r="B98257" t="s">
        <v>14</v>
      </c>
      <c r="C98257">
        <v>44.366</v>
      </c>
      <c r="D98257">
        <v>1</v>
      </c>
      <c r="E98257" s="9">
        <v>873.35069061059596</v>
      </c>
      <c r="F98257">
        <v>44.366</v>
      </c>
      <c r="G98257">
        <v>44.366</v>
      </c>
      <c r="H98257">
        <v>0</v>
      </c>
      <c r="I98257">
        <v>-82.283309389410107</v>
      </c>
      <c r="J98257">
        <v>0.96562769999999598</v>
      </c>
      <c r="K98257">
        <v>44</v>
      </c>
      <c r="L98257" s="9">
        <f t="shared" si="1535"/>
        <v>0</v>
      </c>
      <c r="O98257" s="8">
        <v>45528</v>
      </c>
      <c r="P98257" s="7">
        <v>0.70347222222222228</v>
      </c>
    </row>
    <row r="98258" spans="1:16" x14ac:dyDescent="0.25">
      <c r="A98258" s="10">
        <v>45528.705555555556</v>
      </c>
      <c r="B98258" t="s">
        <v>13</v>
      </c>
      <c r="C98258">
        <v>46.924736842105197</v>
      </c>
      <c r="D98258">
        <v>0</v>
      </c>
      <c r="E98258" s="9">
        <v>920.27542745270102</v>
      </c>
      <c r="F98258">
        <v>0</v>
      </c>
      <c r="G98258">
        <v>0</v>
      </c>
      <c r="H98258">
        <v>2.5587368421052599</v>
      </c>
      <c r="I98258">
        <v>-79.724572547304902</v>
      </c>
      <c r="J98258">
        <v>-1.3169900999999999</v>
      </c>
      <c r="K98258">
        <v>44</v>
      </c>
      <c r="L98258" s="9">
        <f t="shared" si="1535"/>
        <v>0</v>
      </c>
      <c r="O98258" s="8">
        <v>45528</v>
      </c>
      <c r="P98258" s="7">
        <v>0.7055555555555556</v>
      </c>
    </row>
    <row r="98259" spans="1:16" x14ac:dyDescent="0.25">
      <c r="A98259" s="10">
        <v>45528.706250000003</v>
      </c>
      <c r="B98259" t="s">
        <v>12</v>
      </c>
      <c r="C98259">
        <v>47.21</v>
      </c>
      <c r="D98259">
        <v>-1</v>
      </c>
      <c r="E98259" s="9">
        <v>967.48542745270095</v>
      </c>
      <c r="F98259">
        <v>-47.21</v>
      </c>
      <c r="G98259">
        <v>47.21</v>
      </c>
      <c r="H98259">
        <v>0</v>
      </c>
      <c r="I98259">
        <v>-79.724572547304902</v>
      </c>
      <c r="J98259">
        <v>-3.6494806999999998</v>
      </c>
      <c r="K98259">
        <v>44</v>
      </c>
      <c r="L98259" s="9">
        <f t="shared" si="1535"/>
        <v>0</v>
      </c>
      <c r="O98259" s="8">
        <v>45528</v>
      </c>
      <c r="P98259" s="7">
        <v>0.70625000000000004</v>
      </c>
    </row>
    <row r="98260" spans="1:16" x14ac:dyDescent="0.25">
      <c r="A98260" s="10">
        <v>45528.706944444442</v>
      </c>
      <c r="B98260" t="s">
        <v>12</v>
      </c>
      <c r="C98260">
        <v>43.085999999999999</v>
      </c>
      <c r="D98260">
        <v>-2</v>
      </c>
      <c r="E98260" s="9">
        <v>1010.5714274527</v>
      </c>
      <c r="F98260">
        <v>-90.295999999999907</v>
      </c>
      <c r="G98260">
        <v>45.147999999999897</v>
      </c>
      <c r="H98260">
        <v>0</v>
      </c>
      <c r="I98260">
        <v>-79.724572547304902</v>
      </c>
      <c r="J98260">
        <v>-4.6674436000000004</v>
      </c>
      <c r="K98260">
        <v>44</v>
      </c>
      <c r="L98260" s="9">
        <f t="shared" si="1535"/>
        <v>0</v>
      </c>
      <c r="O98260" s="8">
        <v>45528</v>
      </c>
      <c r="P98260" s="7">
        <v>0.70694444444444449</v>
      </c>
    </row>
    <row r="98261" spans="1:16" x14ac:dyDescent="0.25">
      <c r="A98261" s="10">
        <v>45528.710416666669</v>
      </c>
      <c r="B98261" t="s">
        <v>12</v>
      </c>
      <c r="C98261">
        <v>42.156888888888801</v>
      </c>
      <c r="D98261">
        <v>-3</v>
      </c>
      <c r="E98261" s="9">
        <v>1052.72831634159</v>
      </c>
      <c r="F98261">
        <v>-132.452888888888</v>
      </c>
      <c r="G98261">
        <v>44.1509629629629</v>
      </c>
      <c r="H98261">
        <v>0</v>
      </c>
      <c r="I98261">
        <v>-79.724572547304902</v>
      </c>
      <c r="J98261">
        <v>-2.4682306999999999</v>
      </c>
      <c r="K98261">
        <v>44</v>
      </c>
      <c r="L98261" s="9">
        <f t="shared" si="1535"/>
        <v>0</v>
      </c>
      <c r="O98261" s="8">
        <v>45528</v>
      </c>
      <c r="P98261" s="7">
        <v>0.7104166666666667</v>
      </c>
    </row>
    <row r="98262" spans="1:16" x14ac:dyDescent="0.25">
      <c r="A98262" s="10">
        <v>45528.711805555555</v>
      </c>
      <c r="B98262" t="s">
        <v>12</v>
      </c>
      <c r="C98262">
        <v>42.884</v>
      </c>
      <c r="D98262">
        <v>-4</v>
      </c>
      <c r="E98262" s="9">
        <v>1095.61231634159</v>
      </c>
      <c r="F98262">
        <v>-175.33688888888801</v>
      </c>
      <c r="G98262">
        <v>43.834222222222202</v>
      </c>
      <c r="H98262">
        <v>0</v>
      </c>
      <c r="I98262">
        <v>-79.724572547304902</v>
      </c>
      <c r="J98262">
        <v>-2.65414309999999</v>
      </c>
      <c r="K98262">
        <v>44</v>
      </c>
      <c r="L98262" s="9">
        <f t="shared" si="1535"/>
        <v>0</v>
      </c>
      <c r="O98262" s="8">
        <v>45528</v>
      </c>
      <c r="P98262" s="7">
        <v>0.71180555555555558</v>
      </c>
    </row>
    <row r="98263" spans="1:16" x14ac:dyDescent="0.25">
      <c r="A98263" s="10">
        <v>45528.712500000001</v>
      </c>
      <c r="B98263" t="s">
        <v>12</v>
      </c>
      <c r="C98263">
        <v>40</v>
      </c>
      <c r="D98263">
        <v>-5</v>
      </c>
      <c r="E98263" s="9">
        <v>1135.61231634159</v>
      </c>
      <c r="F98263">
        <v>-215.33688888888801</v>
      </c>
      <c r="G98263">
        <v>43.0673777777777</v>
      </c>
      <c r="H98263">
        <v>0</v>
      </c>
      <c r="I98263">
        <v>-79.724572547304902</v>
      </c>
      <c r="J98263">
        <v>-2.4791574999999901</v>
      </c>
      <c r="K98263">
        <v>44</v>
      </c>
      <c r="L98263" s="9">
        <f t="shared" si="1535"/>
        <v>0</v>
      </c>
      <c r="O98263" s="8">
        <v>45528</v>
      </c>
      <c r="P98263" s="7">
        <v>0.71250000000000002</v>
      </c>
    </row>
    <row r="98264" spans="1:16" x14ac:dyDescent="0.25">
      <c r="A98264" s="10">
        <v>45528.713194444441</v>
      </c>
      <c r="B98264" t="s">
        <v>12</v>
      </c>
      <c r="C98264">
        <v>39.995555555555498</v>
      </c>
      <c r="D98264">
        <v>-6</v>
      </c>
      <c r="E98264" s="9">
        <v>1175.6078718971401</v>
      </c>
      <c r="F98264">
        <v>-255.33244444444401</v>
      </c>
      <c r="G98264">
        <v>42.555407407407401</v>
      </c>
      <c r="H98264">
        <v>0</v>
      </c>
      <c r="I98264">
        <v>-79.724572547304902</v>
      </c>
      <c r="J98264">
        <v>-1.37801379999999</v>
      </c>
      <c r="K98264">
        <v>44</v>
      </c>
      <c r="L98264" s="9">
        <f t="shared" si="1535"/>
        <v>0</v>
      </c>
      <c r="O98264" s="8">
        <v>45528</v>
      </c>
      <c r="P98264" s="7">
        <v>0.71319444444444446</v>
      </c>
    </row>
    <row r="98265" spans="1:16" x14ac:dyDescent="0.25">
      <c r="A98265" s="10">
        <v>45528.713888888888</v>
      </c>
      <c r="B98265" t="s">
        <v>12</v>
      </c>
      <c r="C98265">
        <v>39.99</v>
      </c>
      <c r="D98265">
        <v>-7</v>
      </c>
      <c r="E98265" s="9">
        <v>1215.5978718971401</v>
      </c>
      <c r="F98265">
        <v>-295.32244444444399</v>
      </c>
      <c r="G98265">
        <v>42.188920634920599</v>
      </c>
      <c r="H98265">
        <v>0</v>
      </c>
      <c r="I98265">
        <v>-79.724572547304902</v>
      </c>
      <c r="J98265">
        <v>-1.7040906999999901</v>
      </c>
      <c r="K98265">
        <v>44</v>
      </c>
      <c r="L98265" s="9">
        <f t="shared" si="1535"/>
        <v>0</v>
      </c>
      <c r="O98265" s="8">
        <v>45528</v>
      </c>
      <c r="P98265" s="7">
        <v>0.71388888888888891</v>
      </c>
    </row>
    <row r="98266" spans="1:16" x14ac:dyDescent="0.25">
      <c r="A98266" s="10">
        <v>45528.714583333334</v>
      </c>
      <c r="B98266" t="s">
        <v>12</v>
      </c>
      <c r="C98266">
        <v>39.32</v>
      </c>
      <c r="D98266">
        <v>-8</v>
      </c>
      <c r="E98266" s="9">
        <v>1254.91787189714</v>
      </c>
      <c r="F98266">
        <v>-334.64244444444398</v>
      </c>
      <c r="G98266">
        <v>41.830305555555498</v>
      </c>
      <c r="H98266">
        <v>0</v>
      </c>
      <c r="I98266">
        <v>-79.724572547304902</v>
      </c>
      <c r="J98266">
        <v>-5.2548417000000001</v>
      </c>
      <c r="K98266">
        <v>44</v>
      </c>
      <c r="L98266" s="9">
        <f t="shared" si="1535"/>
        <v>0</v>
      </c>
      <c r="O98266" s="8">
        <v>45528</v>
      </c>
      <c r="P98266" s="7">
        <v>0.71458333333333335</v>
      </c>
    </row>
    <row r="98267" spans="1:16" x14ac:dyDescent="0.25">
      <c r="A98267" s="10">
        <v>45528.715277777781</v>
      </c>
      <c r="B98267" t="s">
        <v>12</v>
      </c>
      <c r="C98267">
        <v>39.44</v>
      </c>
      <c r="D98267">
        <v>-9</v>
      </c>
      <c r="E98267" s="9">
        <v>1294.3578718971401</v>
      </c>
      <c r="F98267">
        <v>-374.08244444444398</v>
      </c>
      <c r="G98267">
        <v>41.564716049382703</v>
      </c>
      <c r="H98267">
        <v>0</v>
      </c>
      <c r="I98267">
        <v>-79.724572547304902</v>
      </c>
      <c r="J98267">
        <v>-8.6712063099999899</v>
      </c>
      <c r="K98267">
        <v>44</v>
      </c>
      <c r="L98267" s="9">
        <f t="shared" si="1535"/>
        <v>0</v>
      </c>
      <c r="O98267" s="8">
        <v>45528</v>
      </c>
      <c r="P98267" s="7">
        <v>0.71527777777777779</v>
      </c>
    </row>
    <row r="98268" spans="1:16" x14ac:dyDescent="0.25">
      <c r="A98268" s="10">
        <v>45528.720833333333</v>
      </c>
      <c r="B98268" t="s">
        <v>12</v>
      </c>
      <c r="C98268">
        <v>43.04</v>
      </c>
      <c r="D98268">
        <v>-10</v>
      </c>
      <c r="E98268" s="9">
        <v>1337.39787189714</v>
      </c>
      <c r="F98268">
        <v>-417.122444444444</v>
      </c>
      <c r="G98268">
        <v>41.712244444444401</v>
      </c>
      <c r="H98268">
        <v>0</v>
      </c>
      <c r="I98268">
        <v>-79.724572547304902</v>
      </c>
      <c r="J98268">
        <v>-7.04152091</v>
      </c>
      <c r="K98268">
        <v>44</v>
      </c>
      <c r="L98268" s="9">
        <f t="shared" si="1535"/>
        <v>0</v>
      </c>
      <c r="O98268" s="8">
        <v>45528</v>
      </c>
      <c r="P98268" s="7">
        <v>0.72083333333333333</v>
      </c>
    </row>
    <row r="98269" spans="1:16" x14ac:dyDescent="0.25">
      <c r="A98269" s="10">
        <v>45528.72152777778</v>
      </c>
      <c r="B98269" t="s">
        <v>12</v>
      </c>
      <c r="C98269">
        <v>43.04</v>
      </c>
      <c r="D98269">
        <v>-11</v>
      </c>
      <c r="E98269" s="9">
        <v>1380.43787189714</v>
      </c>
      <c r="F98269">
        <v>-460.16244444444402</v>
      </c>
      <c r="G98269">
        <v>41.832949494949403</v>
      </c>
      <c r="H98269">
        <v>0</v>
      </c>
      <c r="I98269">
        <v>-79.724572547304902</v>
      </c>
      <c r="J98269">
        <v>-5.2810568099999902</v>
      </c>
      <c r="K98269">
        <v>44</v>
      </c>
      <c r="L98269" s="9">
        <f t="shared" si="1535"/>
        <v>0</v>
      </c>
      <c r="O98269" s="8">
        <v>45528</v>
      </c>
      <c r="P98269" s="7">
        <v>0.72152777777777777</v>
      </c>
    </row>
    <row r="98270" spans="1:16" x14ac:dyDescent="0.25">
      <c r="A98270" s="10">
        <v>45528.722222222219</v>
      </c>
      <c r="B98270" t="s">
        <v>12</v>
      </c>
      <c r="C98270">
        <v>42.022500000000001</v>
      </c>
      <c r="D98270">
        <v>-12</v>
      </c>
      <c r="E98270" s="9">
        <v>1422.46037189714</v>
      </c>
      <c r="F98270">
        <v>-502.184944444444</v>
      </c>
      <c r="G98270">
        <v>41.848745370370303</v>
      </c>
      <c r="H98270">
        <v>0</v>
      </c>
      <c r="I98270">
        <v>-79.724572547304902</v>
      </c>
      <c r="J98270">
        <v>-1.43155980999999</v>
      </c>
      <c r="K98270">
        <v>44</v>
      </c>
      <c r="L98270" s="9">
        <f t="shared" si="1535"/>
        <v>0</v>
      </c>
      <c r="O98270" s="8">
        <v>45528</v>
      </c>
      <c r="P98270" s="7">
        <v>0.72222222222222221</v>
      </c>
    </row>
    <row r="98271" spans="1:16" x14ac:dyDescent="0.25">
      <c r="A98271" s="10">
        <v>45528.722916666666</v>
      </c>
      <c r="B98271" t="s">
        <v>13</v>
      </c>
      <c r="C98271">
        <v>37.0075</v>
      </c>
      <c r="D98271">
        <v>0</v>
      </c>
      <c r="E98271" s="9">
        <v>978.37037189714499</v>
      </c>
      <c r="F98271">
        <v>0</v>
      </c>
      <c r="G98271">
        <v>0</v>
      </c>
      <c r="H98271">
        <v>58.094944444444401</v>
      </c>
      <c r="I98271">
        <v>-21.629628102860401</v>
      </c>
      <c r="J98271">
        <v>2.02885319</v>
      </c>
      <c r="K98271">
        <v>44</v>
      </c>
      <c r="L98271" s="9">
        <f t="shared" si="1535"/>
        <v>0</v>
      </c>
      <c r="O98271" s="8">
        <v>45528</v>
      </c>
      <c r="P98271" s="7">
        <v>0.72291666666666665</v>
      </c>
    </row>
    <row r="98272" spans="1:16" x14ac:dyDescent="0.25">
      <c r="A98272" s="10">
        <v>45528.723611111112</v>
      </c>
      <c r="B98272" t="s">
        <v>14</v>
      </c>
      <c r="C98272">
        <v>38.049999999999997</v>
      </c>
      <c r="D98272">
        <v>1</v>
      </c>
      <c r="E98272" s="9">
        <v>940.32037189714504</v>
      </c>
      <c r="F98272">
        <v>38.049999999999997</v>
      </c>
      <c r="G98272">
        <v>38.049999999999997</v>
      </c>
      <c r="H98272">
        <v>0</v>
      </c>
      <c r="I98272">
        <v>-21.629628102860401</v>
      </c>
      <c r="J98272">
        <v>3.7102625900000001</v>
      </c>
      <c r="K98272">
        <v>44</v>
      </c>
      <c r="L98272" s="9">
        <f t="shared" si="1535"/>
        <v>0</v>
      </c>
      <c r="O98272" s="8">
        <v>45528</v>
      </c>
      <c r="P98272" s="7">
        <v>0.72361111111111109</v>
      </c>
    </row>
    <row r="98273" spans="1:16" x14ac:dyDescent="0.25">
      <c r="A98273" s="10">
        <v>45528.726388888892</v>
      </c>
      <c r="B98273" t="s">
        <v>14</v>
      </c>
      <c r="C98273">
        <v>37.8509523809523</v>
      </c>
      <c r="D98273">
        <v>2</v>
      </c>
      <c r="E98273" s="9">
        <v>902.46941951619306</v>
      </c>
      <c r="F98273">
        <v>75.900952380952305</v>
      </c>
      <c r="G98273">
        <v>37.950476190476103</v>
      </c>
      <c r="H98273">
        <v>0</v>
      </c>
      <c r="I98273">
        <v>-21.629628102860401</v>
      </c>
      <c r="J98273">
        <v>5.3140329900000003</v>
      </c>
      <c r="K98273">
        <v>44</v>
      </c>
      <c r="L98273" s="9">
        <f t="shared" si="1535"/>
        <v>0</v>
      </c>
      <c r="O98273" s="8">
        <v>45528</v>
      </c>
      <c r="P98273" s="7">
        <v>0.72638888888888886</v>
      </c>
    </row>
    <row r="98274" spans="1:16" x14ac:dyDescent="0.25">
      <c r="A98274" s="10">
        <v>45528.727083333331</v>
      </c>
      <c r="B98274" t="s">
        <v>14</v>
      </c>
      <c r="C98274">
        <v>39.700000000000003</v>
      </c>
      <c r="D98274">
        <v>3</v>
      </c>
      <c r="E98274" s="9">
        <v>862.76941951619301</v>
      </c>
      <c r="F98274">
        <v>115.60095238095199</v>
      </c>
      <c r="G98274">
        <v>38.5336507936507</v>
      </c>
      <c r="H98274">
        <v>0</v>
      </c>
      <c r="I98274">
        <v>-21.629628102860401</v>
      </c>
      <c r="J98274">
        <v>5.9767458900000001</v>
      </c>
      <c r="K98274">
        <v>44</v>
      </c>
      <c r="L98274" s="9">
        <f t="shared" si="1535"/>
        <v>0</v>
      </c>
      <c r="O98274" s="8">
        <v>45528</v>
      </c>
      <c r="P98274" s="7">
        <v>0.7270833333333333</v>
      </c>
    </row>
    <row r="98275" spans="1:16" x14ac:dyDescent="0.25">
      <c r="A98275" s="10">
        <v>45528.727777777778</v>
      </c>
      <c r="B98275" t="s">
        <v>14</v>
      </c>
      <c r="C98275">
        <v>33.036363636363603</v>
      </c>
      <c r="D98275">
        <v>4</v>
      </c>
      <c r="E98275" s="9">
        <v>829.73305587982895</v>
      </c>
      <c r="F98275">
        <v>148.63731601731601</v>
      </c>
      <c r="G98275">
        <v>37.159329004329003</v>
      </c>
      <c r="H98275">
        <v>0</v>
      </c>
      <c r="I98275">
        <v>-21.629628102860401</v>
      </c>
      <c r="J98275">
        <v>5.3579187900000003</v>
      </c>
      <c r="K98275">
        <v>44</v>
      </c>
      <c r="L98275" s="9">
        <f t="shared" si="1535"/>
        <v>0</v>
      </c>
      <c r="O98275" s="8">
        <v>45528</v>
      </c>
      <c r="P98275" s="7">
        <v>0.72777777777777775</v>
      </c>
    </row>
    <row r="98276" spans="1:16" x14ac:dyDescent="0.25">
      <c r="A98276" s="10">
        <v>45528.729166666664</v>
      </c>
      <c r="B98276" t="s">
        <v>14</v>
      </c>
      <c r="C98276">
        <v>34.83</v>
      </c>
      <c r="D98276">
        <v>5</v>
      </c>
      <c r="E98276" s="9">
        <v>794.90305587982903</v>
      </c>
      <c r="F98276">
        <v>183.46731601731599</v>
      </c>
      <c r="G98276">
        <v>36.693463203463203</v>
      </c>
      <c r="H98276">
        <v>0</v>
      </c>
      <c r="I98276">
        <v>-21.629628102860401</v>
      </c>
      <c r="J98276">
        <v>6.1008367899999998</v>
      </c>
      <c r="K98276">
        <v>44</v>
      </c>
      <c r="L98276" s="9">
        <f t="shared" si="1535"/>
        <v>0</v>
      </c>
      <c r="O98276" s="8">
        <v>45528</v>
      </c>
      <c r="P98276" s="7">
        <v>0.72916666666666663</v>
      </c>
    </row>
    <row r="98277" spans="1:16" x14ac:dyDescent="0.25">
      <c r="A98277" s="10">
        <v>45528.729861111111</v>
      </c>
      <c r="B98277" t="s">
        <v>14</v>
      </c>
      <c r="C98277">
        <v>33.53</v>
      </c>
      <c r="D98277">
        <v>6</v>
      </c>
      <c r="E98277" s="9">
        <v>761.37305587982905</v>
      </c>
      <c r="F98277">
        <v>216.997316017316</v>
      </c>
      <c r="G98277">
        <v>36.166219336219299</v>
      </c>
      <c r="H98277">
        <v>0</v>
      </c>
      <c r="I98277">
        <v>-21.629628102860401</v>
      </c>
      <c r="J98277">
        <v>7.4482018999999999</v>
      </c>
      <c r="K98277">
        <v>44</v>
      </c>
      <c r="L98277" s="9">
        <f t="shared" si="1535"/>
        <v>0</v>
      </c>
      <c r="O98277" s="8">
        <v>45528</v>
      </c>
      <c r="P98277" s="7">
        <v>0.72986111111111107</v>
      </c>
    </row>
    <row r="98278" spans="1:16" x14ac:dyDescent="0.25">
      <c r="A98278" s="10">
        <v>45528.731249999997</v>
      </c>
      <c r="B98278" t="s">
        <v>14</v>
      </c>
      <c r="C98278">
        <v>36.920322580645099</v>
      </c>
      <c r="D98278">
        <v>7</v>
      </c>
      <c r="E98278" s="9">
        <v>724.45273329918405</v>
      </c>
      <c r="F98278">
        <v>253.917638597961</v>
      </c>
      <c r="G98278">
        <v>36.273948371137301</v>
      </c>
      <c r="H98278">
        <v>0</v>
      </c>
      <c r="I98278">
        <v>-21.629628102860401</v>
      </c>
      <c r="J98278">
        <v>6.8501244999999997</v>
      </c>
      <c r="K98278">
        <v>44</v>
      </c>
      <c r="L98278" s="9">
        <f t="shared" si="1535"/>
        <v>0</v>
      </c>
      <c r="O98278" s="8">
        <v>45528</v>
      </c>
      <c r="P98278" s="7">
        <v>0.73124999999999996</v>
      </c>
    </row>
    <row r="98279" spans="1:16" x14ac:dyDescent="0.25">
      <c r="A98279" s="10">
        <v>45528.73333333333</v>
      </c>
      <c r="B98279" t="s">
        <v>14</v>
      </c>
      <c r="C98279">
        <v>35.293333333333301</v>
      </c>
      <c r="D98279">
        <v>8</v>
      </c>
      <c r="E98279" s="9">
        <v>689.15939996585098</v>
      </c>
      <c r="F98279">
        <v>289.21097193129401</v>
      </c>
      <c r="G98279">
        <v>36.151371491411801</v>
      </c>
      <c r="H98279">
        <v>0</v>
      </c>
      <c r="I98279">
        <v>-21.629628102860401</v>
      </c>
      <c r="J98279">
        <v>8.0402799999999992</v>
      </c>
      <c r="K98279">
        <v>44</v>
      </c>
      <c r="L98279" s="9">
        <f t="shared" si="1535"/>
        <v>0</v>
      </c>
      <c r="O98279" s="8">
        <v>45528</v>
      </c>
      <c r="P98279" s="7">
        <v>0.73333333333333328</v>
      </c>
    </row>
    <row r="98280" spans="1:16" x14ac:dyDescent="0.25">
      <c r="A98280" s="10">
        <v>45528.734027777777</v>
      </c>
      <c r="B98280" t="s">
        <v>14</v>
      </c>
      <c r="C98280">
        <v>35.29</v>
      </c>
      <c r="D98280">
        <v>9</v>
      </c>
      <c r="E98280" s="9">
        <v>653.86939996585102</v>
      </c>
      <c r="F98280">
        <v>324.50097193129398</v>
      </c>
      <c r="G98280">
        <v>36.055663547921597</v>
      </c>
      <c r="H98280">
        <v>0</v>
      </c>
      <c r="I98280">
        <v>-21.629628102860401</v>
      </c>
      <c r="J98280">
        <v>4.0260788999999999</v>
      </c>
      <c r="K98280">
        <v>44</v>
      </c>
      <c r="L98280" s="9">
        <f t="shared" si="1535"/>
        <v>0</v>
      </c>
      <c r="O98280" s="8">
        <v>45528</v>
      </c>
      <c r="P98280" s="7">
        <v>0.73402777777777772</v>
      </c>
    </row>
    <row r="98281" spans="1:16" x14ac:dyDescent="0.25">
      <c r="A98281" s="10">
        <v>45528.734722222223</v>
      </c>
      <c r="B98281" t="s">
        <v>14</v>
      </c>
      <c r="C98281">
        <v>35.29</v>
      </c>
      <c r="D98281">
        <v>10</v>
      </c>
      <c r="E98281" s="9">
        <v>618.57939996585105</v>
      </c>
      <c r="F98281">
        <v>359.790971931294</v>
      </c>
      <c r="G98281">
        <v>35.979097193129398</v>
      </c>
      <c r="H98281">
        <v>0</v>
      </c>
      <c r="I98281">
        <v>-21.629628102860401</v>
      </c>
      <c r="J98281">
        <v>0.97567590000000004</v>
      </c>
      <c r="K98281">
        <v>44</v>
      </c>
      <c r="L98281" s="9">
        <f t="shared" si="1535"/>
        <v>0</v>
      </c>
      <c r="O98281" s="8">
        <v>45528</v>
      </c>
      <c r="P98281" s="7">
        <v>0.73472222222222228</v>
      </c>
    </row>
    <row r="98282" spans="1:16" x14ac:dyDescent="0.25">
      <c r="A98282" s="10">
        <v>45528.736111111109</v>
      </c>
      <c r="B98282" t="s">
        <v>13</v>
      </c>
      <c r="C98282">
        <v>35.71</v>
      </c>
      <c r="D98282">
        <v>0</v>
      </c>
      <c r="E98282" s="9">
        <v>975.67939996585096</v>
      </c>
      <c r="F98282">
        <v>0</v>
      </c>
      <c r="G98282">
        <v>0</v>
      </c>
      <c r="H98282">
        <v>-2.6909719312945399</v>
      </c>
      <c r="I98282">
        <v>-24.320600034154999</v>
      </c>
      <c r="J98282">
        <v>-3.0871669999999898</v>
      </c>
      <c r="K98282">
        <v>44</v>
      </c>
      <c r="L98282" s="9">
        <f t="shared" si="1535"/>
        <v>0</v>
      </c>
      <c r="O98282" s="8">
        <v>45528</v>
      </c>
      <c r="P98282" s="7">
        <v>0.73611111111111116</v>
      </c>
    </row>
    <row r="98283" spans="1:16" x14ac:dyDescent="0.25">
      <c r="A98283" s="10">
        <v>45528.736805555556</v>
      </c>
      <c r="B98283" t="s">
        <v>12</v>
      </c>
      <c r="C98283">
        <v>36.356666666666598</v>
      </c>
      <c r="D98283">
        <v>-1</v>
      </c>
      <c r="E98283" s="9">
        <v>1012.03606663251</v>
      </c>
      <c r="F98283">
        <v>-36.356666666666598</v>
      </c>
      <c r="G98283">
        <v>36.356666666666598</v>
      </c>
      <c r="H98283">
        <v>0</v>
      </c>
      <c r="I98283">
        <v>-24.320600034154999</v>
      </c>
      <c r="J98283">
        <v>-7.1593438999999899</v>
      </c>
      <c r="K98283">
        <v>44</v>
      </c>
      <c r="L98283" s="9">
        <f t="shared" si="1535"/>
        <v>0</v>
      </c>
      <c r="O98283" s="8">
        <v>45528</v>
      </c>
      <c r="P98283" s="7">
        <v>0.7368055555555556</v>
      </c>
    </row>
    <row r="98284" spans="1:16" x14ac:dyDescent="0.25">
      <c r="A98284" s="10">
        <v>45528.738888888889</v>
      </c>
      <c r="B98284" t="s">
        <v>12</v>
      </c>
      <c r="C98284">
        <v>37.423333333333296</v>
      </c>
      <c r="D98284">
        <v>-2</v>
      </c>
      <c r="E98284" s="9">
        <v>1049.45939996585</v>
      </c>
      <c r="F98284">
        <v>-73.78</v>
      </c>
      <c r="G98284">
        <v>36.89</v>
      </c>
      <c r="H98284">
        <v>0</v>
      </c>
      <c r="I98284">
        <v>-24.320600034154999</v>
      </c>
      <c r="J98284">
        <v>-8.7979169999999893</v>
      </c>
      <c r="K98284">
        <v>44</v>
      </c>
      <c r="L98284" s="9">
        <f t="shared" si="1535"/>
        <v>0</v>
      </c>
      <c r="O98284" s="8">
        <v>45528</v>
      </c>
      <c r="P98284" s="7">
        <v>0.73888888888888893</v>
      </c>
    </row>
    <row r="98285" spans="1:16" x14ac:dyDescent="0.25">
      <c r="A98285" s="10">
        <v>45528.740277777775</v>
      </c>
      <c r="B98285" t="s">
        <v>12</v>
      </c>
      <c r="C98285">
        <v>35.71</v>
      </c>
      <c r="D98285">
        <v>-3</v>
      </c>
      <c r="E98285" s="9">
        <v>1085.1693999658501</v>
      </c>
      <c r="F98285">
        <v>-109.49</v>
      </c>
      <c r="G98285">
        <v>36.496666666666599</v>
      </c>
      <c r="H98285">
        <v>0</v>
      </c>
      <c r="I98285">
        <v>-24.320600034154999</v>
      </c>
      <c r="J98285">
        <v>-7.0124689999999896</v>
      </c>
      <c r="K98285">
        <v>44</v>
      </c>
      <c r="L98285" s="9">
        <f t="shared" si="1535"/>
        <v>0</v>
      </c>
      <c r="O98285" s="8">
        <v>45528</v>
      </c>
      <c r="P98285" s="7">
        <v>0.74027777777777781</v>
      </c>
    </row>
    <row r="98286" spans="1:16" x14ac:dyDescent="0.25">
      <c r="A98286" s="10">
        <v>45528.740972222222</v>
      </c>
      <c r="B98286" t="s">
        <v>12</v>
      </c>
      <c r="C98286">
        <v>32.658333333333303</v>
      </c>
      <c r="D98286">
        <v>-4</v>
      </c>
      <c r="E98286" s="9">
        <v>1117.82773329918</v>
      </c>
      <c r="F98286">
        <v>-142.148333333333</v>
      </c>
      <c r="G98286">
        <v>35.5370833333333</v>
      </c>
      <c r="H98286">
        <v>0</v>
      </c>
      <c r="I98286">
        <v>-24.320600034154999</v>
      </c>
      <c r="J98286">
        <v>-5.7227585999999899</v>
      </c>
      <c r="K98286">
        <v>44</v>
      </c>
      <c r="L98286" s="9">
        <f t="shared" si="1535"/>
        <v>0</v>
      </c>
      <c r="O98286" s="8">
        <v>45528</v>
      </c>
      <c r="P98286" s="7">
        <v>0.74097222222222225</v>
      </c>
    </row>
    <row r="98287" spans="1:16" x14ac:dyDescent="0.25">
      <c r="A98287" s="10">
        <v>45528.741666666669</v>
      </c>
      <c r="B98287" t="s">
        <v>12</v>
      </c>
      <c r="C98287">
        <v>33.765384615384598</v>
      </c>
      <c r="D98287">
        <v>-5</v>
      </c>
      <c r="E98287" s="9">
        <v>1151.59311791456</v>
      </c>
      <c r="F98287">
        <v>-175.91371794871699</v>
      </c>
      <c r="G98287">
        <v>35.182743589743502</v>
      </c>
      <c r="H98287">
        <v>0</v>
      </c>
      <c r="I98287">
        <v>-24.320600034154999</v>
      </c>
      <c r="J98287">
        <v>-10.2811260999999</v>
      </c>
      <c r="K98287">
        <v>44</v>
      </c>
      <c r="L98287" s="9">
        <f t="shared" si="1535"/>
        <v>0</v>
      </c>
      <c r="O98287" s="8">
        <v>45528</v>
      </c>
      <c r="P98287" s="7">
        <v>0.7416666666666667</v>
      </c>
    </row>
    <row r="98288" spans="1:16" x14ac:dyDescent="0.25">
      <c r="A98288" s="10">
        <v>45528.742361111108</v>
      </c>
      <c r="B98288" t="s">
        <v>12</v>
      </c>
      <c r="C98288">
        <v>32.898947368420998</v>
      </c>
      <c r="D98288">
        <v>-6</v>
      </c>
      <c r="E98288" s="9">
        <v>1184.4920652829901</v>
      </c>
      <c r="F98288">
        <v>-208.81266531713899</v>
      </c>
      <c r="G98288">
        <v>34.802110886189801</v>
      </c>
      <c r="H98288">
        <v>0</v>
      </c>
      <c r="I98288">
        <v>-24.320600034154999</v>
      </c>
      <c r="J98288">
        <v>-10.730225099999901</v>
      </c>
      <c r="K98288">
        <v>44</v>
      </c>
      <c r="L98288" s="9">
        <f t="shared" si="1535"/>
        <v>0</v>
      </c>
      <c r="O98288" s="8">
        <v>45528</v>
      </c>
      <c r="P98288" s="7">
        <v>0.74236111111111114</v>
      </c>
    </row>
    <row r="98289" spans="1:16" x14ac:dyDescent="0.25">
      <c r="A98289" s="10">
        <v>45528.743055555555</v>
      </c>
      <c r="B98289" t="s">
        <v>12</v>
      </c>
      <c r="C98289">
        <v>31.635999999999999</v>
      </c>
      <c r="D98289">
        <v>-7</v>
      </c>
      <c r="E98289" s="9">
        <v>1216.1280652829901</v>
      </c>
      <c r="F98289">
        <v>-240.44866531713899</v>
      </c>
      <c r="G98289">
        <v>34.349809331019799</v>
      </c>
      <c r="H98289">
        <v>0</v>
      </c>
      <c r="I98289">
        <v>-24.320600034154999</v>
      </c>
      <c r="J98289">
        <v>-13.634993999999899</v>
      </c>
      <c r="K98289">
        <v>44</v>
      </c>
      <c r="L98289" s="9">
        <f t="shared" si="1535"/>
        <v>0</v>
      </c>
      <c r="O98289" s="8">
        <v>45528</v>
      </c>
      <c r="P98289" s="7">
        <v>0.74305555555555558</v>
      </c>
    </row>
    <row r="98290" spans="1:16" x14ac:dyDescent="0.25">
      <c r="A98290" s="10">
        <v>45528.745138888888</v>
      </c>
      <c r="B98290" t="s">
        <v>12</v>
      </c>
      <c r="C98290">
        <v>28.86</v>
      </c>
      <c r="D98290">
        <v>-8</v>
      </c>
      <c r="E98290" s="9">
        <v>1244.98806528299</v>
      </c>
      <c r="F98290">
        <v>-269.308665317139</v>
      </c>
      <c r="G98290">
        <v>33.663583164642297</v>
      </c>
      <c r="H98290">
        <v>0</v>
      </c>
      <c r="I98290">
        <v>-24.320600034154999</v>
      </c>
      <c r="J98290">
        <v>-10.372219100000001</v>
      </c>
      <c r="K98290">
        <v>44</v>
      </c>
      <c r="L98290" s="9">
        <f t="shared" si="1535"/>
        <v>0</v>
      </c>
      <c r="O98290" s="8">
        <v>45528</v>
      </c>
      <c r="P98290" s="7">
        <v>0.74513888888888891</v>
      </c>
    </row>
    <row r="98291" spans="1:16" x14ac:dyDescent="0.25">
      <c r="A98291" s="10">
        <v>45528.746527777781</v>
      </c>
      <c r="B98291" t="s">
        <v>12</v>
      </c>
      <c r="C98291">
        <v>29.033333333333299</v>
      </c>
      <c r="D98291">
        <v>-9</v>
      </c>
      <c r="E98291" s="9">
        <v>1274.0213986163201</v>
      </c>
      <c r="F98291">
        <v>-298.34199865047202</v>
      </c>
      <c r="G98291">
        <v>33.149110961163501</v>
      </c>
      <c r="H98291">
        <v>0</v>
      </c>
      <c r="I98291">
        <v>-24.320600034154999</v>
      </c>
      <c r="J98291">
        <v>-6.6976602999999999</v>
      </c>
      <c r="K98291">
        <v>44</v>
      </c>
      <c r="L98291" s="9">
        <f t="shared" si="1535"/>
        <v>0</v>
      </c>
      <c r="O98291" s="8">
        <v>45528</v>
      </c>
      <c r="P98291" s="7">
        <v>0.74652777777777779</v>
      </c>
    </row>
    <row r="98292" spans="1:16" x14ac:dyDescent="0.25">
      <c r="A98292" s="10">
        <v>45528.748611111114</v>
      </c>
      <c r="B98292" t="s">
        <v>12</v>
      </c>
      <c r="C98292">
        <v>29.03</v>
      </c>
      <c r="D98292">
        <v>-10</v>
      </c>
      <c r="E98292" s="9">
        <v>1303.0513986163201</v>
      </c>
      <c r="F98292">
        <v>-327.37199865047199</v>
      </c>
      <c r="G98292">
        <v>32.737199865047202</v>
      </c>
      <c r="H98292">
        <v>0</v>
      </c>
      <c r="I98292">
        <v>-24.320600034154999</v>
      </c>
      <c r="J98292">
        <v>-7.8785331999999997</v>
      </c>
      <c r="K98292">
        <v>44</v>
      </c>
      <c r="L98292" s="9">
        <f t="shared" si="1535"/>
        <v>0</v>
      </c>
      <c r="O98292" s="8">
        <v>45528</v>
      </c>
      <c r="P98292" s="7">
        <v>0.74861111111111112</v>
      </c>
    </row>
    <row r="98293" spans="1:16" x14ac:dyDescent="0.25">
      <c r="A98293" s="10">
        <v>45528.75</v>
      </c>
      <c r="B98293" t="s">
        <v>12</v>
      </c>
      <c r="C98293">
        <v>28.548181818181799</v>
      </c>
      <c r="D98293">
        <v>-11</v>
      </c>
      <c r="E98293" s="9">
        <v>1331.5995804345</v>
      </c>
      <c r="F98293">
        <v>-355.920180468654</v>
      </c>
      <c r="G98293">
        <v>32.356380042604897</v>
      </c>
      <c r="H98293">
        <v>0</v>
      </c>
      <c r="I98293">
        <v>-24.320600034154999</v>
      </c>
      <c r="J98293">
        <v>-6.2451743000000004</v>
      </c>
      <c r="K98293">
        <v>44</v>
      </c>
      <c r="L98293" s="9">
        <f t="shared" si="1535"/>
        <v>0</v>
      </c>
      <c r="O98293" s="8">
        <v>45528</v>
      </c>
      <c r="P98293" s="7">
        <v>0.75</v>
      </c>
    </row>
    <row r="98294" spans="1:16" x14ac:dyDescent="0.25">
      <c r="A98294" s="10">
        <v>45528.750694444447</v>
      </c>
      <c r="B98294" t="s">
        <v>12</v>
      </c>
      <c r="C98294">
        <v>27.498750000000001</v>
      </c>
      <c r="D98294">
        <v>-12</v>
      </c>
      <c r="E98294" s="9">
        <v>1359.0983304345</v>
      </c>
      <c r="F98294">
        <v>-383.41893046865403</v>
      </c>
      <c r="G98294">
        <v>31.951577539054501</v>
      </c>
      <c r="H98294">
        <v>0</v>
      </c>
      <c r="I98294">
        <v>-24.320600034154999</v>
      </c>
      <c r="J98294">
        <v>-5.6763841999999904</v>
      </c>
      <c r="K98294">
        <v>44</v>
      </c>
      <c r="L98294" s="9">
        <f t="shared" si="1535"/>
        <v>0</v>
      </c>
      <c r="O98294" s="8">
        <v>45528</v>
      </c>
      <c r="P98294" s="7">
        <v>0.75069444444444444</v>
      </c>
    </row>
    <row r="98295" spans="1:16" x14ac:dyDescent="0.25">
      <c r="A98295" s="10">
        <v>45528.752083333333</v>
      </c>
      <c r="B98295" t="s">
        <v>12</v>
      </c>
      <c r="C98295">
        <v>25.77</v>
      </c>
      <c r="D98295">
        <v>-13</v>
      </c>
      <c r="E98295" s="9">
        <v>1384.8683304345</v>
      </c>
      <c r="F98295">
        <v>-409.18893046865401</v>
      </c>
      <c r="G98295">
        <v>31.476071574511799</v>
      </c>
      <c r="H98295">
        <v>0</v>
      </c>
      <c r="I98295">
        <v>-24.320600034154999</v>
      </c>
      <c r="J98295">
        <v>-6.7593917000000001</v>
      </c>
      <c r="K98295">
        <v>44</v>
      </c>
      <c r="L98295" s="9">
        <f t="shared" si="1535"/>
        <v>0</v>
      </c>
      <c r="O98295" s="8">
        <v>45528</v>
      </c>
      <c r="P98295" s="7">
        <v>0.75208333333333333</v>
      </c>
    </row>
    <row r="98296" spans="1:16" x14ac:dyDescent="0.25">
      <c r="A98296" s="10">
        <v>45528.75277777778</v>
      </c>
      <c r="B98296" t="s">
        <v>12</v>
      </c>
      <c r="C98296">
        <v>24.14</v>
      </c>
      <c r="D98296">
        <v>-14</v>
      </c>
      <c r="E98296" s="9">
        <v>1409.0083304345001</v>
      </c>
      <c r="F98296">
        <v>-433.32893046865399</v>
      </c>
      <c r="G98296">
        <v>30.952066462046702</v>
      </c>
      <c r="H98296">
        <v>0</v>
      </c>
      <c r="I98296">
        <v>-24.320600034154999</v>
      </c>
      <c r="J98296">
        <v>-6.1223121000000003</v>
      </c>
      <c r="K98296">
        <v>44</v>
      </c>
      <c r="L98296" s="9">
        <f t="shared" si="1535"/>
        <v>0</v>
      </c>
      <c r="O98296" s="8">
        <v>45528</v>
      </c>
      <c r="P98296" s="7">
        <v>0.75277777777777777</v>
      </c>
    </row>
    <row r="98297" spans="1:16" x14ac:dyDescent="0.25">
      <c r="A98297" s="10">
        <v>45528.754166666666</v>
      </c>
      <c r="B98297" t="s">
        <v>13</v>
      </c>
      <c r="C98297">
        <v>23.378695652173899</v>
      </c>
      <c r="D98297">
        <v>0</v>
      </c>
      <c r="E98297" s="9">
        <v>1081.7065913040699</v>
      </c>
      <c r="F98297">
        <v>0</v>
      </c>
      <c r="G98297">
        <v>0</v>
      </c>
      <c r="H98297">
        <v>106.027191338219</v>
      </c>
      <c r="I98297">
        <v>81.706591304064105</v>
      </c>
      <c r="J98297">
        <v>1.9507513999999899</v>
      </c>
      <c r="K98297">
        <v>44</v>
      </c>
      <c r="L98297" s="9">
        <f t="shared" si="1535"/>
        <v>0</v>
      </c>
      <c r="O98297" s="8">
        <v>45528</v>
      </c>
      <c r="P98297" s="7">
        <v>0.75416666666666665</v>
      </c>
    </row>
    <row r="98298" spans="1:16" x14ac:dyDescent="0.25">
      <c r="A98298" s="10">
        <v>45528.754861111112</v>
      </c>
      <c r="B98298" t="s">
        <v>14</v>
      </c>
      <c r="C98298">
        <v>21.956250000000001</v>
      </c>
      <c r="D98298">
        <v>1</v>
      </c>
      <c r="E98298" s="9">
        <v>1059.7503413040699</v>
      </c>
      <c r="F98298">
        <v>21.956250000000001</v>
      </c>
      <c r="G98298">
        <v>21.956250000000001</v>
      </c>
      <c r="H98298">
        <v>0</v>
      </c>
      <c r="I98298">
        <v>81.706591304064105</v>
      </c>
      <c r="J98298">
        <v>3.4695573999999998</v>
      </c>
      <c r="K98298">
        <v>44</v>
      </c>
      <c r="L98298" s="9">
        <f t="shared" si="1535"/>
        <v>0</v>
      </c>
      <c r="O98298" s="8">
        <v>45528</v>
      </c>
      <c r="P98298" s="7">
        <v>0.75486111111111109</v>
      </c>
    </row>
    <row r="98299" spans="1:16" x14ac:dyDescent="0.25">
      <c r="A98299" s="10">
        <v>45528.755555555559</v>
      </c>
      <c r="B98299" t="s">
        <v>14</v>
      </c>
      <c r="C98299">
        <v>20.180250000000001</v>
      </c>
      <c r="D98299">
        <v>2</v>
      </c>
      <c r="E98299" s="9">
        <v>1039.57009130407</v>
      </c>
      <c r="F98299">
        <v>42.136499999999998</v>
      </c>
      <c r="G98299">
        <v>21.068249999999999</v>
      </c>
      <c r="H98299">
        <v>0</v>
      </c>
      <c r="I98299">
        <v>81.706591304064105</v>
      </c>
      <c r="J98299">
        <v>4.8552282999999896</v>
      </c>
      <c r="K98299">
        <v>44</v>
      </c>
      <c r="L98299" s="9">
        <f t="shared" si="1535"/>
        <v>0</v>
      </c>
      <c r="O98299" s="8">
        <v>45528</v>
      </c>
      <c r="P98299" s="7">
        <v>0.75555555555555554</v>
      </c>
    </row>
    <row r="98300" spans="1:16" x14ac:dyDescent="0.25">
      <c r="A98300" s="10">
        <v>45528.756249999999</v>
      </c>
      <c r="B98300" t="s">
        <v>14</v>
      </c>
      <c r="C98300">
        <v>19.2811764705882</v>
      </c>
      <c r="D98300">
        <v>3</v>
      </c>
      <c r="E98300" s="9">
        <v>1020.28891483348</v>
      </c>
      <c r="F98300">
        <v>61.417676470588198</v>
      </c>
      <c r="G98300">
        <v>20.4725588235294</v>
      </c>
      <c r="H98300">
        <v>0</v>
      </c>
      <c r="I98300">
        <v>81.706591304064105</v>
      </c>
      <c r="J98300">
        <v>3.7774903000000002</v>
      </c>
      <c r="K98300">
        <v>44</v>
      </c>
      <c r="L98300" s="9">
        <f t="shared" si="1535"/>
        <v>0</v>
      </c>
      <c r="O98300" s="8">
        <v>45528</v>
      </c>
      <c r="P98300" s="7">
        <v>0.75624999999999998</v>
      </c>
    </row>
    <row r="98301" spans="1:16" x14ac:dyDescent="0.25">
      <c r="A98301" s="10">
        <v>45528.756944444445</v>
      </c>
      <c r="B98301" t="s">
        <v>13</v>
      </c>
      <c r="C98301">
        <v>19.0966666666666</v>
      </c>
      <c r="D98301">
        <v>0</v>
      </c>
      <c r="E98301" s="9">
        <v>1077.57891483348</v>
      </c>
      <c r="F98301">
        <v>0</v>
      </c>
      <c r="G98301">
        <v>0</v>
      </c>
      <c r="H98301">
        <v>-4.1276764705882201</v>
      </c>
      <c r="I98301">
        <v>77.578914833475906</v>
      </c>
      <c r="J98301">
        <v>-1.65809979999999</v>
      </c>
      <c r="K98301">
        <v>44</v>
      </c>
      <c r="L98301" s="9">
        <f t="shared" si="1535"/>
        <v>0</v>
      </c>
      <c r="O98301" s="8">
        <v>45528</v>
      </c>
      <c r="P98301" s="7">
        <v>0.75694444444444442</v>
      </c>
    </row>
    <row r="98302" spans="1:16" x14ac:dyDescent="0.25">
      <c r="A98302" s="10">
        <v>45528.757638888892</v>
      </c>
      <c r="B98302" t="s">
        <v>14</v>
      </c>
      <c r="C98302">
        <v>20.676111111111101</v>
      </c>
      <c r="D98302">
        <v>1</v>
      </c>
      <c r="E98302" s="9">
        <v>1056.90280372237</v>
      </c>
      <c r="F98302">
        <v>20.676111111111101</v>
      </c>
      <c r="G98302">
        <v>20.676111111111101</v>
      </c>
      <c r="H98302">
        <v>0</v>
      </c>
      <c r="I98302">
        <v>77.578914833475906</v>
      </c>
      <c r="J98302">
        <v>2.7830124000000001</v>
      </c>
      <c r="K98302">
        <v>44</v>
      </c>
      <c r="L98302" s="9">
        <f t="shared" si="1535"/>
        <v>0</v>
      </c>
      <c r="O98302" s="8">
        <v>45528</v>
      </c>
      <c r="P98302" s="7">
        <v>0.75763888888888886</v>
      </c>
    </row>
    <row r="98303" spans="1:16" x14ac:dyDescent="0.25">
      <c r="A98303" s="10">
        <v>45528.758333333331</v>
      </c>
      <c r="B98303" t="s">
        <v>14</v>
      </c>
      <c r="C98303">
        <v>21.261071428571402</v>
      </c>
      <c r="D98303">
        <v>2</v>
      </c>
      <c r="E98303" s="9">
        <v>1035.64173229379</v>
      </c>
      <c r="F98303">
        <v>41.937182539682503</v>
      </c>
      <c r="G98303">
        <v>20.968591269841198</v>
      </c>
      <c r="H98303">
        <v>0</v>
      </c>
      <c r="I98303">
        <v>77.578914833475906</v>
      </c>
      <c r="J98303">
        <v>3.3367684</v>
      </c>
      <c r="K98303">
        <v>44</v>
      </c>
      <c r="L98303" s="9">
        <f t="shared" si="1535"/>
        <v>0</v>
      </c>
      <c r="O98303" s="8">
        <v>45528</v>
      </c>
      <c r="P98303" s="7">
        <v>0.7583333333333333</v>
      </c>
    </row>
    <row r="98304" spans="1:16" x14ac:dyDescent="0.25">
      <c r="A98304" s="10">
        <v>45528.759027777778</v>
      </c>
      <c r="B98304" t="s">
        <v>14</v>
      </c>
      <c r="C98304">
        <v>19.22</v>
      </c>
      <c r="D98304">
        <v>3</v>
      </c>
      <c r="E98304" s="9">
        <v>1016.42173229379</v>
      </c>
      <c r="F98304">
        <v>61.157182539682502</v>
      </c>
      <c r="G98304">
        <v>20.385727513227501</v>
      </c>
      <c r="H98304">
        <v>0</v>
      </c>
      <c r="I98304">
        <v>77.578914833475906</v>
      </c>
      <c r="J98304">
        <v>6.8766673999999997</v>
      </c>
      <c r="K98304">
        <v>44</v>
      </c>
      <c r="L98304" s="9">
        <f t="shared" si="1535"/>
        <v>0</v>
      </c>
      <c r="O98304" s="8">
        <v>45528</v>
      </c>
      <c r="P98304" s="7">
        <v>0.75902777777777775</v>
      </c>
    </row>
    <row r="98305" spans="1:16" x14ac:dyDescent="0.25">
      <c r="A98305" s="10">
        <v>45528.759722222225</v>
      </c>
      <c r="B98305" t="s">
        <v>14</v>
      </c>
      <c r="C98305">
        <v>19.395</v>
      </c>
      <c r="D98305">
        <v>4</v>
      </c>
      <c r="E98305" s="9">
        <v>997.026732293799</v>
      </c>
      <c r="F98305">
        <v>80.552182539682505</v>
      </c>
      <c r="G98305">
        <v>20.138045634920601</v>
      </c>
      <c r="H98305">
        <v>0</v>
      </c>
      <c r="I98305">
        <v>77.578914833475906</v>
      </c>
      <c r="J98305">
        <v>5.1005792999999997</v>
      </c>
      <c r="K98305">
        <v>44</v>
      </c>
      <c r="L98305" s="9">
        <f t="shared" si="1535"/>
        <v>0</v>
      </c>
      <c r="O98305" s="8">
        <v>45528</v>
      </c>
      <c r="P98305" s="7">
        <v>0.75972222222222219</v>
      </c>
    </row>
    <row r="98306" spans="1:16" x14ac:dyDescent="0.25">
      <c r="A98306" s="10">
        <v>45528.760416666664</v>
      </c>
      <c r="B98306" t="s">
        <v>14</v>
      </c>
      <c r="C98306">
        <v>19.385000000000002</v>
      </c>
      <c r="D98306">
        <v>5</v>
      </c>
      <c r="E98306" s="9">
        <v>977.64173229379901</v>
      </c>
      <c r="F98306">
        <v>99.937182539682496</v>
      </c>
      <c r="G98306">
        <v>19.987436507936501</v>
      </c>
      <c r="H98306">
        <v>0</v>
      </c>
      <c r="I98306">
        <v>77.578914833475906</v>
      </c>
      <c r="J98306">
        <v>3.7945772999999998</v>
      </c>
      <c r="K98306">
        <v>44</v>
      </c>
      <c r="L98306" s="9">
        <f t="shared" si="1535"/>
        <v>0</v>
      </c>
      <c r="O98306" s="8">
        <v>45528</v>
      </c>
      <c r="P98306" s="7">
        <v>0.76041666666666663</v>
      </c>
    </row>
    <row r="98307" spans="1:16" x14ac:dyDescent="0.25">
      <c r="A98307" s="10">
        <v>45528.761111111111</v>
      </c>
      <c r="B98307" t="s">
        <v>14</v>
      </c>
      <c r="C98307">
        <v>19.287142857142801</v>
      </c>
      <c r="D98307">
        <v>6</v>
      </c>
      <c r="E98307" s="9">
        <v>958.35458943665606</v>
      </c>
      <c r="F98307">
        <v>119.22432539682499</v>
      </c>
      <c r="G98307">
        <v>19.8707208994709</v>
      </c>
      <c r="H98307">
        <v>0</v>
      </c>
      <c r="I98307">
        <v>77.578914833475906</v>
      </c>
      <c r="J98307">
        <v>4.2260473000000003</v>
      </c>
      <c r="K98307">
        <v>44</v>
      </c>
      <c r="L98307" s="9">
        <f t="shared" ref="L98307:L98370" si="1536">IF(DAY(O98307 &lt;&gt; O98308), 1, 0)</f>
        <v>0</v>
      </c>
      <c r="O98307" s="8">
        <v>45528</v>
      </c>
      <c r="P98307" s="7">
        <v>0.76111111111111107</v>
      </c>
    </row>
    <row r="98308" spans="1:16" x14ac:dyDescent="0.25">
      <c r="A98308" s="10">
        <v>45528.761805555558</v>
      </c>
      <c r="B98308" t="s">
        <v>14</v>
      </c>
      <c r="C98308">
        <v>16.8664285714285</v>
      </c>
      <c r="D98308">
        <v>7</v>
      </c>
      <c r="E98308" s="9">
        <v>941.488160865228</v>
      </c>
      <c r="F98308">
        <v>136.09075396825301</v>
      </c>
      <c r="G98308">
        <v>19.441536281179101</v>
      </c>
      <c r="H98308">
        <v>0</v>
      </c>
      <c r="I98308">
        <v>77.578914833475906</v>
      </c>
      <c r="J98308">
        <v>3.8838382999999999</v>
      </c>
      <c r="K98308">
        <v>44</v>
      </c>
      <c r="L98308" s="9">
        <f t="shared" si="1536"/>
        <v>0</v>
      </c>
      <c r="O98308" s="8">
        <v>45528</v>
      </c>
      <c r="P98308" s="7">
        <v>0.76180555555555551</v>
      </c>
    </row>
    <row r="98309" spans="1:16" x14ac:dyDescent="0.25">
      <c r="A98309" s="10">
        <v>45528.762499999997</v>
      </c>
      <c r="B98309" t="s">
        <v>14</v>
      </c>
      <c r="C98309">
        <v>16.939523809523799</v>
      </c>
      <c r="D98309">
        <v>8</v>
      </c>
      <c r="E98309" s="9">
        <v>924.54863705570403</v>
      </c>
      <c r="F98309">
        <v>153.030277777777</v>
      </c>
      <c r="G98309">
        <v>19.1287847222222</v>
      </c>
      <c r="H98309">
        <v>0</v>
      </c>
      <c r="I98309">
        <v>77.578914833475906</v>
      </c>
      <c r="J98309">
        <v>4.8188703000000004</v>
      </c>
      <c r="K98309">
        <v>44</v>
      </c>
      <c r="L98309" s="9">
        <f t="shared" si="1536"/>
        <v>0</v>
      </c>
      <c r="O98309" s="8">
        <v>45528</v>
      </c>
      <c r="P98309" s="7">
        <v>0.76249999999999996</v>
      </c>
    </row>
    <row r="98310" spans="1:16" x14ac:dyDescent="0.25">
      <c r="A98310" s="10">
        <v>45528.763194444444</v>
      </c>
      <c r="B98310" t="s">
        <v>14</v>
      </c>
      <c r="C98310">
        <v>15.798999999999999</v>
      </c>
      <c r="D98310">
        <v>9</v>
      </c>
      <c r="E98310" s="9">
        <v>908.74963705570406</v>
      </c>
      <c r="F98310">
        <v>168.82927777777701</v>
      </c>
      <c r="G98310">
        <v>18.7588086419753</v>
      </c>
      <c r="H98310">
        <v>0</v>
      </c>
      <c r="I98310">
        <v>77.578914833475906</v>
      </c>
      <c r="J98310">
        <v>5.8697933999999998</v>
      </c>
      <c r="K98310">
        <v>44</v>
      </c>
      <c r="L98310" s="9">
        <f t="shared" si="1536"/>
        <v>0</v>
      </c>
      <c r="O98310" s="8">
        <v>45528</v>
      </c>
      <c r="P98310" s="7">
        <v>0.7631944444444444</v>
      </c>
    </row>
    <row r="98311" spans="1:16" x14ac:dyDescent="0.25">
      <c r="A98311" s="10">
        <v>45528.763888888891</v>
      </c>
      <c r="B98311" t="s">
        <v>14</v>
      </c>
      <c r="C98311">
        <v>13.275</v>
      </c>
      <c r="D98311">
        <v>10</v>
      </c>
      <c r="E98311" s="9">
        <v>895.47463705570397</v>
      </c>
      <c r="F98311">
        <v>182.10427777777701</v>
      </c>
      <c r="G98311">
        <v>18.210427777777699</v>
      </c>
      <c r="H98311">
        <v>0</v>
      </c>
      <c r="I98311">
        <v>77.578914833475906</v>
      </c>
      <c r="J98311">
        <v>7.7687476999999996</v>
      </c>
      <c r="K98311">
        <v>44</v>
      </c>
      <c r="L98311" s="9">
        <f t="shared" si="1536"/>
        <v>0</v>
      </c>
      <c r="O98311" s="8">
        <v>45528</v>
      </c>
      <c r="P98311" s="7">
        <v>0.76388888888888884</v>
      </c>
    </row>
    <row r="98312" spans="1:16" x14ac:dyDescent="0.25">
      <c r="A98312" s="10">
        <v>45528.76458333333</v>
      </c>
      <c r="B98312" t="s">
        <v>14</v>
      </c>
      <c r="C98312">
        <v>12.206444444444401</v>
      </c>
      <c r="D98312">
        <v>11</v>
      </c>
      <c r="E98312" s="9">
        <v>883.268192611259</v>
      </c>
      <c r="F98312">
        <v>194.31072222222201</v>
      </c>
      <c r="G98312">
        <v>17.6646111111111</v>
      </c>
      <c r="H98312">
        <v>0</v>
      </c>
      <c r="I98312">
        <v>77.578914833475906</v>
      </c>
      <c r="J98312">
        <v>0.88262264999999895</v>
      </c>
      <c r="K98312">
        <v>44</v>
      </c>
      <c r="L98312" s="9">
        <f t="shared" si="1536"/>
        <v>0</v>
      </c>
      <c r="O98312" s="8">
        <v>45528</v>
      </c>
      <c r="P98312" s="7">
        <v>0.76458333333333328</v>
      </c>
    </row>
    <row r="98313" spans="1:16" x14ac:dyDescent="0.25">
      <c r="A98313" s="10">
        <v>45528.765277777777</v>
      </c>
      <c r="B98313" t="s">
        <v>14</v>
      </c>
      <c r="C98313">
        <v>11.9</v>
      </c>
      <c r="D98313">
        <v>12</v>
      </c>
      <c r="E98313" s="9">
        <v>871.36819261125902</v>
      </c>
      <c r="F98313">
        <v>206.21072222222199</v>
      </c>
      <c r="G98313">
        <v>17.1842268518518</v>
      </c>
      <c r="H98313">
        <v>0</v>
      </c>
      <c r="I98313">
        <v>77.578914833475906</v>
      </c>
      <c r="J98313">
        <v>2.6231202499999999</v>
      </c>
      <c r="K98313">
        <v>44</v>
      </c>
      <c r="L98313" s="9">
        <f t="shared" si="1536"/>
        <v>0</v>
      </c>
      <c r="O98313" s="8">
        <v>45528</v>
      </c>
      <c r="P98313" s="7">
        <v>0.76527777777777772</v>
      </c>
    </row>
    <row r="98314" spans="1:16" x14ac:dyDescent="0.25">
      <c r="A98314" s="10">
        <v>45528.765972222223</v>
      </c>
      <c r="B98314" t="s">
        <v>14</v>
      </c>
      <c r="C98314">
        <v>11.9</v>
      </c>
      <c r="D98314">
        <v>13</v>
      </c>
      <c r="E98314" s="9">
        <v>859.46819261125995</v>
      </c>
      <c r="F98314">
        <v>218.11072222222199</v>
      </c>
      <c r="G98314">
        <v>16.7777478632478</v>
      </c>
      <c r="H98314">
        <v>0</v>
      </c>
      <c r="I98314">
        <v>77.578914833475906</v>
      </c>
      <c r="J98314">
        <v>2.76219024999999</v>
      </c>
      <c r="K98314">
        <v>44</v>
      </c>
      <c r="L98314" s="9">
        <f t="shared" si="1536"/>
        <v>0</v>
      </c>
      <c r="O98314" s="8">
        <v>45528</v>
      </c>
      <c r="P98314" s="7">
        <v>0.76597222222222228</v>
      </c>
    </row>
    <row r="98315" spans="1:16" x14ac:dyDescent="0.25">
      <c r="A98315" s="10">
        <v>45528.767361111109</v>
      </c>
      <c r="B98315" t="s">
        <v>14</v>
      </c>
      <c r="C98315">
        <v>12.0133333333333</v>
      </c>
      <c r="D98315">
        <v>14</v>
      </c>
      <c r="E98315" s="9">
        <v>847.45485927792595</v>
      </c>
      <c r="F98315">
        <v>230.124055555555</v>
      </c>
      <c r="G98315">
        <v>16.437432539682501</v>
      </c>
      <c r="H98315">
        <v>0</v>
      </c>
      <c r="I98315">
        <v>77.578914833475906</v>
      </c>
      <c r="J98315">
        <v>4.2114211499999996</v>
      </c>
      <c r="K98315">
        <v>44</v>
      </c>
      <c r="L98315" s="9">
        <f t="shared" si="1536"/>
        <v>0</v>
      </c>
      <c r="O98315" s="8">
        <v>45528</v>
      </c>
      <c r="P98315" s="7">
        <v>0.76736111111111116</v>
      </c>
    </row>
    <row r="98316" spans="1:16" x14ac:dyDescent="0.25">
      <c r="A98316" s="10">
        <v>45528.768055555556</v>
      </c>
      <c r="B98316" t="s">
        <v>15</v>
      </c>
      <c r="C98316">
        <v>6.6064102564102498</v>
      </c>
      <c r="D98316">
        <v>0</v>
      </c>
      <c r="E98316" s="9">
        <v>939.94460286767003</v>
      </c>
      <c r="F98316">
        <v>0</v>
      </c>
      <c r="G98316">
        <v>0</v>
      </c>
      <c r="H98316">
        <v>-137.634311965812</v>
      </c>
      <c r="I98316">
        <v>-60.055397132335997</v>
      </c>
      <c r="J98316">
        <v>9.4106947499999993</v>
      </c>
      <c r="K98316">
        <v>44</v>
      </c>
      <c r="L98316" s="9">
        <f t="shared" si="1536"/>
        <v>0</v>
      </c>
      <c r="O98316" s="8">
        <v>45528</v>
      </c>
      <c r="P98316" s="7">
        <v>0.7680555555555556</v>
      </c>
    </row>
    <row r="98317" spans="1:16" x14ac:dyDescent="0.25">
      <c r="A98317" s="10">
        <v>45528.768055555556</v>
      </c>
      <c r="B98317" t="s">
        <v>16</v>
      </c>
      <c r="C98317">
        <v>6.6064102564102498</v>
      </c>
      <c r="D98317">
        <v>0</v>
      </c>
      <c r="E98317" s="9">
        <v>939.94460286767003</v>
      </c>
      <c r="F98317">
        <v>0</v>
      </c>
      <c r="G98317">
        <v>0</v>
      </c>
      <c r="H98317">
        <v>0</v>
      </c>
      <c r="I98317">
        <v>-60.055397132335997</v>
      </c>
      <c r="J98317">
        <v>9.4106947499999993</v>
      </c>
      <c r="K98317">
        <v>44</v>
      </c>
      <c r="L98317" s="9">
        <f t="shared" si="1536"/>
        <v>0</v>
      </c>
      <c r="O98317" s="8">
        <v>45528</v>
      </c>
      <c r="P98317" s="7">
        <v>0.7680555555555556</v>
      </c>
    </row>
    <row r="98318" spans="1:16" x14ac:dyDescent="0.25">
      <c r="A98318" s="10">
        <v>45528.768750000003</v>
      </c>
      <c r="B98318" t="s">
        <v>14</v>
      </c>
      <c r="C98318">
        <v>5.98</v>
      </c>
      <c r="D98318">
        <v>1</v>
      </c>
      <c r="E98318" s="9">
        <v>933.96460286767001</v>
      </c>
      <c r="F98318">
        <v>5.98</v>
      </c>
      <c r="G98318">
        <v>5.98</v>
      </c>
      <c r="H98318">
        <v>0</v>
      </c>
      <c r="I98318">
        <v>-60.055397132335997</v>
      </c>
      <c r="J98318">
        <v>8.8192030999999993</v>
      </c>
      <c r="K98318">
        <v>44</v>
      </c>
      <c r="L98318" s="9">
        <f t="shared" si="1536"/>
        <v>0</v>
      </c>
      <c r="O98318" s="8">
        <v>45528</v>
      </c>
      <c r="P98318" s="7">
        <v>0.76875000000000004</v>
      </c>
    </row>
    <row r="98319" spans="1:16" x14ac:dyDescent="0.25">
      <c r="A98319" s="10">
        <v>45528.769444444442</v>
      </c>
      <c r="B98319" t="s">
        <v>15</v>
      </c>
      <c r="C98319">
        <v>0.16999999999999901</v>
      </c>
      <c r="D98319">
        <v>0</v>
      </c>
      <c r="E98319" s="9">
        <v>934.13460286766997</v>
      </c>
      <c r="F98319">
        <v>0</v>
      </c>
      <c r="G98319">
        <v>0</v>
      </c>
      <c r="H98319">
        <v>-5.81</v>
      </c>
      <c r="I98319">
        <v>-65.865397132336</v>
      </c>
      <c r="J98319">
        <v>9.0838701000000004</v>
      </c>
      <c r="K98319">
        <v>44</v>
      </c>
      <c r="L98319" s="9">
        <f t="shared" si="1536"/>
        <v>0</v>
      </c>
      <c r="O98319" s="8">
        <v>45528</v>
      </c>
      <c r="P98319" s="7">
        <v>0.76944444444444449</v>
      </c>
    </row>
    <row r="98320" spans="1:16" x14ac:dyDescent="0.25">
      <c r="A98320" s="10">
        <v>45528.769444444442</v>
      </c>
      <c r="B98320" t="s">
        <v>16</v>
      </c>
      <c r="C98320">
        <v>0.16999999999999901</v>
      </c>
      <c r="D98320">
        <v>0</v>
      </c>
      <c r="E98320" s="9">
        <v>934.13460286766997</v>
      </c>
      <c r="F98320">
        <v>0</v>
      </c>
      <c r="G98320">
        <v>0</v>
      </c>
      <c r="H98320">
        <v>0</v>
      </c>
      <c r="I98320">
        <v>-65.865397132336</v>
      </c>
      <c r="J98320">
        <v>9.0838701000000004</v>
      </c>
      <c r="K98320">
        <v>44</v>
      </c>
      <c r="L98320" s="9">
        <f t="shared" si="1536"/>
        <v>0</v>
      </c>
      <c r="O98320" s="8">
        <v>45528</v>
      </c>
      <c r="P98320" s="7">
        <v>0.76944444444444449</v>
      </c>
    </row>
    <row r="98321" spans="1:16" x14ac:dyDescent="0.25">
      <c r="A98321" s="10">
        <v>45528.770138888889</v>
      </c>
      <c r="B98321" t="s">
        <v>15</v>
      </c>
      <c r="C98321">
        <v>0.32</v>
      </c>
      <c r="D98321">
        <v>0</v>
      </c>
      <c r="E98321" s="9">
        <v>934.13460286766997</v>
      </c>
      <c r="F98321">
        <v>0</v>
      </c>
      <c r="G98321">
        <v>0</v>
      </c>
      <c r="H98321">
        <v>0</v>
      </c>
      <c r="I98321">
        <v>-65.865397132336</v>
      </c>
      <c r="J98321">
        <v>8.5321240999999901</v>
      </c>
      <c r="K98321">
        <v>44</v>
      </c>
      <c r="L98321" s="9">
        <f t="shared" si="1536"/>
        <v>0</v>
      </c>
      <c r="O98321" s="8">
        <v>45528</v>
      </c>
      <c r="P98321" s="7">
        <v>0.77013888888888893</v>
      </c>
    </row>
    <row r="98322" spans="1:16" x14ac:dyDescent="0.25">
      <c r="A98322" s="10">
        <v>45528.770138888889</v>
      </c>
      <c r="B98322" t="s">
        <v>16</v>
      </c>
      <c r="C98322">
        <v>0.32</v>
      </c>
      <c r="D98322">
        <v>0</v>
      </c>
      <c r="E98322" s="9">
        <v>934.13460286766997</v>
      </c>
      <c r="F98322">
        <v>0</v>
      </c>
      <c r="G98322">
        <v>0</v>
      </c>
      <c r="H98322">
        <v>0</v>
      </c>
      <c r="I98322">
        <v>-65.865397132336</v>
      </c>
      <c r="J98322">
        <v>8.5321240999999901</v>
      </c>
      <c r="K98322">
        <v>44</v>
      </c>
      <c r="L98322" s="9">
        <f t="shared" si="1536"/>
        <v>0</v>
      </c>
      <c r="O98322" s="8">
        <v>45528</v>
      </c>
      <c r="P98322" s="7">
        <v>0.77013888888888893</v>
      </c>
    </row>
    <row r="98323" spans="1:16" x14ac:dyDescent="0.25">
      <c r="A98323" s="10">
        <v>45528.771527777775</v>
      </c>
      <c r="B98323" t="s">
        <v>15</v>
      </c>
      <c r="C98323">
        <v>4.0983333333333301</v>
      </c>
      <c r="D98323">
        <v>0</v>
      </c>
      <c r="E98323" s="9">
        <v>934.13460286766997</v>
      </c>
      <c r="F98323">
        <v>0</v>
      </c>
      <c r="G98323">
        <v>0</v>
      </c>
      <c r="H98323">
        <v>0</v>
      </c>
      <c r="I98323">
        <v>-65.865397132336</v>
      </c>
      <c r="J98323">
        <v>7.8126743999999899</v>
      </c>
      <c r="K98323">
        <v>44</v>
      </c>
      <c r="L98323" s="9">
        <f t="shared" si="1536"/>
        <v>0</v>
      </c>
      <c r="O98323" s="8">
        <v>45528</v>
      </c>
      <c r="P98323" s="7">
        <v>0.77152777777777781</v>
      </c>
    </row>
    <row r="98324" spans="1:16" x14ac:dyDescent="0.25">
      <c r="A98324" s="10">
        <v>45528.771527777775</v>
      </c>
      <c r="B98324" t="s">
        <v>16</v>
      </c>
      <c r="C98324">
        <v>4.0983333333333301</v>
      </c>
      <c r="D98324">
        <v>0</v>
      </c>
      <c r="E98324" s="9">
        <v>934.13460286766997</v>
      </c>
      <c r="F98324">
        <v>0</v>
      </c>
      <c r="G98324">
        <v>0</v>
      </c>
      <c r="H98324">
        <v>0</v>
      </c>
      <c r="I98324">
        <v>-65.865397132336</v>
      </c>
      <c r="J98324">
        <v>7.8126743999999899</v>
      </c>
      <c r="K98324">
        <v>44</v>
      </c>
      <c r="L98324" s="9">
        <f t="shared" si="1536"/>
        <v>0</v>
      </c>
      <c r="O98324" s="8">
        <v>45528</v>
      </c>
      <c r="P98324" s="7">
        <v>0.77152777777777781</v>
      </c>
    </row>
    <row r="98325" spans="1:16" x14ac:dyDescent="0.25">
      <c r="A98325" s="10">
        <v>45528.772222222222</v>
      </c>
      <c r="B98325" t="s">
        <v>15</v>
      </c>
      <c r="C98325">
        <v>2.0234782608695601</v>
      </c>
      <c r="D98325">
        <v>0</v>
      </c>
      <c r="E98325" s="9">
        <v>934.13460286766997</v>
      </c>
      <c r="F98325">
        <v>0</v>
      </c>
      <c r="G98325">
        <v>0</v>
      </c>
      <c r="H98325">
        <v>0</v>
      </c>
      <c r="I98325">
        <v>-65.865397132336</v>
      </c>
      <c r="J98325">
        <v>7.6122633999999998</v>
      </c>
      <c r="K98325">
        <v>44</v>
      </c>
      <c r="L98325" s="9">
        <f t="shared" si="1536"/>
        <v>0</v>
      </c>
      <c r="O98325" s="8">
        <v>45528</v>
      </c>
      <c r="P98325" s="7">
        <v>0.77222222222222225</v>
      </c>
    </row>
    <row r="98326" spans="1:16" x14ac:dyDescent="0.25">
      <c r="A98326" s="10">
        <v>45528.772222222222</v>
      </c>
      <c r="B98326" t="s">
        <v>16</v>
      </c>
      <c r="C98326">
        <v>2.0234782608695601</v>
      </c>
      <c r="D98326">
        <v>0</v>
      </c>
      <c r="E98326" s="9">
        <v>934.13460286766997</v>
      </c>
      <c r="F98326">
        <v>0</v>
      </c>
      <c r="G98326">
        <v>0</v>
      </c>
      <c r="H98326">
        <v>0</v>
      </c>
      <c r="I98326">
        <v>-65.865397132336</v>
      </c>
      <c r="J98326">
        <v>7.6122633999999998</v>
      </c>
      <c r="K98326">
        <v>44</v>
      </c>
      <c r="L98326" s="9">
        <f t="shared" si="1536"/>
        <v>0</v>
      </c>
      <c r="O98326" s="8">
        <v>45528</v>
      </c>
      <c r="P98326" s="7">
        <v>0.77222222222222225</v>
      </c>
    </row>
    <row r="98327" spans="1:16" x14ac:dyDescent="0.25">
      <c r="A98327" s="10">
        <v>45528.772916666669</v>
      </c>
      <c r="B98327" t="s">
        <v>15</v>
      </c>
      <c r="C98327">
        <v>0.52</v>
      </c>
      <c r="D98327">
        <v>0</v>
      </c>
      <c r="E98327" s="9">
        <v>934.13460286766997</v>
      </c>
      <c r="F98327">
        <v>0</v>
      </c>
      <c r="G98327">
        <v>0</v>
      </c>
      <c r="H98327">
        <v>0</v>
      </c>
      <c r="I98327">
        <v>-65.865397132336</v>
      </c>
      <c r="J98327">
        <v>10.173506049999901</v>
      </c>
      <c r="K98327">
        <v>44</v>
      </c>
      <c r="L98327" s="9">
        <f t="shared" si="1536"/>
        <v>0</v>
      </c>
      <c r="O98327" s="8">
        <v>45528</v>
      </c>
      <c r="P98327" s="7">
        <v>0.7729166666666667</v>
      </c>
    </row>
    <row r="98328" spans="1:16" x14ac:dyDescent="0.25">
      <c r="A98328" s="10">
        <v>45528.772916666669</v>
      </c>
      <c r="B98328" t="s">
        <v>16</v>
      </c>
      <c r="C98328">
        <v>0.52</v>
      </c>
      <c r="D98328">
        <v>0</v>
      </c>
      <c r="E98328" s="9">
        <v>934.13460286766997</v>
      </c>
      <c r="F98328">
        <v>0</v>
      </c>
      <c r="G98328">
        <v>0</v>
      </c>
      <c r="H98328">
        <v>0</v>
      </c>
      <c r="I98328">
        <v>-65.865397132336</v>
      </c>
      <c r="J98328">
        <v>10.173506049999901</v>
      </c>
      <c r="K98328">
        <v>44</v>
      </c>
      <c r="L98328" s="9">
        <f t="shared" si="1536"/>
        <v>0</v>
      </c>
      <c r="O98328" s="8">
        <v>45528</v>
      </c>
      <c r="P98328" s="7">
        <v>0.7729166666666667</v>
      </c>
    </row>
    <row r="98329" spans="1:16" x14ac:dyDescent="0.25">
      <c r="A98329" s="10">
        <v>45528.773611111108</v>
      </c>
      <c r="B98329" t="s">
        <v>15</v>
      </c>
      <c r="C98329">
        <v>0.73666666666666603</v>
      </c>
      <c r="D98329">
        <v>0</v>
      </c>
      <c r="E98329" s="9">
        <v>934.13460286766997</v>
      </c>
      <c r="F98329">
        <v>0</v>
      </c>
      <c r="G98329">
        <v>0</v>
      </c>
      <c r="H98329">
        <v>0</v>
      </c>
      <c r="I98329">
        <v>-65.865397132336</v>
      </c>
      <c r="J98329">
        <v>8.2989644499999997</v>
      </c>
      <c r="K98329">
        <v>44</v>
      </c>
      <c r="L98329" s="9">
        <f t="shared" si="1536"/>
        <v>0</v>
      </c>
      <c r="O98329" s="8">
        <v>45528</v>
      </c>
      <c r="P98329" s="7">
        <v>0.77361111111111114</v>
      </c>
    </row>
    <row r="98330" spans="1:16" x14ac:dyDescent="0.25">
      <c r="A98330" s="10">
        <v>45528.773611111108</v>
      </c>
      <c r="B98330" t="s">
        <v>16</v>
      </c>
      <c r="C98330">
        <v>0.73666666666666603</v>
      </c>
      <c r="D98330">
        <v>0</v>
      </c>
      <c r="E98330" s="9">
        <v>934.13460286766997</v>
      </c>
      <c r="F98330">
        <v>0</v>
      </c>
      <c r="G98330">
        <v>0</v>
      </c>
      <c r="H98330">
        <v>0</v>
      </c>
      <c r="I98330">
        <v>-65.865397132336</v>
      </c>
      <c r="J98330">
        <v>8.2989644499999997</v>
      </c>
      <c r="K98330">
        <v>44</v>
      </c>
      <c r="L98330" s="9">
        <f t="shared" si="1536"/>
        <v>0</v>
      </c>
      <c r="O98330" s="8">
        <v>45528</v>
      </c>
      <c r="P98330" s="7">
        <v>0.77361111111111114</v>
      </c>
    </row>
    <row r="98331" spans="1:16" x14ac:dyDescent="0.25">
      <c r="A98331" s="10">
        <v>45528.774305555555</v>
      </c>
      <c r="B98331" t="s">
        <v>15</v>
      </c>
      <c r="C98331">
        <v>0.111304347826086</v>
      </c>
      <c r="D98331">
        <v>0</v>
      </c>
      <c r="E98331" s="9">
        <v>934.13460286766997</v>
      </c>
      <c r="F98331">
        <v>0</v>
      </c>
      <c r="G98331">
        <v>0</v>
      </c>
      <c r="H98331">
        <v>0</v>
      </c>
      <c r="I98331">
        <v>-65.865397132336</v>
      </c>
      <c r="J98331">
        <v>8.7709070499999999</v>
      </c>
      <c r="K98331">
        <v>44</v>
      </c>
      <c r="L98331" s="9">
        <f t="shared" si="1536"/>
        <v>0</v>
      </c>
      <c r="O98331" s="8">
        <v>45528</v>
      </c>
      <c r="P98331" s="7">
        <v>0.77430555555555558</v>
      </c>
    </row>
    <row r="98332" spans="1:16" x14ac:dyDescent="0.25">
      <c r="A98332" s="10">
        <v>45528.774305555555</v>
      </c>
      <c r="B98332" t="s">
        <v>16</v>
      </c>
      <c r="C98332">
        <v>0.111304347826086</v>
      </c>
      <c r="D98332">
        <v>0</v>
      </c>
      <c r="E98332" s="9">
        <v>934.13460286766997</v>
      </c>
      <c r="F98332">
        <v>0</v>
      </c>
      <c r="G98332">
        <v>0</v>
      </c>
      <c r="H98332">
        <v>0</v>
      </c>
      <c r="I98332">
        <v>-65.865397132336</v>
      </c>
      <c r="J98332">
        <v>8.7709070499999999</v>
      </c>
      <c r="K98332">
        <v>44</v>
      </c>
      <c r="L98332" s="9">
        <f t="shared" si="1536"/>
        <v>0</v>
      </c>
      <c r="O98332" s="8">
        <v>45528</v>
      </c>
      <c r="P98332" s="7">
        <v>0.77430555555555558</v>
      </c>
    </row>
    <row r="98333" spans="1:16" x14ac:dyDescent="0.25">
      <c r="A98333" s="10">
        <v>45528.775000000001</v>
      </c>
      <c r="B98333" t="s">
        <v>15</v>
      </c>
      <c r="C98333">
        <v>0.85166666666666602</v>
      </c>
      <c r="D98333">
        <v>0</v>
      </c>
      <c r="E98333" s="9">
        <v>934.13460286766997</v>
      </c>
      <c r="F98333">
        <v>0</v>
      </c>
      <c r="G98333">
        <v>0</v>
      </c>
      <c r="H98333">
        <v>0</v>
      </c>
      <c r="I98333">
        <v>-65.865397132336</v>
      </c>
      <c r="J98333">
        <v>9.9445457499999996</v>
      </c>
      <c r="K98333">
        <v>44</v>
      </c>
      <c r="L98333" s="9">
        <f t="shared" si="1536"/>
        <v>0</v>
      </c>
      <c r="O98333" s="8">
        <v>45528</v>
      </c>
      <c r="P98333" s="7">
        <v>0.77500000000000002</v>
      </c>
    </row>
    <row r="98334" spans="1:16" x14ac:dyDescent="0.25">
      <c r="A98334" s="10">
        <v>45528.775000000001</v>
      </c>
      <c r="B98334" t="s">
        <v>16</v>
      </c>
      <c r="C98334">
        <v>0.85166666666666602</v>
      </c>
      <c r="D98334">
        <v>0</v>
      </c>
      <c r="E98334" s="9">
        <v>934.13460286766997</v>
      </c>
      <c r="F98334">
        <v>0</v>
      </c>
      <c r="G98334">
        <v>0</v>
      </c>
      <c r="H98334">
        <v>0</v>
      </c>
      <c r="I98334">
        <v>-65.865397132336</v>
      </c>
      <c r="J98334">
        <v>9.9445457499999996</v>
      </c>
      <c r="K98334">
        <v>44</v>
      </c>
      <c r="L98334" s="9">
        <f t="shared" si="1536"/>
        <v>0</v>
      </c>
      <c r="O98334" s="8">
        <v>45528</v>
      </c>
      <c r="P98334" s="7">
        <v>0.77500000000000002</v>
      </c>
    </row>
    <row r="98335" spans="1:16" x14ac:dyDescent="0.25">
      <c r="A98335" s="10">
        <v>45528.775694444441</v>
      </c>
      <c r="B98335" t="s">
        <v>15</v>
      </c>
      <c r="C98335">
        <v>-3.55555555555555E-2</v>
      </c>
      <c r="D98335">
        <v>0</v>
      </c>
      <c r="E98335" s="9">
        <v>934.13460286766997</v>
      </c>
      <c r="F98335">
        <v>0</v>
      </c>
      <c r="G98335">
        <v>0</v>
      </c>
      <c r="H98335">
        <v>0</v>
      </c>
      <c r="I98335">
        <v>-65.865397132336</v>
      </c>
      <c r="J98335">
        <v>4.2399381499999897</v>
      </c>
      <c r="K98335">
        <v>44</v>
      </c>
      <c r="L98335" s="9">
        <f t="shared" si="1536"/>
        <v>0</v>
      </c>
      <c r="O98335" s="8">
        <v>45528</v>
      </c>
      <c r="P98335" s="7">
        <v>0.77569444444444446</v>
      </c>
    </row>
    <row r="98336" spans="1:16" x14ac:dyDescent="0.25">
      <c r="A98336" s="10">
        <v>45528.775694444441</v>
      </c>
      <c r="B98336" t="s">
        <v>16</v>
      </c>
      <c r="C98336">
        <v>-3.55555555555555E-2</v>
      </c>
      <c r="D98336">
        <v>0</v>
      </c>
      <c r="E98336" s="9">
        <v>934.13460286766997</v>
      </c>
      <c r="F98336">
        <v>0</v>
      </c>
      <c r="G98336">
        <v>0</v>
      </c>
      <c r="H98336">
        <v>0</v>
      </c>
      <c r="I98336">
        <v>-65.865397132336</v>
      </c>
      <c r="J98336">
        <v>4.2399381499999897</v>
      </c>
      <c r="K98336">
        <v>44</v>
      </c>
      <c r="L98336" s="9">
        <f t="shared" si="1536"/>
        <v>0</v>
      </c>
      <c r="O98336" s="8">
        <v>45528</v>
      </c>
      <c r="P98336" s="7">
        <v>0.77569444444444446</v>
      </c>
    </row>
    <row r="98337" spans="1:16" x14ac:dyDescent="0.25">
      <c r="A98337" s="10">
        <v>45528.776388888888</v>
      </c>
      <c r="B98337" t="s">
        <v>16</v>
      </c>
      <c r="C98337">
        <v>-0.57999999999999996</v>
      </c>
      <c r="D98337">
        <v>0</v>
      </c>
      <c r="E98337" s="9">
        <v>934.13460286766997</v>
      </c>
      <c r="F98337">
        <v>0</v>
      </c>
      <c r="G98337">
        <v>0</v>
      </c>
      <c r="H98337">
        <v>0</v>
      </c>
      <c r="I98337">
        <v>-65.865397132336</v>
      </c>
      <c r="J98337">
        <v>2.9763337999999999</v>
      </c>
      <c r="K98337">
        <v>44</v>
      </c>
      <c r="L98337" s="9">
        <f t="shared" si="1536"/>
        <v>0</v>
      </c>
      <c r="O98337" s="8">
        <v>45528</v>
      </c>
      <c r="P98337" s="7">
        <v>0.77638888888888891</v>
      </c>
    </row>
    <row r="98338" spans="1:16" x14ac:dyDescent="0.25">
      <c r="A98338" s="10">
        <v>45528.777083333334</v>
      </c>
      <c r="B98338" t="s">
        <v>16</v>
      </c>
      <c r="C98338">
        <v>-1.67947368421052</v>
      </c>
      <c r="D98338">
        <v>0</v>
      </c>
      <c r="E98338" s="9">
        <v>934.13460286766997</v>
      </c>
      <c r="F98338">
        <v>0</v>
      </c>
      <c r="G98338">
        <v>0</v>
      </c>
      <c r="H98338">
        <v>0</v>
      </c>
      <c r="I98338">
        <v>-65.865397132336</v>
      </c>
      <c r="J98338">
        <v>4.9334467999999996</v>
      </c>
      <c r="K98338">
        <v>44</v>
      </c>
      <c r="L98338" s="9">
        <f t="shared" si="1536"/>
        <v>0</v>
      </c>
      <c r="O98338" s="8">
        <v>45528</v>
      </c>
      <c r="P98338" s="7">
        <v>0.77708333333333335</v>
      </c>
    </row>
    <row r="98339" spans="1:16" x14ac:dyDescent="0.25">
      <c r="A98339" s="10">
        <v>45528.777777777781</v>
      </c>
      <c r="B98339" t="s">
        <v>16</v>
      </c>
      <c r="C98339">
        <v>-5.8357142857142801</v>
      </c>
      <c r="D98339">
        <v>0</v>
      </c>
      <c r="E98339" s="9">
        <v>934.13460286766997</v>
      </c>
      <c r="F98339">
        <v>0</v>
      </c>
      <c r="G98339">
        <v>0</v>
      </c>
      <c r="H98339">
        <v>0</v>
      </c>
      <c r="I98339">
        <v>-65.865397132336</v>
      </c>
      <c r="J98339">
        <v>0.29058970000000101</v>
      </c>
      <c r="K98339">
        <v>44</v>
      </c>
      <c r="L98339" s="9">
        <f t="shared" si="1536"/>
        <v>0</v>
      </c>
      <c r="O98339" s="8">
        <v>45528</v>
      </c>
      <c r="P98339" s="7">
        <v>0.77777777777777779</v>
      </c>
    </row>
    <row r="98340" spans="1:16" x14ac:dyDescent="0.25">
      <c r="A98340" s="10">
        <v>45528.77847222222</v>
      </c>
      <c r="B98340" t="s">
        <v>16</v>
      </c>
      <c r="C98340">
        <v>-4.9266666666666596</v>
      </c>
      <c r="D98340">
        <v>0</v>
      </c>
      <c r="E98340" s="9">
        <v>934.13460286766997</v>
      </c>
      <c r="F98340">
        <v>0</v>
      </c>
      <c r="G98340">
        <v>0</v>
      </c>
      <c r="H98340">
        <v>0</v>
      </c>
      <c r="I98340">
        <v>-65.865397132336</v>
      </c>
      <c r="J98340">
        <v>0.82539289999999998</v>
      </c>
      <c r="K98340">
        <v>44</v>
      </c>
      <c r="L98340" s="9">
        <f t="shared" si="1536"/>
        <v>0</v>
      </c>
      <c r="O98340" s="8">
        <v>45528</v>
      </c>
      <c r="P98340" s="7">
        <v>0.77847222222222223</v>
      </c>
    </row>
    <row r="98341" spans="1:16" x14ac:dyDescent="0.25">
      <c r="A98341" s="10">
        <v>45528.779166666667</v>
      </c>
      <c r="B98341" t="s">
        <v>16</v>
      </c>
      <c r="C98341">
        <v>-2.29</v>
      </c>
      <c r="D98341">
        <v>0</v>
      </c>
      <c r="E98341" s="9">
        <v>934.13460286766997</v>
      </c>
      <c r="F98341">
        <v>0</v>
      </c>
      <c r="G98341">
        <v>0</v>
      </c>
      <c r="H98341">
        <v>0</v>
      </c>
      <c r="I98341">
        <v>-65.865397132336</v>
      </c>
      <c r="J98341">
        <v>1.1567699</v>
      </c>
      <c r="K98341">
        <v>44</v>
      </c>
      <c r="L98341" s="9">
        <f t="shared" si="1536"/>
        <v>0</v>
      </c>
      <c r="O98341" s="8">
        <v>45528</v>
      </c>
      <c r="P98341" s="7">
        <v>0.77916666666666667</v>
      </c>
    </row>
    <row r="98342" spans="1:16" x14ac:dyDescent="0.25">
      <c r="A98342" s="10">
        <v>45528.780555555553</v>
      </c>
      <c r="B98342" t="s">
        <v>16</v>
      </c>
      <c r="C98342">
        <v>-3.359</v>
      </c>
      <c r="D98342">
        <v>0</v>
      </c>
      <c r="E98342" s="9">
        <v>934.13460286766997</v>
      </c>
      <c r="F98342">
        <v>0</v>
      </c>
      <c r="G98342">
        <v>0</v>
      </c>
      <c r="H98342">
        <v>0</v>
      </c>
      <c r="I98342">
        <v>-65.865397132336</v>
      </c>
      <c r="J98342">
        <v>4.0790163000000002</v>
      </c>
      <c r="K98342">
        <v>44</v>
      </c>
      <c r="L98342" s="9">
        <f t="shared" si="1536"/>
        <v>0</v>
      </c>
      <c r="O98342" s="8">
        <v>45528</v>
      </c>
      <c r="P98342" s="7">
        <v>0.78055555555555556</v>
      </c>
    </row>
    <row r="98343" spans="1:16" x14ac:dyDescent="0.25">
      <c r="A98343" s="10">
        <v>45528.78125</v>
      </c>
      <c r="B98343" t="s">
        <v>16</v>
      </c>
      <c r="C98343">
        <v>-4.8166666666666602</v>
      </c>
      <c r="D98343">
        <v>0</v>
      </c>
      <c r="E98343" s="9">
        <v>934.13460286766997</v>
      </c>
      <c r="F98343">
        <v>0</v>
      </c>
      <c r="G98343">
        <v>0</v>
      </c>
      <c r="H98343">
        <v>0</v>
      </c>
      <c r="I98343">
        <v>-65.865397132336</v>
      </c>
      <c r="J98343">
        <v>4.1191336999999999</v>
      </c>
      <c r="K98343">
        <v>44</v>
      </c>
      <c r="L98343" s="9">
        <f t="shared" si="1536"/>
        <v>0</v>
      </c>
      <c r="O98343" s="8">
        <v>45528</v>
      </c>
      <c r="P98343" s="7">
        <v>0.78125</v>
      </c>
    </row>
    <row r="98344" spans="1:16" x14ac:dyDescent="0.25">
      <c r="A98344" s="10">
        <v>45528.781944444447</v>
      </c>
      <c r="B98344" t="s">
        <v>16</v>
      </c>
      <c r="C98344">
        <v>-3.4575</v>
      </c>
      <c r="D98344">
        <v>0</v>
      </c>
      <c r="E98344" s="9">
        <v>934.13460286766997</v>
      </c>
      <c r="F98344">
        <v>0</v>
      </c>
      <c r="G98344">
        <v>0</v>
      </c>
      <c r="H98344">
        <v>0</v>
      </c>
      <c r="I98344">
        <v>-65.865397132336</v>
      </c>
      <c r="J98344">
        <v>0.23407650000000099</v>
      </c>
      <c r="K98344">
        <v>44</v>
      </c>
      <c r="L98344" s="9">
        <f t="shared" si="1536"/>
        <v>0</v>
      </c>
      <c r="O98344" s="8">
        <v>45528</v>
      </c>
      <c r="P98344" s="7">
        <v>0.78194444444444444</v>
      </c>
    </row>
    <row r="98345" spans="1:16" x14ac:dyDescent="0.25">
      <c r="A98345" s="10">
        <v>45528.782638888886</v>
      </c>
      <c r="B98345" t="s">
        <v>16</v>
      </c>
      <c r="C98345">
        <v>-5.7249999999999996</v>
      </c>
      <c r="D98345">
        <v>0</v>
      </c>
      <c r="E98345" s="9">
        <v>934.13460286766997</v>
      </c>
      <c r="F98345">
        <v>0</v>
      </c>
      <c r="G98345">
        <v>0</v>
      </c>
      <c r="H98345">
        <v>0</v>
      </c>
      <c r="I98345">
        <v>-65.865397132336</v>
      </c>
      <c r="J98345">
        <v>-3.98945649999999</v>
      </c>
      <c r="K98345">
        <v>44</v>
      </c>
      <c r="L98345" s="9">
        <f t="shared" si="1536"/>
        <v>0</v>
      </c>
      <c r="O98345" s="8">
        <v>45528</v>
      </c>
      <c r="P98345" s="7">
        <v>0.78263888888888888</v>
      </c>
    </row>
    <row r="98346" spans="1:16" x14ac:dyDescent="0.25">
      <c r="A98346" s="10">
        <v>45528.783333333333</v>
      </c>
      <c r="B98346" t="s">
        <v>16</v>
      </c>
      <c r="C98346">
        <v>-9.2262500000000003</v>
      </c>
      <c r="D98346">
        <v>0</v>
      </c>
      <c r="E98346" s="9">
        <v>934.13460286766997</v>
      </c>
      <c r="F98346">
        <v>0</v>
      </c>
      <c r="G98346">
        <v>0</v>
      </c>
      <c r="H98346">
        <v>0</v>
      </c>
      <c r="I98346">
        <v>-65.865397132336</v>
      </c>
      <c r="J98346">
        <v>7.6760600000000401E-2</v>
      </c>
      <c r="K98346">
        <v>44</v>
      </c>
      <c r="L98346" s="9">
        <f t="shared" si="1536"/>
        <v>0</v>
      </c>
      <c r="O98346" s="8">
        <v>45528</v>
      </c>
      <c r="P98346" s="7">
        <v>0.78333333333333333</v>
      </c>
    </row>
    <row r="98347" spans="1:16" x14ac:dyDescent="0.25">
      <c r="A98347" s="10">
        <v>45528.78402777778</v>
      </c>
      <c r="B98347" t="s">
        <v>16</v>
      </c>
      <c r="C98347">
        <v>-10.3807142857142</v>
      </c>
      <c r="D98347">
        <v>0</v>
      </c>
      <c r="E98347" s="9">
        <v>934.13460286766997</v>
      </c>
      <c r="F98347">
        <v>0</v>
      </c>
      <c r="G98347">
        <v>0</v>
      </c>
      <c r="H98347">
        <v>0</v>
      </c>
      <c r="I98347">
        <v>-65.865397132336</v>
      </c>
      <c r="J98347">
        <v>-5.4726695000000003</v>
      </c>
      <c r="K98347">
        <v>44</v>
      </c>
      <c r="L98347" s="9">
        <f t="shared" si="1536"/>
        <v>0</v>
      </c>
      <c r="O98347" s="8">
        <v>45528</v>
      </c>
      <c r="P98347" s="7">
        <v>0.78402777777777777</v>
      </c>
    </row>
    <row r="98348" spans="1:16" x14ac:dyDescent="0.25">
      <c r="A98348" s="10">
        <v>45528.784722222219</v>
      </c>
      <c r="B98348" t="s">
        <v>16</v>
      </c>
      <c r="C98348">
        <v>-9.3721428571428493</v>
      </c>
      <c r="D98348">
        <v>0</v>
      </c>
      <c r="E98348" s="9">
        <v>934.13460286766997</v>
      </c>
      <c r="F98348">
        <v>0</v>
      </c>
      <c r="G98348">
        <v>0</v>
      </c>
      <c r="H98348">
        <v>0</v>
      </c>
      <c r="I98348">
        <v>-65.865397132336</v>
      </c>
      <c r="J98348">
        <v>-9.3858038999999902</v>
      </c>
      <c r="K98348">
        <v>44</v>
      </c>
      <c r="L98348" s="9">
        <f t="shared" si="1536"/>
        <v>0</v>
      </c>
      <c r="O98348" s="8">
        <v>45528</v>
      </c>
      <c r="P98348" s="7">
        <v>0.78472222222222221</v>
      </c>
    </row>
    <row r="98349" spans="1:16" x14ac:dyDescent="0.25">
      <c r="A98349" s="10">
        <v>45528.785416666666</v>
      </c>
      <c r="B98349" t="s">
        <v>16</v>
      </c>
      <c r="C98349">
        <v>-10.050000000000001</v>
      </c>
      <c r="D98349">
        <v>0</v>
      </c>
      <c r="E98349" s="9">
        <v>934.13460286766997</v>
      </c>
      <c r="F98349">
        <v>0</v>
      </c>
      <c r="G98349">
        <v>0</v>
      </c>
      <c r="H98349">
        <v>0</v>
      </c>
      <c r="I98349">
        <v>-65.865397132336</v>
      </c>
      <c r="J98349">
        <v>-3.1652192999999902</v>
      </c>
      <c r="K98349">
        <v>44</v>
      </c>
      <c r="L98349" s="9">
        <f t="shared" si="1536"/>
        <v>0</v>
      </c>
      <c r="O98349" s="8">
        <v>45528</v>
      </c>
      <c r="P98349" s="7">
        <v>0.78541666666666665</v>
      </c>
    </row>
    <row r="98350" spans="1:16" x14ac:dyDescent="0.25">
      <c r="A98350" s="10">
        <v>45528.786111111112</v>
      </c>
      <c r="B98350" t="s">
        <v>16</v>
      </c>
      <c r="C98350">
        <v>-5.27</v>
      </c>
      <c r="D98350">
        <v>0</v>
      </c>
      <c r="E98350" s="9">
        <v>934.13460286766997</v>
      </c>
      <c r="F98350">
        <v>0</v>
      </c>
      <c r="G98350">
        <v>0</v>
      </c>
      <c r="H98350">
        <v>0</v>
      </c>
      <c r="I98350">
        <v>-65.865397132336</v>
      </c>
      <c r="J98350">
        <v>-3.7133627999999899</v>
      </c>
      <c r="K98350">
        <v>44</v>
      </c>
      <c r="L98350" s="9">
        <f t="shared" si="1536"/>
        <v>0</v>
      </c>
      <c r="O98350" s="8">
        <v>45528</v>
      </c>
      <c r="P98350" s="7">
        <v>0.78611111111111109</v>
      </c>
    </row>
    <row r="98351" spans="1:16" x14ac:dyDescent="0.25">
      <c r="A98351" s="10">
        <v>45528.786805555559</v>
      </c>
      <c r="B98351" t="s">
        <v>16</v>
      </c>
      <c r="C98351">
        <v>-5.2814285714285703</v>
      </c>
      <c r="D98351">
        <v>0</v>
      </c>
      <c r="E98351" s="9">
        <v>934.13460286766997</v>
      </c>
      <c r="F98351">
        <v>0</v>
      </c>
      <c r="G98351">
        <v>0</v>
      </c>
      <c r="H98351">
        <v>0</v>
      </c>
      <c r="I98351">
        <v>-65.865397132336</v>
      </c>
      <c r="J98351">
        <v>-7.1444365999999997</v>
      </c>
      <c r="K98351">
        <v>44</v>
      </c>
      <c r="L98351" s="9">
        <f t="shared" si="1536"/>
        <v>0</v>
      </c>
      <c r="O98351" s="8">
        <v>45528</v>
      </c>
      <c r="P98351" s="7">
        <v>0.78680555555555554</v>
      </c>
    </row>
    <row r="98352" spans="1:16" x14ac:dyDescent="0.25">
      <c r="A98352" s="10">
        <v>45528.787499999999</v>
      </c>
      <c r="B98352" t="s">
        <v>16</v>
      </c>
      <c r="C98352">
        <v>-5.19</v>
      </c>
      <c r="D98352">
        <v>0</v>
      </c>
      <c r="E98352" s="9">
        <v>934.13460286766997</v>
      </c>
      <c r="F98352">
        <v>0</v>
      </c>
      <c r="G98352">
        <v>0</v>
      </c>
      <c r="H98352">
        <v>0</v>
      </c>
      <c r="I98352">
        <v>-65.865397132336</v>
      </c>
      <c r="J98352">
        <v>-6.8149749999999898</v>
      </c>
      <c r="K98352">
        <v>44</v>
      </c>
      <c r="L98352" s="9">
        <f t="shared" si="1536"/>
        <v>0</v>
      </c>
      <c r="O98352" s="8">
        <v>45528</v>
      </c>
      <c r="P98352" s="7">
        <v>0.78749999999999998</v>
      </c>
    </row>
    <row r="98353" spans="1:16" x14ac:dyDescent="0.25">
      <c r="A98353" s="10">
        <v>45528.788194444445</v>
      </c>
      <c r="B98353" t="s">
        <v>16</v>
      </c>
      <c r="C98353">
        <v>-7.73</v>
      </c>
      <c r="D98353">
        <v>0</v>
      </c>
      <c r="E98353" s="9">
        <v>934.13460286766997</v>
      </c>
      <c r="F98353">
        <v>0</v>
      </c>
      <c r="G98353">
        <v>0</v>
      </c>
      <c r="H98353">
        <v>0</v>
      </c>
      <c r="I98353">
        <v>-65.865397132336</v>
      </c>
      <c r="J98353">
        <v>-5.4445523999999903</v>
      </c>
      <c r="K98353">
        <v>44</v>
      </c>
      <c r="L98353" s="9">
        <f t="shared" si="1536"/>
        <v>0</v>
      </c>
      <c r="O98353" s="8">
        <v>45528</v>
      </c>
      <c r="P98353" s="7">
        <v>0.78819444444444442</v>
      </c>
    </row>
    <row r="98354" spans="1:16" x14ac:dyDescent="0.25">
      <c r="A98354" s="10">
        <v>45528.788888888892</v>
      </c>
      <c r="B98354" t="s">
        <v>16</v>
      </c>
      <c r="C98354">
        <v>-8.18</v>
      </c>
      <c r="D98354">
        <v>0</v>
      </c>
      <c r="E98354" s="9">
        <v>934.13460286766997</v>
      </c>
      <c r="F98354">
        <v>0</v>
      </c>
      <c r="G98354">
        <v>0</v>
      </c>
      <c r="H98354">
        <v>0</v>
      </c>
      <c r="I98354">
        <v>-65.865397132336</v>
      </c>
      <c r="J98354">
        <v>-6.8087363999999901</v>
      </c>
      <c r="K98354">
        <v>44</v>
      </c>
      <c r="L98354" s="9">
        <f t="shared" si="1536"/>
        <v>0</v>
      </c>
      <c r="O98354" s="8">
        <v>45528</v>
      </c>
      <c r="P98354" s="7">
        <v>0.78888888888888886</v>
      </c>
    </row>
    <row r="98355" spans="1:16" x14ac:dyDescent="0.25">
      <c r="A98355" s="10">
        <v>45528.789583333331</v>
      </c>
      <c r="B98355" t="s">
        <v>16</v>
      </c>
      <c r="C98355">
        <v>-4.9504545454545399</v>
      </c>
      <c r="D98355">
        <v>0</v>
      </c>
      <c r="E98355" s="9">
        <v>934.13460286766997</v>
      </c>
      <c r="F98355">
        <v>0</v>
      </c>
      <c r="G98355">
        <v>0</v>
      </c>
      <c r="H98355">
        <v>0</v>
      </c>
      <c r="I98355">
        <v>-65.865397132336</v>
      </c>
      <c r="J98355">
        <v>-3.0181617999999899</v>
      </c>
      <c r="K98355">
        <v>44</v>
      </c>
      <c r="L98355" s="9">
        <f t="shared" si="1536"/>
        <v>0</v>
      </c>
      <c r="O98355" s="8">
        <v>45528</v>
      </c>
      <c r="P98355" s="7">
        <v>0.7895833333333333</v>
      </c>
    </row>
    <row r="98356" spans="1:16" x14ac:dyDescent="0.25">
      <c r="A98356" s="10">
        <v>45528.791666666664</v>
      </c>
      <c r="B98356" t="s">
        <v>16</v>
      </c>
      <c r="C98356">
        <v>1.1499999999999999</v>
      </c>
      <c r="D98356">
        <v>0</v>
      </c>
      <c r="E98356" s="9">
        <v>934.13460286766997</v>
      </c>
      <c r="F98356">
        <v>0</v>
      </c>
      <c r="G98356">
        <v>0</v>
      </c>
      <c r="H98356">
        <v>0</v>
      </c>
      <c r="I98356">
        <v>-65.865397132336</v>
      </c>
      <c r="J98356">
        <v>-6.04641789999999</v>
      </c>
      <c r="K98356">
        <v>44</v>
      </c>
      <c r="L98356" s="9">
        <f t="shared" si="1536"/>
        <v>0</v>
      </c>
      <c r="O98356" s="8">
        <v>45528</v>
      </c>
      <c r="P98356" s="7">
        <v>0.79166666666666663</v>
      </c>
    </row>
    <row r="98357" spans="1:16" x14ac:dyDescent="0.25">
      <c r="A98357" s="10">
        <v>45528.792361111111</v>
      </c>
      <c r="B98357" t="s">
        <v>15</v>
      </c>
      <c r="C98357">
        <v>-0.91</v>
      </c>
      <c r="D98357">
        <v>0</v>
      </c>
      <c r="E98357" s="9">
        <v>934.13460286766997</v>
      </c>
      <c r="F98357">
        <v>0</v>
      </c>
      <c r="G98357">
        <v>0</v>
      </c>
      <c r="H98357">
        <v>0</v>
      </c>
      <c r="I98357">
        <v>-65.865397132336</v>
      </c>
      <c r="J98357">
        <v>-2.5955541999999898</v>
      </c>
      <c r="K98357">
        <v>44</v>
      </c>
      <c r="L98357" s="9">
        <f t="shared" si="1536"/>
        <v>0</v>
      </c>
      <c r="O98357" s="8">
        <v>45528</v>
      </c>
      <c r="P98357" s="7">
        <v>0.79236111111111107</v>
      </c>
    </row>
    <row r="98358" spans="1:16" x14ac:dyDescent="0.25">
      <c r="A98358" s="10">
        <v>45528.792361111111</v>
      </c>
      <c r="B98358" t="s">
        <v>16</v>
      </c>
      <c r="C98358">
        <v>-0.91</v>
      </c>
      <c r="D98358">
        <v>0</v>
      </c>
      <c r="E98358" s="9">
        <v>934.13460286766997</v>
      </c>
      <c r="F98358">
        <v>0</v>
      </c>
      <c r="G98358">
        <v>0</v>
      </c>
      <c r="H98358">
        <v>0</v>
      </c>
      <c r="I98358">
        <v>-65.865397132336</v>
      </c>
      <c r="J98358">
        <v>-2.5955541999999898</v>
      </c>
      <c r="K98358">
        <v>44</v>
      </c>
      <c r="L98358" s="9">
        <f t="shared" si="1536"/>
        <v>0</v>
      </c>
      <c r="O98358" s="8">
        <v>45528</v>
      </c>
      <c r="P98358" s="7">
        <v>0.79236111111111107</v>
      </c>
    </row>
    <row r="98359" spans="1:16" x14ac:dyDescent="0.25">
      <c r="A98359" s="10">
        <v>45528.793055555558</v>
      </c>
      <c r="B98359" t="s">
        <v>16</v>
      </c>
      <c r="C98359">
        <v>-0.92111111111111099</v>
      </c>
      <c r="D98359">
        <v>0</v>
      </c>
      <c r="E98359" s="9">
        <v>934.13460286766997</v>
      </c>
      <c r="F98359">
        <v>0</v>
      </c>
      <c r="G98359">
        <v>0</v>
      </c>
      <c r="H98359">
        <v>0</v>
      </c>
      <c r="I98359">
        <v>-65.865397132336</v>
      </c>
      <c r="J98359">
        <v>1.7719417</v>
      </c>
      <c r="K98359">
        <v>44</v>
      </c>
      <c r="L98359" s="9">
        <f t="shared" si="1536"/>
        <v>0</v>
      </c>
      <c r="O98359" s="8">
        <v>45528</v>
      </c>
      <c r="P98359" s="7">
        <v>0.79305555555555551</v>
      </c>
    </row>
    <row r="98360" spans="1:16" x14ac:dyDescent="0.25">
      <c r="A98360" s="10">
        <v>45528.793749999997</v>
      </c>
      <c r="B98360" t="s">
        <v>16</v>
      </c>
      <c r="C98360">
        <v>-2.7069999999999999</v>
      </c>
      <c r="D98360">
        <v>0</v>
      </c>
      <c r="E98360" s="9">
        <v>934.13460286766997</v>
      </c>
      <c r="F98360">
        <v>0</v>
      </c>
      <c r="G98360">
        <v>0</v>
      </c>
      <c r="H98360">
        <v>0</v>
      </c>
      <c r="I98360">
        <v>-65.865397132336</v>
      </c>
      <c r="J98360">
        <v>-2.18243779999999</v>
      </c>
      <c r="K98360">
        <v>44</v>
      </c>
      <c r="L98360" s="9">
        <f t="shared" si="1536"/>
        <v>0</v>
      </c>
      <c r="O98360" s="8">
        <v>45528</v>
      </c>
      <c r="P98360" s="7">
        <v>0.79374999999999996</v>
      </c>
    </row>
    <row r="98361" spans="1:16" x14ac:dyDescent="0.25">
      <c r="A98361" s="10">
        <v>45528.795138888891</v>
      </c>
      <c r="B98361" t="s">
        <v>16</v>
      </c>
      <c r="C98361">
        <v>-2.5945</v>
      </c>
      <c r="D98361">
        <v>0</v>
      </c>
      <c r="E98361" s="9">
        <v>934.13460286766997</v>
      </c>
      <c r="F98361">
        <v>0</v>
      </c>
      <c r="G98361">
        <v>0</v>
      </c>
      <c r="H98361">
        <v>0</v>
      </c>
      <c r="I98361">
        <v>-65.865397132336</v>
      </c>
      <c r="J98361">
        <v>-2.1225162999999898</v>
      </c>
      <c r="K98361">
        <v>44</v>
      </c>
      <c r="L98361" s="9">
        <f t="shared" si="1536"/>
        <v>0</v>
      </c>
      <c r="O98361" s="8">
        <v>45528</v>
      </c>
      <c r="P98361" s="7">
        <v>0.79513888888888884</v>
      </c>
    </row>
    <row r="98362" spans="1:16" x14ac:dyDescent="0.25">
      <c r="A98362" s="10">
        <v>45528.79583333333</v>
      </c>
      <c r="B98362" t="s">
        <v>16</v>
      </c>
      <c r="C98362">
        <v>-3.25</v>
      </c>
      <c r="D98362">
        <v>0</v>
      </c>
      <c r="E98362" s="9">
        <v>934.13460286766997</v>
      </c>
      <c r="F98362">
        <v>0</v>
      </c>
      <c r="G98362">
        <v>0</v>
      </c>
      <c r="H98362">
        <v>0</v>
      </c>
      <c r="I98362">
        <v>-65.865397132336</v>
      </c>
      <c r="J98362">
        <v>-0.37817389999999701</v>
      </c>
      <c r="K98362">
        <v>44</v>
      </c>
      <c r="L98362" s="9">
        <f t="shared" si="1536"/>
        <v>0</v>
      </c>
      <c r="O98362" s="8">
        <v>45528</v>
      </c>
      <c r="P98362" s="7">
        <v>0.79583333333333328</v>
      </c>
    </row>
    <row r="98363" spans="1:16" x14ac:dyDescent="0.25">
      <c r="A98363" s="10">
        <v>45528.796527777777</v>
      </c>
      <c r="B98363" t="s">
        <v>16</v>
      </c>
      <c r="C98363">
        <v>-6.7992857142857099</v>
      </c>
      <c r="D98363">
        <v>0</v>
      </c>
      <c r="E98363" s="9">
        <v>934.13460286766997</v>
      </c>
      <c r="F98363">
        <v>0</v>
      </c>
      <c r="G98363">
        <v>0</v>
      </c>
      <c r="H98363">
        <v>0</v>
      </c>
      <c r="I98363">
        <v>-65.865397132336</v>
      </c>
      <c r="J98363">
        <v>-0.62428529999999804</v>
      </c>
      <c r="K98363">
        <v>44</v>
      </c>
      <c r="L98363" s="9">
        <f t="shared" si="1536"/>
        <v>0</v>
      </c>
      <c r="O98363" s="8">
        <v>45528</v>
      </c>
      <c r="P98363" s="7">
        <v>0.79652777777777772</v>
      </c>
    </row>
    <row r="98364" spans="1:16" x14ac:dyDescent="0.25">
      <c r="A98364" s="10">
        <v>45528.797222222223</v>
      </c>
      <c r="B98364" t="s">
        <v>16</v>
      </c>
      <c r="C98364">
        <v>-6.6571428571428504</v>
      </c>
      <c r="D98364">
        <v>0</v>
      </c>
      <c r="E98364" s="9">
        <v>934.13460286766997</v>
      </c>
      <c r="F98364">
        <v>0</v>
      </c>
      <c r="G98364">
        <v>0</v>
      </c>
      <c r="H98364">
        <v>0</v>
      </c>
      <c r="I98364">
        <v>-65.865397132336</v>
      </c>
      <c r="J98364">
        <v>-1.7059682999999899</v>
      </c>
      <c r="K98364">
        <v>44</v>
      </c>
      <c r="L98364" s="9">
        <f t="shared" si="1536"/>
        <v>0</v>
      </c>
      <c r="O98364" s="8">
        <v>45528</v>
      </c>
      <c r="P98364" s="7">
        <v>0.79722222222222228</v>
      </c>
    </row>
    <row r="98365" spans="1:16" x14ac:dyDescent="0.25">
      <c r="A98365" s="10">
        <v>45528.798611111109</v>
      </c>
      <c r="B98365" t="s">
        <v>16</v>
      </c>
      <c r="C98365">
        <v>-10.9255555555555</v>
      </c>
      <c r="D98365">
        <v>0</v>
      </c>
      <c r="E98365" s="9">
        <v>934.13460286766997</v>
      </c>
      <c r="F98365">
        <v>0</v>
      </c>
      <c r="G98365">
        <v>0</v>
      </c>
      <c r="H98365">
        <v>0</v>
      </c>
      <c r="I98365">
        <v>-65.865397132336</v>
      </c>
      <c r="J98365">
        <v>1.9509805</v>
      </c>
      <c r="K98365">
        <v>44</v>
      </c>
      <c r="L98365" s="9">
        <f t="shared" si="1536"/>
        <v>0</v>
      </c>
      <c r="O98365" s="8">
        <v>45528</v>
      </c>
      <c r="P98365" s="7">
        <v>0.79861111111111116</v>
      </c>
    </row>
    <row r="98366" spans="1:16" x14ac:dyDescent="0.25">
      <c r="A98366" s="10">
        <v>45528.799305555556</v>
      </c>
      <c r="B98366" t="s">
        <v>16</v>
      </c>
      <c r="C98366">
        <v>-8.9257142857142799</v>
      </c>
      <c r="D98366">
        <v>0</v>
      </c>
      <c r="E98366" s="9">
        <v>934.13460286766997</v>
      </c>
      <c r="F98366">
        <v>0</v>
      </c>
      <c r="G98366">
        <v>0</v>
      </c>
      <c r="H98366">
        <v>0</v>
      </c>
      <c r="I98366">
        <v>-65.865397132336</v>
      </c>
      <c r="J98366">
        <v>2.7871244000000002</v>
      </c>
      <c r="K98366">
        <v>44</v>
      </c>
      <c r="L98366" s="9">
        <f t="shared" si="1536"/>
        <v>0</v>
      </c>
      <c r="O98366" s="8">
        <v>45528</v>
      </c>
      <c r="P98366" s="7">
        <v>0.7993055555555556</v>
      </c>
    </row>
    <row r="98367" spans="1:16" x14ac:dyDescent="0.25">
      <c r="A98367" s="10">
        <v>45528.800000000003</v>
      </c>
      <c r="B98367" t="s">
        <v>16</v>
      </c>
      <c r="C98367">
        <v>-6.62</v>
      </c>
      <c r="D98367">
        <v>0</v>
      </c>
      <c r="E98367" s="9">
        <v>934.13460286766997</v>
      </c>
      <c r="F98367">
        <v>0</v>
      </c>
      <c r="G98367">
        <v>0</v>
      </c>
      <c r="H98367">
        <v>0</v>
      </c>
      <c r="I98367">
        <v>-65.865397132336</v>
      </c>
      <c r="J98367">
        <v>0.824326000000002</v>
      </c>
      <c r="K98367">
        <v>44</v>
      </c>
      <c r="L98367" s="9">
        <f t="shared" si="1536"/>
        <v>0</v>
      </c>
      <c r="O98367" s="8">
        <v>45528</v>
      </c>
      <c r="P98367" s="7">
        <v>0.8</v>
      </c>
    </row>
    <row r="98368" spans="1:16" x14ac:dyDescent="0.25">
      <c r="A98368" s="10">
        <v>45528.800694444442</v>
      </c>
      <c r="B98368" t="s">
        <v>16</v>
      </c>
      <c r="C98368">
        <v>-5.0908333333333298</v>
      </c>
      <c r="D98368">
        <v>0</v>
      </c>
      <c r="E98368" s="9">
        <v>934.13460286766997</v>
      </c>
      <c r="F98368">
        <v>0</v>
      </c>
      <c r="G98368">
        <v>0</v>
      </c>
      <c r="H98368">
        <v>0</v>
      </c>
      <c r="I98368">
        <v>-65.865397132336</v>
      </c>
      <c r="J98368">
        <v>0.98196440000000096</v>
      </c>
      <c r="K98368">
        <v>44</v>
      </c>
      <c r="L98368" s="9">
        <f t="shared" si="1536"/>
        <v>0</v>
      </c>
      <c r="O98368" s="8">
        <v>45528</v>
      </c>
      <c r="P98368" s="7">
        <v>0.80069444444444449</v>
      </c>
    </row>
    <row r="98369" spans="1:16" x14ac:dyDescent="0.25">
      <c r="A98369" s="10">
        <v>45528.801388888889</v>
      </c>
      <c r="B98369" t="s">
        <v>16</v>
      </c>
      <c r="C98369">
        <v>-5.4133333333333304</v>
      </c>
      <c r="D98369">
        <v>0</v>
      </c>
      <c r="E98369" s="9">
        <v>934.13460286766997</v>
      </c>
      <c r="F98369">
        <v>0</v>
      </c>
      <c r="G98369">
        <v>0</v>
      </c>
      <c r="H98369">
        <v>0</v>
      </c>
      <c r="I98369">
        <v>-65.865397132336</v>
      </c>
      <c r="J98369">
        <v>-4.7726190999999902</v>
      </c>
      <c r="K98369">
        <v>44</v>
      </c>
      <c r="L98369" s="9">
        <f t="shared" si="1536"/>
        <v>0</v>
      </c>
      <c r="O98369" s="8">
        <v>45528</v>
      </c>
      <c r="P98369" s="7">
        <v>0.80138888888888893</v>
      </c>
    </row>
    <row r="98370" spans="1:16" x14ac:dyDescent="0.25">
      <c r="A98370" s="10">
        <v>45528.802083333336</v>
      </c>
      <c r="B98370" t="s">
        <v>16</v>
      </c>
      <c r="C98370">
        <v>-5.83</v>
      </c>
      <c r="D98370">
        <v>0</v>
      </c>
      <c r="E98370" s="9">
        <v>934.13460286766997</v>
      </c>
      <c r="F98370">
        <v>0</v>
      </c>
      <c r="G98370">
        <v>0</v>
      </c>
      <c r="H98370">
        <v>0</v>
      </c>
      <c r="I98370">
        <v>-65.865397132336</v>
      </c>
      <c r="J98370">
        <v>-2.4182060999999901</v>
      </c>
      <c r="K98370">
        <v>44</v>
      </c>
      <c r="L98370" s="9">
        <f t="shared" si="1536"/>
        <v>0</v>
      </c>
      <c r="O98370" s="8">
        <v>45528</v>
      </c>
      <c r="P98370" s="7">
        <v>0.80208333333333337</v>
      </c>
    </row>
    <row r="98371" spans="1:16" x14ac:dyDescent="0.25">
      <c r="A98371" s="10">
        <v>45528.802777777775</v>
      </c>
      <c r="B98371" t="s">
        <v>16</v>
      </c>
      <c r="C98371">
        <v>-6.8866666666666596</v>
      </c>
      <c r="D98371">
        <v>0</v>
      </c>
      <c r="E98371" s="9">
        <v>934.13460286766997</v>
      </c>
      <c r="F98371">
        <v>0</v>
      </c>
      <c r="G98371">
        <v>0</v>
      </c>
      <c r="H98371">
        <v>0</v>
      </c>
      <c r="I98371">
        <v>-65.865397132336</v>
      </c>
      <c r="J98371">
        <v>-7.2341097000000003</v>
      </c>
      <c r="K98371">
        <v>44</v>
      </c>
      <c r="L98371" s="9">
        <f t="shared" ref="L98371:L98434" si="1537">IF(DAY(O98371 &lt;&gt; O98372), 1, 0)</f>
        <v>0</v>
      </c>
      <c r="O98371" s="8">
        <v>45528</v>
      </c>
      <c r="P98371" s="7">
        <v>0.80277777777777781</v>
      </c>
    </row>
    <row r="98372" spans="1:16" x14ac:dyDescent="0.25">
      <c r="A98372" s="10">
        <v>45528.803472222222</v>
      </c>
      <c r="B98372" t="s">
        <v>16</v>
      </c>
      <c r="C98372">
        <v>-7.21571428571428</v>
      </c>
      <c r="D98372">
        <v>0</v>
      </c>
      <c r="E98372" s="9">
        <v>934.13460286766997</v>
      </c>
      <c r="F98372">
        <v>0</v>
      </c>
      <c r="G98372">
        <v>0</v>
      </c>
      <c r="H98372">
        <v>0</v>
      </c>
      <c r="I98372">
        <v>-65.865397132336</v>
      </c>
      <c r="J98372">
        <v>-6.4865193000000003</v>
      </c>
      <c r="K98372">
        <v>44</v>
      </c>
      <c r="L98372" s="9">
        <f t="shared" si="1537"/>
        <v>0</v>
      </c>
      <c r="O98372" s="8">
        <v>45528</v>
      </c>
      <c r="P98372" s="7">
        <v>0.80347222222222225</v>
      </c>
    </row>
    <row r="98373" spans="1:16" x14ac:dyDescent="0.25">
      <c r="A98373" s="10">
        <v>45528.804166666669</v>
      </c>
      <c r="B98373" t="s">
        <v>16</v>
      </c>
      <c r="C98373">
        <v>-8.1966666666666601</v>
      </c>
      <c r="D98373">
        <v>0</v>
      </c>
      <c r="E98373" s="9">
        <v>934.13460286766997</v>
      </c>
      <c r="F98373">
        <v>0</v>
      </c>
      <c r="G98373">
        <v>0</v>
      </c>
      <c r="H98373">
        <v>0</v>
      </c>
      <c r="I98373">
        <v>-65.865397132336</v>
      </c>
      <c r="J98373">
        <v>-8.1915482999999991</v>
      </c>
      <c r="K98373">
        <v>44</v>
      </c>
      <c r="L98373" s="9">
        <f t="shared" si="1537"/>
        <v>0</v>
      </c>
      <c r="O98373" s="8">
        <v>45528</v>
      </c>
      <c r="P98373" s="7">
        <v>0.8041666666666667</v>
      </c>
    </row>
    <row r="98374" spans="1:16" x14ac:dyDescent="0.25">
      <c r="A98374" s="10">
        <v>45528.804861111108</v>
      </c>
      <c r="B98374" t="s">
        <v>16</v>
      </c>
      <c r="C98374">
        <v>-9.5807142857142793</v>
      </c>
      <c r="D98374">
        <v>0</v>
      </c>
      <c r="E98374" s="9">
        <v>934.13460286766997</v>
      </c>
      <c r="F98374">
        <v>0</v>
      </c>
      <c r="G98374">
        <v>0</v>
      </c>
      <c r="H98374">
        <v>0</v>
      </c>
      <c r="I98374">
        <v>-65.865397132336</v>
      </c>
      <c r="J98374">
        <v>-7.6326632999999902</v>
      </c>
      <c r="K98374">
        <v>44</v>
      </c>
      <c r="L98374" s="9">
        <f t="shared" si="1537"/>
        <v>0</v>
      </c>
      <c r="O98374" s="8">
        <v>45528</v>
      </c>
      <c r="P98374" s="7">
        <v>0.80486111111111114</v>
      </c>
    </row>
    <row r="98375" spans="1:16" x14ac:dyDescent="0.25">
      <c r="A98375" s="10">
        <v>45528.805555555555</v>
      </c>
      <c r="B98375" t="s">
        <v>16</v>
      </c>
      <c r="C98375">
        <v>-9.92</v>
      </c>
      <c r="D98375">
        <v>0</v>
      </c>
      <c r="E98375" s="9">
        <v>934.13460286766997</v>
      </c>
      <c r="F98375">
        <v>0</v>
      </c>
      <c r="G98375">
        <v>0</v>
      </c>
      <c r="H98375">
        <v>0</v>
      </c>
      <c r="I98375">
        <v>-65.865397132336</v>
      </c>
      <c r="J98375">
        <v>-8.8502455999999992</v>
      </c>
      <c r="K98375">
        <v>44</v>
      </c>
      <c r="L98375" s="9">
        <f t="shared" si="1537"/>
        <v>0</v>
      </c>
      <c r="O98375" s="8">
        <v>45528</v>
      </c>
      <c r="P98375" s="7">
        <v>0.80555555555555558</v>
      </c>
    </row>
    <row r="98376" spans="1:16" x14ac:dyDescent="0.25">
      <c r="A98376" s="10">
        <v>45528.806250000001</v>
      </c>
      <c r="B98376" t="s">
        <v>16</v>
      </c>
      <c r="C98376">
        <v>-9.2375000000000007</v>
      </c>
      <c r="D98376">
        <v>0</v>
      </c>
      <c r="E98376" s="9">
        <v>934.13460286766997</v>
      </c>
      <c r="F98376">
        <v>0</v>
      </c>
      <c r="G98376">
        <v>0</v>
      </c>
      <c r="H98376">
        <v>0</v>
      </c>
      <c r="I98376">
        <v>-65.865397132336</v>
      </c>
      <c r="J98376">
        <v>-7.7150455999999901</v>
      </c>
      <c r="K98376">
        <v>44</v>
      </c>
      <c r="L98376" s="9">
        <f t="shared" si="1537"/>
        <v>0</v>
      </c>
      <c r="O98376" s="8">
        <v>45528</v>
      </c>
      <c r="P98376" s="7">
        <v>0.80625000000000002</v>
      </c>
    </row>
    <row r="98377" spans="1:16" x14ac:dyDescent="0.25">
      <c r="A98377" s="10">
        <v>45528.806944444441</v>
      </c>
      <c r="B98377" t="s">
        <v>16</v>
      </c>
      <c r="C98377">
        <v>-9.7100000000000009</v>
      </c>
      <c r="D98377">
        <v>0</v>
      </c>
      <c r="E98377" s="9">
        <v>934.13460286766997</v>
      </c>
      <c r="F98377">
        <v>0</v>
      </c>
      <c r="G98377">
        <v>0</v>
      </c>
      <c r="H98377">
        <v>0</v>
      </c>
      <c r="I98377">
        <v>-65.865397132336</v>
      </c>
      <c r="J98377">
        <v>-4.9848715999999902</v>
      </c>
      <c r="K98377">
        <v>44</v>
      </c>
      <c r="L98377" s="9">
        <f t="shared" si="1537"/>
        <v>0</v>
      </c>
      <c r="O98377" s="8">
        <v>45528</v>
      </c>
      <c r="P98377" s="7">
        <v>0.80694444444444446</v>
      </c>
    </row>
    <row r="98378" spans="1:16" x14ac:dyDescent="0.25">
      <c r="A98378" s="10">
        <v>45528.807638888888</v>
      </c>
      <c r="B98378" t="s">
        <v>16</v>
      </c>
      <c r="C98378">
        <v>-9.3487500000000008</v>
      </c>
      <c r="D98378">
        <v>0</v>
      </c>
      <c r="E98378" s="9">
        <v>934.13460286766997</v>
      </c>
      <c r="F98378">
        <v>0</v>
      </c>
      <c r="G98378">
        <v>0</v>
      </c>
      <c r="H98378">
        <v>0</v>
      </c>
      <c r="I98378">
        <v>-65.865397132336</v>
      </c>
      <c r="J98378">
        <v>-5.1569259999999897</v>
      </c>
      <c r="K98378">
        <v>44</v>
      </c>
      <c r="L98378" s="9">
        <f t="shared" si="1537"/>
        <v>0</v>
      </c>
      <c r="O98378" s="8">
        <v>45528</v>
      </c>
      <c r="P98378" s="7">
        <v>0.80763888888888891</v>
      </c>
    </row>
    <row r="98379" spans="1:16" x14ac:dyDescent="0.25">
      <c r="A98379" s="10">
        <v>45528.808333333334</v>
      </c>
      <c r="B98379" t="s">
        <v>16</v>
      </c>
      <c r="C98379">
        <v>-9.49</v>
      </c>
      <c r="D98379">
        <v>0</v>
      </c>
      <c r="E98379" s="9">
        <v>934.13460286766997</v>
      </c>
      <c r="F98379">
        <v>0</v>
      </c>
      <c r="G98379">
        <v>0</v>
      </c>
      <c r="H98379">
        <v>0</v>
      </c>
      <c r="I98379">
        <v>-65.865397132336</v>
      </c>
      <c r="J98379">
        <v>-2.27085519999999</v>
      </c>
      <c r="K98379">
        <v>44</v>
      </c>
      <c r="L98379" s="9">
        <f t="shared" si="1537"/>
        <v>0</v>
      </c>
      <c r="O98379" s="8">
        <v>45528</v>
      </c>
      <c r="P98379" s="7">
        <v>0.80833333333333335</v>
      </c>
    </row>
    <row r="98380" spans="1:16" x14ac:dyDescent="0.25">
      <c r="A98380" s="10">
        <v>45528.809027777781</v>
      </c>
      <c r="B98380" t="s">
        <v>16</v>
      </c>
      <c r="C98380">
        <v>-9.43333333333333</v>
      </c>
      <c r="D98380">
        <v>0</v>
      </c>
      <c r="E98380" s="9">
        <v>934.13460286766997</v>
      </c>
      <c r="F98380">
        <v>0</v>
      </c>
      <c r="G98380">
        <v>0</v>
      </c>
      <c r="H98380">
        <v>0</v>
      </c>
      <c r="I98380">
        <v>-65.865397132336</v>
      </c>
      <c r="J98380">
        <v>-5.2534427999999904</v>
      </c>
      <c r="K98380">
        <v>44</v>
      </c>
      <c r="L98380" s="9">
        <f t="shared" si="1537"/>
        <v>0</v>
      </c>
      <c r="O98380" s="8">
        <v>45528</v>
      </c>
      <c r="P98380" s="7">
        <v>0.80902777777777779</v>
      </c>
    </row>
    <row r="98381" spans="1:16" x14ac:dyDescent="0.25">
      <c r="A98381" s="10">
        <v>45528.80972222222</v>
      </c>
      <c r="B98381" t="s">
        <v>16</v>
      </c>
      <c r="C98381">
        <v>-8.1050000000000004</v>
      </c>
      <c r="D98381">
        <v>0</v>
      </c>
      <c r="E98381" s="9">
        <v>934.13460286766997</v>
      </c>
      <c r="F98381">
        <v>0</v>
      </c>
      <c r="G98381">
        <v>0</v>
      </c>
      <c r="H98381">
        <v>0</v>
      </c>
      <c r="I98381">
        <v>-65.865397132336</v>
      </c>
      <c r="J98381">
        <v>-2.4895305999999899</v>
      </c>
      <c r="K98381">
        <v>44</v>
      </c>
      <c r="L98381" s="9">
        <f t="shared" si="1537"/>
        <v>0</v>
      </c>
      <c r="O98381" s="8">
        <v>45528</v>
      </c>
      <c r="P98381" s="7">
        <v>0.80972222222222223</v>
      </c>
    </row>
    <row r="98382" spans="1:16" x14ac:dyDescent="0.25">
      <c r="A98382" s="10">
        <v>45528.810416666667</v>
      </c>
      <c r="B98382" t="s">
        <v>16</v>
      </c>
      <c r="C98382">
        <v>-8.5500000000000007</v>
      </c>
      <c r="D98382">
        <v>0</v>
      </c>
      <c r="E98382" s="9">
        <v>934.13460286766997</v>
      </c>
      <c r="F98382">
        <v>0</v>
      </c>
      <c r="G98382">
        <v>0</v>
      </c>
      <c r="H98382">
        <v>0</v>
      </c>
      <c r="I98382">
        <v>-65.865397132336</v>
      </c>
      <c r="J98382">
        <v>-4.3876681399999899</v>
      </c>
      <c r="K98382">
        <v>44</v>
      </c>
      <c r="L98382" s="9">
        <f t="shared" si="1537"/>
        <v>0</v>
      </c>
      <c r="O98382" s="8">
        <v>45528</v>
      </c>
      <c r="P98382" s="7">
        <v>0.81041666666666667</v>
      </c>
    </row>
    <row r="98383" spans="1:16" x14ac:dyDescent="0.25">
      <c r="A98383" s="10">
        <v>45528.811111111114</v>
      </c>
      <c r="B98383" t="s">
        <v>16</v>
      </c>
      <c r="C98383">
        <v>-6.41166666666666</v>
      </c>
      <c r="D98383">
        <v>0</v>
      </c>
      <c r="E98383" s="9">
        <v>934.13460286766997</v>
      </c>
      <c r="F98383">
        <v>0</v>
      </c>
      <c r="G98383">
        <v>0</v>
      </c>
      <c r="H98383">
        <v>0</v>
      </c>
      <c r="I98383">
        <v>-65.865397132336</v>
      </c>
      <c r="J98383">
        <v>-2.1447377399999898</v>
      </c>
      <c r="K98383">
        <v>44</v>
      </c>
      <c r="L98383" s="9">
        <f t="shared" si="1537"/>
        <v>0</v>
      </c>
      <c r="O98383" s="8">
        <v>45528</v>
      </c>
      <c r="P98383" s="7">
        <v>0.81111111111111112</v>
      </c>
    </row>
    <row r="98384" spans="1:16" x14ac:dyDescent="0.25">
      <c r="A98384" s="10">
        <v>45528.8125</v>
      </c>
      <c r="B98384" t="s">
        <v>16</v>
      </c>
      <c r="C98384">
        <v>-1.282</v>
      </c>
      <c r="D98384">
        <v>0</v>
      </c>
      <c r="E98384" s="9">
        <v>934.13460286766997</v>
      </c>
      <c r="F98384">
        <v>0</v>
      </c>
      <c r="G98384">
        <v>0</v>
      </c>
      <c r="H98384">
        <v>0</v>
      </c>
      <c r="I98384">
        <v>-65.865397132336</v>
      </c>
      <c r="J98384">
        <v>-3.7243737399999901</v>
      </c>
      <c r="K98384">
        <v>44</v>
      </c>
      <c r="L98384" s="9">
        <f t="shared" si="1537"/>
        <v>0</v>
      </c>
      <c r="O98384" s="8">
        <v>45528</v>
      </c>
      <c r="P98384" s="7">
        <v>0.8125</v>
      </c>
    </row>
    <row r="98385" spans="1:16" x14ac:dyDescent="0.25">
      <c r="A98385" s="10">
        <v>45528.813194444447</v>
      </c>
      <c r="B98385" t="s">
        <v>16</v>
      </c>
      <c r="C98385">
        <v>-1.052</v>
      </c>
      <c r="D98385">
        <v>0</v>
      </c>
      <c r="E98385" s="9">
        <v>934.13460286766997</v>
      </c>
      <c r="F98385">
        <v>0</v>
      </c>
      <c r="G98385">
        <v>0</v>
      </c>
      <c r="H98385">
        <v>0</v>
      </c>
      <c r="I98385">
        <v>-65.865397132336</v>
      </c>
      <c r="J98385">
        <v>-3.6154410399999901</v>
      </c>
      <c r="K98385">
        <v>44</v>
      </c>
      <c r="L98385" s="9">
        <f t="shared" si="1537"/>
        <v>0</v>
      </c>
      <c r="O98385" s="8">
        <v>45528</v>
      </c>
      <c r="P98385" s="7">
        <v>0.81319444444444444</v>
      </c>
    </row>
    <row r="98386" spans="1:16" x14ac:dyDescent="0.25">
      <c r="A98386" s="10">
        <v>45528.813888888886</v>
      </c>
      <c r="B98386" t="s">
        <v>16</v>
      </c>
      <c r="C98386">
        <v>-6.2214285714285698</v>
      </c>
      <c r="D98386">
        <v>0</v>
      </c>
      <c r="E98386" s="9">
        <v>934.13460286766997</v>
      </c>
      <c r="F98386">
        <v>0</v>
      </c>
      <c r="G98386">
        <v>0</v>
      </c>
      <c r="H98386">
        <v>0</v>
      </c>
      <c r="I98386">
        <v>-65.865397132336</v>
      </c>
      <c r="J98386">
        <v>-5.9807875399999899</v>
      </c>
      <c r="K98386">
        <v>44</v>
      </c>
      <c r="L98386" s="9">
        <f t="shared" si="1537"/>
        <v>0</v>
      </c>
      <c r="O98386" s="8">
        <v>45528</v>
      </c>
      <c r="P98386" s="7">
        <v>0.81388888888888888</v>
      </c>
    </row>
    <row r="98387" spans="1:16" x14ac:dyDescent="0.25">
      <c r="A98387" s="10">
        <v>45528.814583333333</v>
      </c>
      <c r="B98387" t="s">
        <v>16</v>
      </c>
      <c r="C98387">
        <v>-7.3433333333333302</v>
      </c>
      <c r="D98387">
        <v>0</v>
      </c>
      <c r="E98387" s="9">
        <v>934.13460286766997</v>
      </c>
      <c r="F98387">
        <v>0</v>
      </c>
      <c r="G98387">
        <v>0</v>
      </c>
      <c r="H98387">
        <v>0</v>
      </c>
      <c r="I98387">
        <v>-65.865397132336</v>
      </c>
      <c r="J98387">
        <v>-4.8445686399999897</v>
      </c>
      <c r="K98387">
        <v>44</v>
      </c>
      <c r="L98387" s="9">
        <f t="shared" si="1537"/>
        <v>0</v>
      </c>
      <c r="O98387" s="8">
        <v>45528</v>
      </c>
      <c r="P98387" s="7">
        <v>0.81458333333333333</v>
      </c>
    </row>
    <row r="98388" spans="1:16" x14ac:dyDescent="0.25">
      <c r="A98388" s="10">
        <v>45528.81527777778</v>
      </c>
      <c r="B98388" t="s">
        <v>16</v>
      </c>
      <c r="C98388">
        <v>-4.67090909090909</v>
      </c>
      <c r="D98388">
        <v>0</v>
      </c>
      <c r="E98388" s="9">
        <v>934.13460286766997</v>
      </c>
      <c r="F98388">
        <v>0</v>
      </c>
      <c r="G98388">
        <v>0</v>
      </c>
      <c r="H98388">
        <v>0</v>
      </c>
      <c r="I98388">
        <v>-65.865397132336</v>
      </c>
      <c r="J98388">
        <v>-4.7815552399999897</v>
      </c>
      <c r="K98388">
        <v>44</v>
      </c>
      <c r="L98388" s="9">
        <f t="shared" si="1537"/>
        <v>0</v>
      </c>
      <c r="O98388" s="8">
        <v>45528</v>
      </c>
      <c r="P98388" s="7">
        <v>0.81527777777777777</v>
      </c>
    </row>
    <row r="98389" spans="1:16" x14ac:dyDescent="0.25">
      <c r="A98389" s="10">
        <v>45528.815972222219</v>
      </c>
      <c r="B98389" t="s">
        <v>16</v>
      </c>
      <c r="C98389">
        <v>-4.1012500000000003</v>
      </c>
      <c r="D98389">
        <v>0</v>
      </c>
      <c r="E98389" s="9">
        <v>934.13460286766997</v>
      </c>
      <c r="F98389">
        <v>0</v>
      </c>
      <c r="G98389">
        <v>0</v>
      </c>
      <c r="H98389">
        <v>0</v>
      </c>
      <c r="I98389">
        <v>-65.865397132336</v>
      </c>
      <c r="J98389">
        <v>-5.1588316399999901</v>
      </c>
      <c r="K98389">
        <v>44</v>
      </c>
      <c r="L98389" s="9">
        <f t="shared" si="1537"/>
        <v>0</v>
      </c>
      <c r="O98389" s="8">
        <v>45528</v>
      </c>
      <c r="P98389" s="7">
        <v>0.81597222222222221</v>
      </c>
    </row>
    <row r="98390" spans="1:16" x14ac:dyDescent="0.25">
      <c r="A98390" s="10">
        <v>45528.816666666666</v>
      </c>
      <c r="B98390" t="s">
        <v>16</v>
      </c>
      <c r="C98390">
        <v>-4.82666666666666</v>
      </c>
      <c r="D98390">
        <v>0</v>
      </c>
      <c r="E98390" s="9">
        <v>934.13460286766997</v>
      </c>
      <c r="F98390">
        <v>0</v>
      </c>
      <c r="G98390">
        <v>0</v>
      </c>
      <c r="H98390">
        <v>0</v>
      </c>
      <c r="I98390">
        <v>-65.865397132336</v>
      </c>
      <c r="J98390">
        <v>-2.5006680399999901</v>
      </c>
      <c r="K98390">
        <v>44</v>
      </c>
      <c r="L98390" s="9">
        <f t="shared" si="1537"/>
        <v>0</v>
      </c>
      <c r="O98390" s="8">
        <v>45528</v>
      </c>
      <c r="P98390" s="7">
        <v>0.81666666666666665</v>
      </c>
    </row>
    <row r="98391" spans="1:16" x14ac:dyDescent="0.25">
      <c r="A98391" s="10">
        <v>45528.817361111112</v>
      </c>
      <c r="B98391" t="s">
        <v>16</v>
      </c>
      <c r="C98391">
        <v>-6.5981818181818097</v>
      </c>
      <c r="D98391">
        <v>0</v>
      </c>
      <c r="E98391" s="9">
        <v>934.13460286766997</v>
      </c>
      <c r="F98391">
        <v>0</v>
      </c>
      <c r="G98391">
        <v>0</v>
      </c>
      <c r="H98391">
        <v>0</v>
      </c>
      <c r="I98391">
        <v>-65.865397132336</v>
      </c>
      <c r="J98391">
        <v>-1.13530243999999</v>
      </c>
      <c r="K98391">
        <v>44</v>
      </c>
      <c r="L98391" s="9">
        <f t="shared" si="1537"/>
        <v>0</v>
      </c>
      <c r="O98391" s="8">
        <v>45528</v>
      </c>
      <c r="P98391" s="7">
        <v>0.81736111111111109</v>
      </c>
    </row>
    <row r="98392" spans="1:16" x14ac:dyDescent="0.25">
      <c r="A98392" s="10">
        <v>45528.818055555559</v>
      </c>
      <c r="B98392" t="s">
        <v>16</v>
      </c>
      <c r="C98392">
        <v>-6.1549999999999896</v>
      </c>
      <c r="D98392">
        <v>0</v>
      </c>
      <c r="E98392" s="9">
        <v>934.13460286766997</v>
      </c>
      <c r="F98392">
        <v>0</v>
      </c>
      <c r="G98392">
        <v>0</v>
      </c>
      <c r="H98392">
        <v>0</v>
      </c>
      <c r="I98392">
        <v>-65.865397132336</v>
      </c>
      <c r="J98392">
        <v>0.37817800000000101</v>
      </c>
      <c r="K98392">
        <v>44</v>
      </c>
      <c r="L98392" s="9">
        <f t="shared" si="1537"/>
        <v>0</v>
      </c>
      <c r="O98392" s="8">
        <v>45528</v>
      </c>
      <c r="P98392" s="7">
        <v>0.81805555555555554</v>
      </c>
    </row>
    <row r="98393" spans="1:16" x14ac:dyDescent="0.25">
      <c r="A98393" s="10">
        <v>45528.818749999999</v>
      </c>
      <c r="B98393" t="s">
        <v>16</v>
      </c>
      <c r="C98393">
        <v>-8.51</v>
      </c>
      <c r="D98393">
        <v>0</v>
      </c>
      <c r="E98393" s="9">
        <v>934.13460286766997</v>
      </c>
      <c r="F98393">
        <v>0</v>
      </c>
      <c r="G98393">
        <v>0</v>
      </c>
      <c r="H98393">
        <v>0</v>
      </c>
      <c r="I98393">
        <v>-65.865397132336</v>
      </c>
      <c r="J98393">
        <v>1.2952565</v>
      </c>
      <c r="K98393">
        <v>44</v>
      </c>
      <c r="L98393" s="9">
        <f t="shared" si="1537"/>
        <v>0</v>
      </c>
      <c r="O98393" s="8">
        <v>45528</v>
      </c>
      <c r="P98393" s="7">
        <v>0.81874999999999998</v>
      </c>
    </row>
    <row r="98394" spans="1:16" x14ac:dyDescent="0.25">
      <c r="A98394" s="10">
        <v>45528.819444444445</v>
      </c>
      <c r="B98394" t="s">
        <v>16</v>
      </c>
      <c r="C98394">
        <v>-9.3773333333333309</v>
      </c>
      <c r="D98394">
        <v>0</v>
      </c>
      <c r="E98394" s="9">
        <v>934.13460286766997</v>
      </c>
      <c r="F98394">
        <v>0</v>
      </c>
      <c r="G98394">
        <v>0</v>
      </c>
      <c r="H98394">
        <v>0</v>
      </c>
      <c r="I98394">
        <v>-65.865397132336</v>
      </c>
      <c r="J98394">
        <v>-0.45652399999999799</v>
      </c>
      <c r="K98394">
        <v>44</v>
      </c>
      <c r="L98394" s="9">
        <f t="shared" si="1537"/>
        <v>0</v>
      </c>
      <c r="O98394" s="8">
        <v>45528</v>
      </c>
      <c r="P98394" s="7">
        <v>0.81944444444444442</v>
      </c>
    </row>
    <row r="98395" spans="1:16" x14ac:dyDescent="0.25">
      <c r="A98395" s="10">
        <v>45528.820138888892</v>
      </c>
      <c r="B98395" t="s">
        <v>16</v>
      </c>
      <c r="C98395">
        <v>-7.2486666666666597</v>
      </c>
      <c r="D98395">
        <v>0</v>
      </c>
      <c r="E98395" s="9">
        <v>934.13460286766997</v>
      </c>
      <c r="F98395">
        <v>0</v>
      </c>
      <c r="G98395">
        <v>0</v>
      </c>
      <c r="H98395">
        <v>0</v>
      </c>
      <c r="I98395">
        <v>-65.865397132336</v>
      </c>
      <c r="J98395">
        <v>0.15164140000000101</v>
      </c>
      <c r="K98395">
        <v>44</v>
      </c>
      <c r="L98395" s="9">
        <f t="shared" si="1537"/>
        <v>0</v>
      </c>
      <c r="O98395" s="8">
        <v>45528</v>
      </c>
      <c r="P98395" s="7">
        <v>0.82013888888888886</v>
      </c>
    </row>
    <row r="98396" spans="1:16" x14ac:dyDescent="0.25">
      <c r="A98396" s="10">
        <v>45528.820833333331</v>
      </c>
      <c r="B98396" t="s">
        <v>16</v>
      </c>
      <c r="C98396">
        <v>-5.3990909090908996</v>
      </c>
      <c r="D98396">
        <v>0</v>
      </c>
      <c r="E98396" s="9">
        <v>934.13460286766997</v>
      </c>
      <c r="F98396">
        <v>0</v>
      </c>
      <c r="G98396">
        <v>0</v>
      </c>
      <c r="H98396">
        <v>0</v>
      </c>
      <c r="I98396">
        <v>-65.865397132336</v>
      </c>
      <c r="J98396">
        <v>1.5363274</v>
      </c>
      <c r="K98396">
        <v>44</v>
      </c>
      <c r="L98396" s="9">
        <f t="shared" si="1537"/>
        <v>0</v>
      </c>
      <c r="O98396" s="8">
        <v>45528</v>
      </c>
      <c r="P98396" s="7">
        <v>0.8208333333333333</v>
      </c>
    </row>
    <row r="98397" spans="1:16" x14ac:dyDescent="0.25">
      <c r="A98397" s="10">
        <v>45528.821527777778</v>
      </c>
      <c r="B98397" t="s">
        <v>16</v>
      </c>
      <c r="C98397">
        <v>-6.9966666666666599</v>
      </c>
      <c r="D98397">
        <v>0</v>
      </c>
      <c r="E98397" s="9">
        <v>934.13460286766997</v>
      </c>
      <c r="F98397">
        <v>0</v>
      </c>
      <c r="G98397">
        <v>0</v>
      </c>
      <c r="H98397">
        <v>0</v>
      </c>
      <c r="I98397">
        <v>-65.865397132336</v>
      </c>
      <c r="J98397">
        <v>-0.37735349999999801</v>
      </c>
      <c r="K98397">
        <v>44</v>
      </c>
      <c r="L98397" s="9">
        <f t="shared" si="1537"/>
        <v>0</v>
      </c>
      <c r="O98397" s="8">
        <v>45528</v>
      </c>
      <c r="P98397" s="7">
        <v>0.82152777777777775</v>
      </c>
    </row>
    <row r="98398" spans="1:16" x14ac:dyDescent="0.25">
      <c r="A98398" s="10">
        <v>45528.822222222225</v>
      </c>
      <c r="B98398" t="s">
        <v>16</v>
      </c>
      <c r="C98398">
        <v>-6.7249999999999996</v>
      </c>
      <c r="D98398">
        <v>0</v>
      </c>
      <c r="E98398" s="9">
        <v>934.13460286766997</v>
      </c>
      <c r="F98398">
        <v>0</v>
      </c>
      <c r="G98398">
        <v>0</v>
      </c>
      <c r="H98398">
        <v>0</v>
      </c>
      <c r="I98398">
        <v>-65.865397132336</v>
      </c>
      <c r="J98398">
        <v>-1.6124391999999901</v>
      </c>
      <c r="K98398">
        <v>44</v>
      </c>
      <c r="L98398" s="9">
        <f t="shared" si="1537"/>
        <v>0</v>
      </c>
      <c r="O98398" s="8">
        <v>45528</v>
      </c>
      <c r="P98398" s="7">
        <v>0.82222222222222219</v>
      </c>
    </row>
    <row r="98399" spans="1:16" x14ac:dyDescent="0.25">
      <c r="A98399" s="10">
        <v>45528.822916666664</v>
      </c>
      <c r="B98399" t="s">
        <v>16</v>
      </c>
      <c r="C98399">
        <v>-5.8138888888888802</v>
      </c>
      <c r="D98399">
        <v>0</v>
      </c>
      <c r="E98399" s="9">
        <v>934.13460286766997</v>
      </c>
      <c r="F98399">
        <v>0</v>
      </c>
      <c r="G98399">
        <v>0</v>
      </c>
      <c r="H98399">
        <v>0</v>
      </c>
      <c r="I98399">
        <v>-65.865397132336</v>
      </c>
      <c r="J98399">
        <v>0.67038540000000102</v>
      </c>
      <c r="K98399">
        <v>44</v>
      </c>
      <c r="L98399" s="9">
        <f t="shared" si="1537"/>
        <v>0</v>
      </c>
      <c r="O98399" s="8">
        <v>45528</v>
      </c>
      <c r="P98399" s="7">
        <v>0.82291666666666663</v>
      </c>
    </row>
    <row r="98400" spans="1:16" x14ac:dyDescent="0.25">
      <c r="A98400" s="10">
        <v>45528.823611111111</v>
      </c>
      <c r="B98400" t="s">
        <v>16</v>
      </c>
      <c r="C98400">
        <v>-6.1416666666666604</v>
      </c>
      <c r="D98400">
        <v>0</v>
      </c>
      <c r="E98400" s="9">
        <v>934.13460286766997</v>
      </c>
      <c r="F98400">
        <v>0</v>
      </c>
      <c r="G98400">
        <v>0</v>
      </c>
      <c r="H98400">
        <v>0</v>
      </c>
      <c r="I98400">
        <v>-65.865397132336</v>
      </c>
      <c r="J98400">
        <v>-1.1503985999999899</v>
      </c>
      <c r="K98400">
        <v>44</v>
      </c>
      <c r="L98400" s="9">
        <f t="shared" si="1537"/>
        <v>0</v>
      </c>
      <c r="O98400" s="8">
        <v>45528</v>
      </c>
      <c r="P98400" s="7">
        <v>0.82361111111111107</v>
      </c>
    </row>
    <row r="98401" spans="1:16" x14ac:dyDescent="0.25">
      <c r="A98401" s="10">
        <v>45528.824305555558</v>
      </c>
      <c r="B98401" t="s">
        <v>16</v>
      </c>
      <c r="C98401">
        <v>-5.95</v>
      </c>
      <c r="D98401">
        <v>0</v>
      </c>
      <c r="E98401" s="9">
        <v>934.13460286766997</v>
      </c>
      <c r="F98401">
        <v>0</v>
      </c>
      <c r="G98401">
        <v>0</v>
      </c>
      <c r="H98401">
        <v>0</v>
      </c>
      <c r="I98401">
        <v>-65.865397132336</v>
      </c>
      <c r="J98401">
        <v>1.1753799</v>
      </c>
      <c r="K98401">
        <v>44</v>
      </c>
      <c r="L98401" s="9">
        <f t="shared" si="1537"/>
        <v>0</v>
      </c>
      <c r="O98401" s="8">
        <v>45528</v>
      </c>
      <c r="P98401" s="7">
        <v>0.82430555555555551</v>
      </c>
    </row>
    <row r="98402" spans="1:16" x14ac:dyDescent="0.25">
      <c r="A98402" s="10">
        <v>45528.824999999997</v>
      </c>
      <c r="B98402" t="s">
        <v>16</v>
      </c>
      <c r="C98402">
        <v>-2.03238095238095</v>
      </c>
      <c r="D98402">
        <v>0</v>
      </c>
      <c r="E98402" s="9">
        <v>934.13460286766997</v>
      </c>
      <c r="F98402">
        <v>0</v>
      </c>
      <c r="G98402">
        <v>0</v>
      </c>
      <c r="H98402">
        <v>0</v>
      </c>
      <c r="I98402">
        <v>-65.865397132336</v>
      </c>
      <c r="J98402">
        <v>3.467838</v>
      </c>
      <c r="K98402">
        <v>44</v>
      </c>
      <c r="L98402" s="9">
        <f t="shared" si="1537"/>
        <v>0</v>
      </c>
      <c r="O98402" s="8">
        <v>45528</v>
      </c>
      <c r="P98402" s="7">
        <v>0.82499999999999996</v>
      </c>
    </row>
    <row r="98403" spans="1:16" x14ac:dyDescent="0.25">
      <c r="A98403" s="10">
        <v>45528.825694444444</v>
      </c>
      <c r="B98403" t="s">
        <v>16</v>
      </c>
      <c r="C98403">
        <v>-0.78249999999999997</v>
      </c>
      <c r="D98403">
        <v>0</v>
      </c>
      <c r="E98403" s="9">
        <v>934.13460286766997</v>
      </c>
      <c r="F98403">
        <v>0</v>
      </c>
      <c r="G98403">
        <v>0</v>
      </c>
      <c r="H98403">
        <v>0</v>
      </c>
      <c r="I98403">
        <v>-65.865397132336</v>
      </c>
      <c r="J98403">
        <v>2.7108471000000001</v>
      </c>
      <c r="K98403">
        <v>44</v>
      </c>
      <c r="L98403" s="9">
        <f t="shared" si="1537"/>
        <v>0</v>
      </c>
      <c r="O98403" s="8">
        <v>45528</v>
      </c>
      <c r="P98403" s="7">
        <v>0.8256944444444444</v>
      </c>
    </row>
    <row r="98404" spans="1:16" x14ac:dyDescent="0.25">
      <c r="A98404" s="10">
        <v>45528.826388888891</v>
      </c>
      <c r="B98404" t="s">
        <v>16</v>
      </c>
      <c r="C98404">
        <v>-5.2009999999999996</v>
      </c>
      <c r="D98404">
        <v>0</v>
      </c>
      <c r="E98404" s="9">
        <v>934.13460286766997</v>
      </c>
      <c r="F98404">
        <v>0</v>
      </c>
      <c r="G98404">
        <v>0</v>
      </c>
      <c r="H98404">
        <v>0</v>
      </c>
      <c r="I98404">
        <v>-65.865397132336</v>
      </c>
      <c r="J98404">
        <v>3.3537739000000002</v>
      </c>
      <c r="K98404">
        <v>44</v>
      </c>
      <c r="L98404" s="9">
        <f t="shared" si="1537"/>
        <v>0</v>
      </c>
      <c r="O98404" s="8">
        <v>45528</v>
      </c>
      <c r="P98404" s="7">
        <v>0.82638888888888884</v>
      </c>
    </row>
    <row r="98405" spans="1:16" x14ac:dyDescent="0.25">
      <c r="A98405" s="10">
        <v>45528.82708333333</v>
      </c>
      <c r="B98405" t="s">
        <v>16</v>
      </c>
      <c r="C98405">
        <v>-10.7436842105263</v>
      </c>
      <c r="D98405">
        <v>0</v>
      </c>
      <c r="E98405" s="9">
        <v>934.13460286766997</v>
      </c>
      <c r="F98405">
        <v>0</v>
      </c>
      <c r="G98405">
        <v>0</v>
      </c>
      <c r="H98405">
        <v>0</v>
      </c>
      <c r="I98405">
        <v>-65.865397132336</v>
      </c>
      <c r="J98405">
        <v>1.5318343999999999</v>
      </c>
      <c r="K98405">
        <v>44</v>
      </c>
      <c r="L98405" s="9">
        <f t="shared" si="1537"/>
        <v>0</v>
      </c>
      <c r="O98405" s="8">
        <v>45528</v>
      </c>
      <c r="P98405" s="7">
        <v>0.82708333333333328</v>
      </c>
    </row>
    <row r="98406" spans="1:16" x14ac:dyDescent="0.25">
      <c r="A98406" s="10">
        <v>45528.827777777777</v>
      </c>
      <c r="B98406" t="s">
        <v>16</v>
      </c>
      <c r="C98406">
        <v>-14.5242857142857</v>
      </c>
      <c r="D98406">
        <v>0</v>
      </c>
      <c r="E98406" s="9">
        <v>934.13460286766997</v>
      </c>
      <c r="F98406">
        <v>0</v>
      </c>
      <c r="G98406">
        <v>0</v>
      </c>
      <c r="H98406">
        <v>0</v>
      </c>
      <c r="I98406">
        <v>-65.865397132336</v>
      </c>
      <c r="J98406">
        <v>1.1589769999999999</v>
      </c>
      <c r="K98406">
        <v>44</v>
      </c>
      <c r="L98406" s="9">
        <f t="shared" si="1537"/>
        <v>0</v>
      </c>
      <c r="O98406" s="8">
        <v>45528</v>
      </c>
      <c r="P98406" s="7">
        <v>0.82777777777777772</v>
      </c>
    </row>
    <row r="98407" spans="1:16" x14ac:dyDescent="0.25">
      <c r="A98407" s="10">
        <v>45528.828472222223</v>
      </c>
      <c r="B98407" t="s">
        <v>16</v>
      </c>
      <c r="C98407">
        <v>-15.4464285714285</v>
      </c>
      <c r="D98407">
        <v>0</v>
      </c>
      <c r="E98407" s="9">
        <v>934.13460286766997</v>
      </c>
      <c r="F98407">
        <v>0</v>
      </c>
      <c r="G98407">
        <v>0</v>
      </c>
      <c r="H98407">
        <v>0</v>
      </c>
      <c r="I98407">
        <v>-65.865397132336</v>
      </c>
      <c r="J98407">
        <v>1.8374446</v>
      </c>
      <c r="K98407">
        <v>44</v>
      </c>
      <c r="L98407" s="9">
        <f t="shared" si="1537"/>
        <v>0</v>
      </c>
      <c r="O98407" s="8">
        <v>45528</v>
      </c>
      <c r="P98407" s="7">
        <v>0.82847222222222228</v>
      </c>
    </row>
    <row r="98408" spans="1:16" x14ac:dyDescent="0.25">
      <c r="A98408" s="10">
        <v>45528.82916666667</v>
      </c>
      <c r="B98408" t="s">
        <v>16</v>
      </c>
      <c r="C98408">
        <v>-12.4133333333333</v>
      </c>
      <c r="D98408">
        <v>0</v>
      </c>
      <c r="E98408" s="9">
        <v>934.13460286766997</v>
      </c>
      <c r="F98408">
        <v>0</v>
      </c>
      <c r="G98408">
        <v>0</v>
      </c>
      <c r="H98408">
        <v>0</v>
      </c>
      <c r="I98408">
        <v>-65.865397132336</v>
      </c>
      <c r="J98408">
        <v>3.8764542999999998</v>
      </c>
      <c r="K98408">
        <v>44</v>
      </c>
      <c r="L98408" s="9">
        <f t="shared" si="1537"/>
        <v>0</v>
      </c>
      <c r="O98408" s="8">
        <v>45528</v>
      </c>
      <c r="P98408" s="7">
        <v>0.82916666666666672</v>
      </c>
    </row>
    <row r="98409" spans="1:16" x14ac:dyDescent="0.25">
      <c r="A98409" s="10">
        <v>45528.829861111109</v>
      </c>
      <c r="B98409" t="s">
        <v>16</v>
      </c>
      <c r="C98409">
        <v>-13.7514285714285</v>
      </c>
      <c r="D98409">
        <v>0</v>
      </c>
      <c r="E98409" s="9">
        <v>934.13460286766997</v>
      </c>
      <c r="F98409">
        <v>0</v>
      </c>
      <c r="G98409">
        <v>0</v>
      </c>
      <c r="H98409">
        <v>0</v>
      </c>
      <c r="I98409">
        <v>-65.865397132336</v>
      </c>
      <c r="J98409">
        <v>2.0571693</v>
      </c>
      <c r="K98409">
        <v>44</v>
      </c>
      <c r="L98409" s="9">
        <f t="shared" si="1537"/>
        <v>0</v>
      </c>
      <c r="O98409" s="8">
        <v>45528</v>
      </c>
      <c r="P98409" s="7">
        <v>0.82986111111111116</v>
      </c>
    </row>
    <row r="98410" spans="1:16" x14ac:dyDescent="0.25">
      <c r="A98410" s="10">
        <v>45528.830555555556</v>
      </c>
      <c r="B98410" t="s">
        <v>16</v>
      </c>
      <c r="C98410">
        <v>-15.532500000000001</v>
      </c>
      <c r="D98410">
        <v>0</v>
      </c>
      <c r="E98410" s="9">
        <v>934.13460286766997</v>
      </c>
      <c r="F98410">
        <v>0</v>
      </c>
      <c r="G98410">
        <v>0</v>
      </c>
      <c r="H98410">
        <v>0</v>
      </c>
      <c r="I98410">
        <v>-65.865397132336</v>
      </c>
      <c r="J98410">
        <v>3.9234282999999999</v>
      </c>
      <c r="K98410">
        <v>44</v>
      </c>
      <c r="L98410" s="9">
        <f t="shared" si="1537"/>
        <v>0</v>
      </c>
      <c r="O98410" s="8">
        <v>45528</v>
      </c>
      <c r="P98410" s="7">
        <v>0.8305555555555556</v>
      </c>
    </row>
    <row r="98411" spans="1:16" x14ac:dyDescent="0.25">
      <c r="A98411" s="10">
        <v>45528.831250000003</v>
      </c>
      <c r="B98411" t="s">
        <v>16</v>
      </c>
      <c r="C98411">
        <v>-17.161249999999999</v>
      </c>
      <c r="D98411">
        <v>0</v>
      </c>
      <c r="E98411" s="9">
        <v>934.13460286766997</v>
      </c>
      <c r="F98411">
        <v>0</v>
      </c>
      <c r="G98411">
        <v>0</v>
      </c>
      <c r="H98411">
        <v>0</v>
      </c>
      <c r="I98411">
        <v>-65.865397132336</v>
      </c>
      <c r="J98411">
        <v>0.94733292000000002</v>
      </c>
      <c r="K98411">
        <v>44</v>
      </c>
      <c r="L98411" s="9">
        <f t="shared" si="1537"/>
        <v>0</v>
      </c>
      <c r="O98411" s="8">
        <v>45528</v>
      </c>
      <c r="P98411" s="7">
        <v>0.83125000000000004</v>
      </c>
    </row>
    <row r="98412" spans="1:16" x14ac:dyDescent="0.25">
      <c r="A98412" s="10">
        <v>45528.831944444442</v>
      </c>
      <c r="B98412" t="s">
        <v>16</v>
      </c>
      <c r="C98412">
        <v>-15.1084615384615</v>
      </c>
      <c r="D98412">
        <v>0</v>
      </c>
      <c r="E98412" s="9">
        <v>934.13460286766997</v>
      </c>
      <c r="F98412">
        <v>0</v>
      </c>
      <c r="G98412">
        <v>0</v>
      </c>
      <c r="H98412">
        <v>0</v>
      </c>
      <c r="I98412">
        <v>-65.865397132336</v>
      </c>
      <c r="J98412">
        <v>-0.81470857999999902</v>
      </c>
      <c r="K98412">
        <v>44</v>
      </c>
      <c r="L98412" s="9">
        <f t="shared" si="1537"/>
        <v>0</v>
      </c>
      <c r="O98412" s="8">
        <v>45528</v>
      </c>
      <c r="P98412" s="7">
        <v>0.83194444444444449</v>
      </c>
    </row>
    <row r="98413" spans="1:16" x14ac:dyDescent="0.25">
      <c r="A98413" s="10">
        <v>45528.832638888889</v>
      </c>
      <c r="B98413" t="s">
        <v>16</v>
      </c>
      <c r="C98413">
        <v>-18.54</v>
      </c>
      <c r="D98413">
        <v>0</v>
      </c>
      <c r="E98413" s="9">
        <v>934.13460286766997</v>
      </c>
      <c r="F98413">
        <v>0</v>
      </c>
      <c r="G98413">
        <v>0</v>
      </c>
      <c r="H98413">
        <v>0</v>
      </c>
      <c r="I98413">
        <v>-65.865397132336</v>
      </c>
      <c r="J98413">
        <v>-3.0327310799999898</v>
      </c>
      <c r="K98413">
        <v>44</v>
      </c>
      <c r="L98413" s="9">
        <f t="shared" si="1537"/>
        <v>0</v>
      </c>
      <c r="O98413" s="8">
        <v>45528</v>
      </c>
      <c r="P98413" s="7">
        <v>0.83263888888888893</v>
      </c>
    </row>
    <row r="98414" spans="1:16" x14ac:dyDescent="0.25">
      <c r="A98414" s="10">
        <v>45528.833333333336</v>
      </c>
      <c r="B98414" t="s">
        <v>16</v>
      </c>
      <c r="C98414">
        <v>-15.7203125</v>
      </c>
      <c r="D98414">
        <v>0</v>
      </c>
      <c r="E98414" s="9">
        <v>934.13460286766997</v>
      </c>
      <c r="F98414">
        <v>0</v>
      </c>
      <c r="G98414">
        <v>0</v>
      </c>
      <c r="H98414">
        <v>0</v>
      </c>
      <c r="I98414">
        <v>-65.865397132336</v>
      </c>
      <c r="J98414">
        <v>-2.87835137999999</v>
      </c>
      <c r="K98414">
        <v>44</v>
      </c>
      <c r="L98414" s="9">
        <f t="shared" si="1537"/>
        <v>0</v>
      </c>
      <c r="O98414" s="8">
        <v>45528</v>
      </c>
      <c r="P98414" s="7">
        <v>0.83333333333333337</v>
      </c>
    </row>
    <row r="98415" spans="1:16" x14ac:dyDescent="0.25">
      <c r="A98415" s="10">
        <v>45528.834027777775</v>
      </c>
      <c r="B98415" t="s">
        <v>16</v>
      </c>
      <c r="C98415">
        <v>-16.469090909090902</v>
      </c>
      <c r="D98415">
        <v>0</v>
      </c>
      <c r="E98415" s="9">
        <v>934.13460286766997</v>
      </c>
      <c r="F98415">
        <v>0</v>
      </c>
      <c r="G98415">
        <v>0</v>
      </c>
      <c r="H98415">
        <v>0</v>
      </c>
      <c r="I98415">
        <v>-65.865397132336</v>
      </c>
      <c r="J98415">
        <v>-0.121827879999999</v>
      </c>
      <c r="K98415">
        <v>44</v>
      </c>
      <c r="L98415" s="9">
        <f t="shared" si="1537"/>
        <v>0</v>
      </c>
      <c r="O98415" s="8">
        <v>45528</v>
      </c>
      <c r="P98415" s="7">
        <v>0.83402777777777781</v>
      </c>
    </row>
    <row r="98416" spans="1:16" x14ac:dyDescent="0.25">
      <c r="A98416" s="10">
        <v>45528.834722222222</v>
      </c>
      <c r="B98416" t="s">
        <v>16</v>
      </c>
      <c r="C98416">
        <v>-15.025</v>
      </c>
      <c r="D98416">
        <v>0</v>
      </c>
      <c r="E98416" s="9">
        <v>934.13460286766997</v>
      </c>
      <c r="F98416">
        <v>0</v>
      </c>
      <c r="G98416">
        <v>0</v>
      </c>
      <c r="H98416">
        <v>0</v>
      </c>
      <c r="I98416">
        <v>-65.865397132336</v>
      </c>
      <c r="J98416">
        <v>-0.36649147999999898</v>
      </c>
      <c r="K98416">
        <v>44</v>
      </c>
      <c r="L98416" s="9">
        <f t="shared" si="1537"/>
        <v>0</v>
      </c>
      <c r="O98416" s="8">
        <v>45528</v>
      </c>
      <c r="P98416" s="7">
        <v>0.83472222222222225</v>
      </c>
    </row>
    <row r="98417" spans="1:16" x14ac:dyDescent="0.25">
      <c r="A98417" s="10">
        <v>45528.835416666669</v>
      </c>
      <c r="B98417" t="s">
        <v>16</v>
      </c>
      <c r="C98417">
        <v>-13.093</v>
      </c>
      <c r="D98417">
        <v>0</v>
      </c>
      <c r="E98417" s="9">
        <v>934.13460286766997</v>
      </c>
      <c r="F98417">
        <v>0</v>
      </c>
      <c r="G98417">
        <v>0</v>
      </c>
      <c r="H98417">
        <v>0</v>
      </c>
      <c r="I98417">
        <v>-65.865397132336</v>
      </c>
      <c r="J98417">
        <v>0.71247781999999904</v>
      </c>
      <c r="K98417">
        <v>44</v>
      </c>
      <c r="L98417" s="9">
        <f t="shared" si="1537"/>
        <v>0</v>
      </c>
      <c r="O98417" s="8">
        <v>45528</v>
      </c>
      <c r="P98417" s="7">
        <v>0.8354166666666667</v>
      </c>
    </row>
    <row r="98418" spans="1:16" x14ac:dyDescent="0.25">
      <c r="A98418" s="10">
        <v>45528.836111111108</v>
      </c>
      <c r="B98418" t="s">
        <v>16</v>
      </c>
      <c r="C98418">
        <v>-10.682307692307599</v>
      </c>
      <c r="D98418">
        <v>0</v>
      </c>
      <c r="E98418" s="9">
        <v>934.13460286766997</v>
      </c>
      <c r="F98418">
        <v>0</v>
      </c>
      <c r="G98418">
        <v>0</v>
      </c>
      <c r="H98418">
        <v>0</v>
      </c>
      <c r="I98418">
        <v>-65.865397132336</v>
      </c>
      <c r="J98418">
        <v>-1.3923483800000001</v>
      </c>
      <c r="K98418">
        <v>44</v>
      </c>
      <c r="L98418" s="9">
        <f t="shared" si="1537"/>
        <v>0</v>
      </c>
      <c r="O98418" s="8">
        <v>45528</v>
      </c>
      <c r="P98418" s="7">
        <v>0.83611111111111114</v>
      </c>
    </row>
    <row r="98419" spans="1:16" x14ac:dyDescent="0.25">
      <c r="A98419" s="10">
        <v>45528.836805555555</v>
      </c>
      <c r="B98419" t="s">
        <v>16</v>
      </c>
      <c r="C98419">
        <v>-7.8689999999999998</v>
      </c>
      <c r="D98419">
        <v>0</v>
      </c>
      <c r="E98419" s="9">
        <v>934.13460286766997</v>
      </c>
      <c r="F98419">
        <v>0</v>
      </c>
      <c r="G98419">
        <v>0</v>
      </c>
      <c r="H98419">
        <v>0</v>
      </c>
      <c r="I98419">
        <v>-65.865397132336</v>
      </c>
      <c r="J98419">
        <v>-0.52156638</v>
      </c>
      <c r="K98419">
        <v>44</v>
      </c>
      <c r="L98419" s="9">
        <f t="shared" si="1537"/>
        <v>0</v>
      </c>
      <c r="O98419" s="8">
        <v>45528</v>
      </c>
      <c r="P98419" s="7">
        <v>0.83680555555555558</v>
      </c>
    </row>
    <row r="98420" spans="1:16" x14ac:dyDescent="0.25">
      <c r="A98420" s="10">
        <v>45528.837500000001</v>
      </c>
      <c r="B98420" t="s">
        <v>16</v>
      </c>
      <c r="C98420">
        <v>-4.3753846153846103</v>
      </c>
      <c r="D98420">
        <v>0</v>
      </c>
      <c r="E98420" s="9">
        <v>934.13460286766997</v>
      </c>
      <c r="F98420">
        <v>0</v>
      </c>
      <c r="G98420">
        <v>0</v>
      </c>
      <c r="H98420">
        <v>0</v>
      </c>
      <c r="I98420">
        <v>-65.865397132336</v>
      </c>
      <c r="J98420">
        <v>3.1265619999999897E-2</v>
      </c>
      <c r="K98420">
        <v>44</v>
      </c>
      <c r="L98420" s="9">
        <f t="shared" si="1537"/>
        <v>0</v>
      </c>
      <c r="O98420" s="8">
        <v>45528</v>
      </c>
      <c r="P98420" s="7">
        <v>0.83750000000000002</v>
      </c>
    </row>
    <row r="98421" spans="1:16" x14ac:dyDescent="0.25">
      <c r="A98421" s="10">
        <v>45528.838194444441</v>
      </c>
      <c r="B98421" t="s">
        <v>16</v>
      </c>
      <c r="C98421">
        <v>-6.0339999999999998</v>
      </c>
      <c r="D98421">
        <v>0</v>
      </c>
      <c r="E98421" s="9">
        <v>934.13460286766997</v>
      </c>
      <c r="F98421">
        <v>0</v>
      </c>
      <c r="G98421">
        <v>0</v>
      </c>
      <c r="H98421">
        <v>0</v>
      </c>
      <c r="I98421">
        <v>-65.865397132336</v>
      </c>
      <c r="J98421">
        <v>-1.7779701299999899</v>
      </c>
      <c r="K98421">
        <v>44</v>
      </c>
      <c r="L98421" s="9">
        <f t="shared" si="1537"/>
        <v>0</v>
      </c>
      <c r="O98421" s="8">
        <v>45528</v>
      </c>
      <c r="P98421" s="7">
        <v>0.83819444444444446</v>
      </c>
    </row>
    <row r="98422" spans="1:16" x14ac:dyDescent="0.25">
      <c r="A98422" s="10">
        <v>45528.838888888888</v>
      </c>
      <c r="B98422" t="s">
        <v>16</v>
      </c>
      <c r="C98422">
        <v>-9.5066666666666606</v>
      </c>
      <c r="D98422">
        <v>0</v>
      </c>
      <c r="E98422" s="9">
        <v>934.13460286766997</v>
      </c>
      <c r="F98422">
        <v>0</v>
      </c>
      <c r="G98422">
        <v>0</v>
      </c>
      <c r="H98422">
        <v>0</v>
      </c>
      <c r="I98422">
        <v>-65.865397132336</v>
      </c>
      <c r="J98422">
        <v>-1.74312862999999</v>
      </c>
      <c r="K98422">
        <v>44</v>
      </c>
      <c r="L98422" s="9">
        <f t="shared" si="1537"/>
        <v>0</v>
      </c>
      <c r="O98422" s="8">
        <v>45528</v>
      </c>
      <c r="P98422" s="7">
        <v>0.83888888888888891</v>
      </c>
    </row>
    <row r="98423" spans="1:16" x14ac:dyDescent="0.25">
      <c r="A98423" s="10">
        <v>45528.839583333334</v>
      </c>
      <c r="B98423" t="s">
        <v>16</v>
      </c>
      <c r="C98423">
        <v>-10.654999999999999</v>
      </c>
      <c r="D98423">
        <v>0</v>
      </c>
      <c r="E98423" s="9">
        <v>934.13460286766997</v>
      </c>
      <c r="F98423">
        <v>0</v>
      </c>
      <c r="G98423">
        <v>0</v>
      </c>
      <c r="H98423">
        <v>0</v>
      </c>
      <c r="I98423">
        <v>-65.865397132336</v>
      </c>
      <c r="J98423">
        <v>-1.36230063</v>
      </c>
      <c r="K98423">
        <v>44</v>
      </c>
      <c r="L98423" s="9">
        <f t="shared" si="1537"/>
        <v>0</v>
      </c>
      <c r="O98423" s="8">
        <v>45528</v>
      </c>
      <c r="P98423" s="7">
        <v>0.83958333333333335</v>
      </c>
    </row>
    <row r="98424" spans="1:16" x14ac:dyDescent="0.25">
      <c r="A98424" s="10">
        <v>45528.840277777781</v>
      </c>
      <c r="B98424" t="s">
        <v>16</v>
      </c>
      <c r="C98424">
        <v>-14.219130434782601</v>
      </c>
      <c r="D98424">
        <v>0</v>
      </c>
      <c r="E98424" s="9">
        <v>934.13460286766997</v>
      </c>
      <c r="F98424">
        <v>0</v>
      </c>
      <c r="G98424">
        <v>0</v>
      </c>
      <c r="H98424">
        <v>0</v>
      </c>
      <c r="I98424">
        <v>-65.865397132336</v>
      </c>
      <c r="J98424">
        <v>0.52325826999999903</v>
      </c>
      <c r="K98424">
        <v>44</v>
      </c>
      <c r="L98424" s="9">
        <f t="shared" si="1537"/>
        <v>0</v>
      </c>
      <c r="O98424" s="8">
        <v>45528</v>
      </c>
      <c r="P98424" s="7">
        <v>0.84027777777777779</v>
      </c>
    </row>
    <row r="98425" spans="1:16" x14ac:dyDescent="0.25">
      <c r="A98425" s="10">
        <v>45528.84097222222</v>
      </c>
      <c r="B98425" t="s">
        <v>16</v>
      </c>
      <c r="C98425">
        <v>-15.004799999999999</v>
      </c>
      <c r="D98425">
        <v>0</v>
      </c>
      <c r="E98425" s="9">
        <v>934.13460286766997</v>
      </c>
      <c r="F98425">
        <v>0</v>
      </c>
      <c r="G98425">
        <v>0</v>
      </c>
      <c r="H98425">
        <v>0</v>
      </c>
      <c r="I98425">
        <v>-65.865397132336</v>
      </c>
      <c r="J98425">
        <v>0.617694669999999</v>
      </c>
      <c r="K98425">
        <v>44</v>
      </c>
      <c r="L98425" s="9">
        <f t="shared" si="1537"/>
        <v>0</v>
      </c>
      <c r="O98425" s="8">
        <v>45528</v>
      </c>
      <c r="P98425" s="7">
        <v>0.84097222222222223</v>
      </c>
    </row>
    <row r="98426" spans="1:16" x14ac:dyDescent="0.25">
      <c r="A98426" s="10">
        <v>45528.841666666667</v>
      </c>
      <c r="B98426" t="s">
        <v>16</v>
      </c>
      <c r="C98426">
        <v>-14.4683333333333</v>
      </c>
      <c r="D98426">
        <v>0</v>
      </c>
      <c r="E98426" s="9">
        <v>934.13460286766997</v>
      </c>
      <c r="F98426">
        <v>0</v>
      </c>
      <c r="G98426">
        <v>0</v>
      </c>
      <c r="H98426">
        <v>0</v>
      </c>
      <c r="I98426">
        <v>-65.865397132336</v>
      </c>
      <c r="J98426">
        <v>1.0835796199999901</v>
      </c>
      <c r="K98426">
        <v>44</v>
      </c>
      <c r="L98426" s="9">
        <f t="shared" si="1537"/>
        <v>0</v>
      </c>
      <c r="O98426" s="8">
        <v>45528</v>
      </c>
      <c r="P98426" s="7">
        <v>0.84166666666666667</v>
      </c>
    </row>
    <row r="98427" spans="1:16" x14ac:dyDescent="0.25">
      <c r="A98427" s="10">
        <v>45528.842361111114</v>
      </c>
      <c r="B98427" t="s">
        <v>16</v>
      </c>
      <c r="C98427">
        <v>-18.495294117646999</v>
      </c>
      <c r="D98427">
        <v>0</v>
      </c>
      <c r="E98427" s="9">
        <v>934.13460286766997</v>
      </c>
      <c r="F98427">
        <v>0</v>
      </c>
      <c r="G98427">
        <v>0</v>
      </c>
      <c r="H98427">
        <v>0</v>
      </c>
      <c r="I98427">
        <v>-65.865397132336</v>
      </c>
      <c r="J98427">
        <v>-2.0887235799999999</v>
      </c>
      <c r="K98427">
        <v>44</v>
      </c>
      <c r="L98427" s="9">
        <f t="shared" si="1537"/>
        <v>0</v>
      </c>
      <c r="O98427" s="8">
        <v>45528</v>
      </c>
      <c r="P98427" s="7">
        <v>0.84236111111111112</v>
      </c>
    </row>
    <row r="98428" spans="1:16" x14ac:dyDescent="0.25">
      <c r="A98428" s="10">
        <v>45528.843055555553</v>
      </c>
      <c r="B98428" t="s">
        <v>16</v>
      </c>
      <c r="C98428">
        <v>-28.872499999999999</v>
      </c>
      <c r="D98428">
        <v>0</v>
      </c>
      <c r="E98428" s="9">
        <v>934.13460286766997</v>
      </c>
      <c r="F98428">
        <v>0</v>
      </c>
      <c r="G98428">
        <v>0</v>
      </c>
      <c r="H98428">
        <v>0</v>
      </c>
      <c r="I98428">
        <v>-65.865397132336</v>
      </c>
      <c r="J98428">
        <v>-3.3863226199999898</v>
      </c>
      <c r="K98428">
        <v>44</v>
      </c>
      <c r="L98428" s="9">
        <f t="shared" si="1537"/>
        <v>1</v>
      </c>
      <c r="O98428" s="8">
        <v>45528</v>
      </c>
      <c r="P98428" s="7">
        <v>0.84305555555555556</v>
      </c>
    </row>
    <row r="98429" spans="1:16" x14ac:dyDescent="0.25">
      <c r="A98429" s="10">
        <v>45529.506944444445</v>
      </c>
      <c r="B98429" t="s">
        <v>11</v>
      </c>
      <c r="C98429">
        <v>79.015000000000001</v>
      </c>
      <c r="D98429">
        <v>0</v>
      </c>
      <c r="E98429" s="9">
        <v>934.13460286766997</v>
      </c>
      <c r="F98429">
        <v>0</v>
      </c>
      <c r="G98429">
        <v>0</v>
      </c>
      <c r="H98429">
        <v>0</v>
      </c>
      <c r="I98429">
        <v>-65.865397132336</v>
      </c>
      <c r="J98429">
        <v>16.418310000000002</v>
      </c>
      <c r="K98429">
        <v>44</v>
      </c>
      <c r="L98429" s="9">
        <f t="shared" si="1537"/>
        <v>0</v>
      </c>
      <c r="O98429" s="8">
        <v>45529</v>
      </c>
      <c r="P98429" s="7">
        <v>0.50694444444444442</v>
      </c>
    </row>
    <row r="98430" spans="1:16" x14ac:dyDescent="0.25">
      <c r="A98430" s="10">
        <v>45529.507638888892</v>
      </c>
      <c r="B98430" t="s">
        <v>14</v>
      </c>
      <c r="C98430">
        <v>79</v>
      </c>
      <c r="D98430">
        <v>1</v>
      </c>
      <c r="E98430" s="9">
        <v>855.13460286766997</v>
      </c>
      <c r="F98430">
        <v>79</v>
      </c>
      <c r="G98430">
        <v>79</v>
      </c>
      <c r="H98430">
        <v>0</v>
      </c>
      <c r="I98430">
        <v>-65.865397132336</v>
      </c>
      <c r="J98430">
        <v>6.0182634999999998</v>
      </c>
      <c r="K98430">
        <v>44</v>
      </c>
      <c r="L98430" s="9">
        <f t="shared" si="1537"/>
        <v>0</v>
      </c>
      <c r="O98430" s="8">
        <v>45529</v>
      </c>
      <c r="P98430" s="7">
        <v>0.50763888888888886</v>
      </c>
    </row>
    <row r="98431" spans="1:16" x14ac:dyDescent="0.25">
      <c r="A98431" s="10">
        <v>45529.518750000003</v>
      </c>
      <c r="B98431" t="s">
        <v>14</v>
      </c>
      <c r="C98431">
        <v>79</v>
      </c>
      <c r="D98431">
        <v>2</v>
      </c>
      <c r="E98431" s="9">
        <v>776.13460286766997</v>
      </c>
      <c r="F98431">
        <v>158</v>
      </c>
      <c r="G98431">
        <v>79</v>
      </c>
      <c r="H98431">
        <v>0</v>
      </c>
      <c r="I98431">
        <v>-65.865397132336</v>
      </c>
      <c r="J98431">
        <v>5.2357956666666601</v>
      </c>
      <c r="K98431">
        <v>44</v>
      </c>
      <c r="L98431" s="9">
        <f t="shared" si="1537"/>
        <v>0</v>
      </c>
      <c r="O98431" s="8">
        <v>45529</v>
      </c>
      <c r="P98431" s="7">
        <v>0.51875000000000004</v>
      </c>
    </row>
    <row r="98432" spans="1:16" x14ac:dyDescent="0.25">
      <c r="A98432" s="10">
        <v>45529.527777777781</v>
      </c>
      <c r="B98432" t="s">
        <v>14</v>
      </c>
      <c r="C98432">
        <v>78.906666666666595</v>
      </c>
      <c r="D98432">
        <v>3</v>
      </c>
      <c r="E98432" s="9">
        <v>697.22793620100299</v>
      </c>
      <c r="F98432">
        <v>236.90666666666601</v>
      </c>
      <c r="G98432">
        <v>78.968888888888799</v>
      </c>
      <c r="H98432">
        <v>0</v>
      </c>
      <c r="I98432">
        <v>-65.865397132336</v>
      </c>
      <c r="J98432">
        <v>2.8394717499999902</v>
      </c>
      <c r="K98432">
        <v>44</v>
      </c>
      <c r="L98432" s="9">
        <f t="shared" si="1537"/>
        <v>0</v>
      </c>
      <c r="O98432" s="8">
        <v>45529</v>
      </c>
      <c r="P98432" s="7">
        <v>0.52777777777777779</v>
      </c>
    </row>
    <row r="98433" spans="1:16" x14ac:dyDescent="0.25">
      <c r="A98433" s="10">
        <v>45529.53125</v>
      </c>
      <c r="B98433" t="s">
        <v>14</v>
      </c>
      <c r="C98433">
        <v>78.349999999999994</v>
      </c>
      <c r="D98433">
        <v>4</v>
      </c>
      <c r="E98433" s="9">
        <v>618.87793620100297</v>
      </c>
      <c r="F98433">
        <v>315.25666666666598</v>
      </c>
      <c r="G98433">
        <v>78.814166666666594</v>
      </c>
      <c r="H98433">
        <v>0</v>
      </c>
      <c r="I98433">
        <v>-65.865397132336</v>
      </c>
      <c r="J98433">
        <v>10.0523297999999</v>
      </c>
      <c r="K98433">
        <v>44</v>
      </c>
      <c r="L98433" s="9">
        <f t="shared" si="1537"/>
        <v>0</v>
      </c>
      <c r="O98433" s="8">
        <v>45529</v>
      </c>
      <c r="P98433" s="7">
        <v>0.53125</v>
      </c>
    </row>
    <row r="98434" spans="1:16" x14ac:dyDescent="0.25">
      <c r="A98434" s="10">
        <v>45529.531944444447</v>
      </c>
      <c r="B98434" t="s">
        <v>14</v>
      </c>
      <c r="C98434">
        <v>77.5</v>
      </c>
      <c r="D98434">
        <v>5</v>
      </c>
      <c r="E98434" s="9">
        <v>541.37793620100297</v>
      </c>
      <c r="F98434">
        <v>392.75666666666598</v>
      </c>
      <c r="G98434">
        <v>78.551333333333304</v>
      </c>
      <c r="H98434">
        <v>0</v>
      </c>
      <c r="I98434">
        <v>-65.865397132336</v>
      </c>
      <c r="J98434">
        <v>6.2986125999999896</v>
      </c>
      <c r="K98434">
        <v>44</v>
      </c>
      <c r="L98434" s="9">
        <f t="shared" si="1537"/>
        <v>0</v>
      </c>
      <c r="O98434" s="8">
        <v>45529</v>
      </c>
      <c r="P98434" s="7">
        <v>0.53194444444444444</v>
      </c>
    </row>
    <row r="98435" spans="1:16" x14ac:dyDescent="0.25">
      <c r="A98435" s="10">
        <v>45529.532638888886</v>
      </c>
      <c r="B98435" t="s">
        <v>14</v>
      </c>
      <c r="C98435">
        <v>76.25</v>
      </c>
      <c r="D98435">
        <v>6</v>
      </c>
      <c r="E98435" s="9">
        <v>465.12793620100302</v>
      </c>
      <c r="F98435">
        <v>469.00666666666598</v>
      </c>
      <c r="G98435">
        <v>78.167777777777701</v>
      </c>
      <c r="H98435">
        <v>0</v>
      </c>
      <c r="I98435">
        <v>-65.865397132336</v>
      </c>
      <c r="J98435">
        <v>5.7363840857142803</v>
      </c>
      <c r="K98435">
        <v>44</v>
      </c>
      <c r="L98435" s="9">
        <f t="shared" ref="L98435:L98498" si="1538">IF(DAY(O98435 &lt;&gt; O98436), 1, 0)</f>
        <v>0</v>
      </c>
      <c r="O98435" s="8">
        <v>45529</v>
      </c>
      <c r="P98435" s="7">
        <v>0.53263888888888888</v>
      </c>
    </row>
    <row r="98436" spans="1:16" x14ac:dyDescent="0.25">
      <c r="A98436" s="10">
        <v>45529.550694444442</v>
      </c>
      <c r="B98436" t="s">
        <v>14</v>
      </c>
      <c r="C98436">
        <v>69.334999999999994</v>
      </c>
      <c r="D98436">
        <v>7</v>
      </c>
      <c r="E98436" s="9">
        <v>395.79293620100299</v>
      </c>
      <c r="F98436">
        <v>538.34166666666601</v>
      </c>
      <c r="G98436">
        <v>76.9059523809523</v>
      </c>
      <c r="H98436">
        <v>0</v>
      </c>
      <c r="I98436">
        <v>-65.865397132336</v>
      </c>
      <c r="J98436">
        <v>6.0365278249999896</v>
      </c>
      <c r="K98436">
        <v>44</v>
      </c>
      <c r="L98436" s="9">
        <f t="shared" si="1538"/>
        <v>0</v>
      </c>
      <c r="O98436" s="8">
        <v>45529</v>
      </c>
      <c r="P98436" s="7">
        <v>0.55069444444444449</v>
      </c>
    </row>
    <row r="98437" spans="1:16" x14ac:dyDescent="0.25">
      <c r="A98437" s="10">
        <v>45529.56527777778</v>
      </c>
      <c r="B98437" t="s">
        <v>15</v>
      </c>
      <c r="C98437">
        <v>41.1</v>
      </c>
      <c r="D98437">
        <v>0</v>
      </c>
      <c r="E98437" s="9">
        <v>683.49293620100298</v>
      </c>
      <c r="F98437">
        <v>0</v>
      </c>
      <c r="G98437">
        <v>0</v>
      </c>
      <c r="H98437">
        <v>-250.641666666666</v>
      </c>
      <c r="I98437">
        <v>-316.50706379900203</v>
      </c>
      <c r="J98437">
        <v>7.1837783999999996</v>
      </c>
      <c r="K98437">
        <v>44</v>
      </c>
      <c r="L98437" s="9">
        <f t="shared" si="1538"/>
        <v>0</v>
      </c>
      <c r="O98437" s="8">
        <v>45529</v>
      </c>
      <c r="P98437" s="7">
        <v>0.56527777777777777</v>
      </c>
    </row>
    <row r="98438" spans="1:16" x14ac:dyDescent="0.25">
      <c r="A98438" s="10">
        <v>45529.56527777778</v>
      </c>
      <c r="B98438" t="s">
        <v>16</v>
      </c>
      <c r="C98438">
        <v>41.1</v>
      </c>
      <c r="D98438">
        <v>0</v>
      </c>
      <c r="E98438" s="9">
        <v>683.49293620100298</v>
      </c>
      <c r="F98438">
        <v>0</v>
      </c>
      <c r="G98438">
        <v>0</v>
      </c>
      <c r="H98438">
        <v>0</v>
      </c>
      <c r="I98438">
        <v>-316.50706379900203</v>
      </c>
      <c r="J98438">
        <v>7.1837783999999996</v>
      </c>
      <c r="K98438">
        <v>44</v>
      </c>
      <c r="L98438" s="9">
        <f t="shared" si="1538"/>
        <v>0</v>
      </c>
      <c r="O98438" s="8">
        <v>45529</v>
      </c>
      <c r="P98438" s="7">
        <v>0.56527777777777777</v>
      </c>
    </row>
    <row r="98439" spans="1:16" x14ac:dyDescent="0.25">
      <c r="A98439" s="10">
        <v>45529.588888888888</v>
      </c>
      <c r="B98439" t="s">
        <v>15</v>
      </c>
      <c r="C98439">
        <v>73.986666666666594</v>
      </c>
      <c r="D98439">
        <v>0</v>
      </c>
      <c r="E98439" s="9">
        <v>683.49293620100298</v>
      </c>
      <c r="F98439">
        <v>0</v>
      </c>
      <c r="G98439">
        <v>0</v>
      </c>
      <c r="H98439">
        <v>0</v>
      </c>
      <c r="I98439">
        <v>-316.50706379900203</v>
      </c>
      <c r="J98439">
        <v>6.0748465600000001</v>
      </c>
      <c r="K98439">
        <v>44</v>
      </c>
      <c r="L98439" s="9">
        <f t="shared" si="1538"/>
        <v>0</v>
      </c>
      <c r="O98439" s="8">
        <v>45529</v>
      </c>
      <c r="P98439" s="7">
        <v>0.58888888888888891</v>
      </c>
    </row>
    <row r="98440" spans="1:16" x14ac:dyDescent="0.25">
      <c r="A98440" s="10">
        <v>45529.588888888888</v>
      </c>
      <c r="B98440" t="s">
        <v>16</v>
      </c>
      <c r="C98440">
        <v>73.986666666666594</v>
      </c>
      <c r="D98440">
        <v>0</v>
      </c>
      <c r="E98440" s="9">
        <v>683.49293620100298</v>
      </c>
      <c r="F98440">
        <v>0</v>
      </c>
      <c r="G98440">
        <v>0</v>
      </c>
      <c r="H98440">
        <v>0</v>
      </c>
      <c r="I98440">
        <v>-316.50706379900203</v>
      </c>
      <c r="J98440">
        <v>6.0748465600000001</v>
      </c>
      <c r="K98440">
        <v>44</v>
      </c>
      <c r="L98440" s="9">
        <f t="shared" si="1538"/>
        <v>0</v>
      </c>
      <c r="O98440" s="8">
        <v>45529</v>
      </c>
      <c r="P98440" s="7">
        <v>0.58888888888888891</v>
      </c>
    </row>
    <row r="98441" spans="1:16" x14ac:dyDescent="0.25">
      <c r="A98441" s="10">
        <v>45529.59097222222</v>
      </c>
      <c r="B98441" t="s">
        <v>14</v>
      </c>
      <c r="C98441">
        <v>72.194999999999993</v>
      </c>
      <c r="D98441">
        <v>1</v>
      </c>
      <c r="E98441" s="9">
        <v>611.29793620100304</v>
      </c>
      <c r="F98441">
        <v>72.194999999999993</v>
      </c>
      <c r="G98441">
        <v>72.194999999999993</v>
      </c>
      <c r="H98441">
        <v>0</v>
      </c>
      <c r="I98441">
        <v>-316.50706379900203</v>
      </c>
      <c r="J98441">
        <v>4.3073361599999904</v>
      </c>
      <c r="K98441">
        <v>44</v>
      </c>
      <c r="L98441" s="9">
        <f t="shared" si="1538"/>
        <v>0</v>
      </c>
      <c r="O98441" s="8">
        <v>45529</v>
      </c>
      <c r="P98441" s="7">
        <v>0.59097222222222223</v>
      </c>
    </row>
    <row r="98442" spans="1:16" x14ac:dyDescent="0.25">
      <c r="A98442" s="10">
        <v>45529.59375</v>
      </c>
      <c r="B98442" t="s">
        <v>14</v>
      </c>
      <c r="C98442">
        <v>73.513333333333307</v>
      </c>
      <c r="D98442">
        <v>2</v>
      </c>
      <c r="E98442" s="9">
        <v>537.78460286766995</v>
      </c>
      <c r="F98442">
        <v>145.708333333333</v>
      </c>
      <c r="G98442">
        <v>72.8541666666666</v>
      </c>
      <c r="H98442">
        <v>0</v>
      </c>
      <c r="I98442">
        <v>-316.50706379900203</v>
      </c>
      <c r="J98442">
        <v>4.69179545999999</v>
      </c>
      <c r="K98442">
        <v>44</v>
      </c>
      <c r="L98442" s="9">
        <f t="shared" si="1538"/>
        <v>0</v>
      </c>
      <c r="O98442" s="8">
        <v>45529</v>
      </c>
      <c r="P98442" s="7">
        <v>0.59375</v>
      </c>
    </row>
    <row r="98443" spans="1:16" x14ac:dyDescent="0.25">
      <c r="A98443" s="10">
        <v>45529.599999999999</v>
      </c>
      <c r="B98443" t="s">
        <v>14</v>
      </c>
      <c r="C98443">
        <v>71.150000000000006</v>
      </c>
      <c r="D98443">
        <v>3</v>
      </c>
      <c r="E98443" s="9">
        <v>466.63460286767003</v>
      </c>
      <c r="F98443">
        <v>216.85833333333301</v>
      </c>
      <c r="G98443">
        <v>72.286111111111097</v>
      </c>
      <c r="H98443">
        <v>0</v>
      </c>
      <c r="I98443">
        <v>-316.50706379900203</v>
      </c>
      <c r="J98443">
        <v>1.75177855999999</v>
      </c>
      <c r="K98443">
        <v>44</v>
      </c>
      <c r="L98443" s="9">
        <f t="shared" si="1538"/>
        <v>0</v>
      </c>
      <c r="O98443" s="8">
        <v>45529</v>
      </c>
      <c r="P98443" s="7">
        <v>0.6</v>
      </c>
    </row>
    <row r="98444" spans="1:16" x14ac:dyDescent="0.25">
      <c r="A98444" s="10">
        <v>45529.603472222225</v>
      </c>
      <c r="B98444" t="s">
        <v>14</v>
      </c>
      <c r="C98444">
        <v>73.634999999999906</v>
      </c>
      <c r="D98444">
        <v>4</v>
      </c>
      <c r="E98444" s="9">
        <v>392.99960286766998</v>
      </c>
      <c r="F98444">
        <v>290.493333333333</v>
      </c>
      <c r="G98444">
        <v>72.623333333333306</v>
      </c>
      <c r="H98444">
        <v>0</v>
      </c>
      <c r="I98444">
        <v>-316.50706379900203</v>
      </c>
      <c r="J98444">
        <v>1.3447305599999899</v>
      </c>
      <c r="K98444">
        <v>44</v>
      </c>
      <c r="L98444" s="9">
        <f t="shared" si="1538"/>
        <v>0</v>
      </c>
      <c r="O98444" s="8">
        <v>45529</v>
      </c>
      <c r="P98444" s="7">
        <v>0.60347222222222219</v>
      </c>
    </row>
    <row r="98445" spans="1:16" x14ac:dyDescent="0.25">
      <c r="A98445" s="10">
        <v>45529.604166666664</v>
      </c>
      <c r="B98445" t="s">
        <v>13</v>
      </c>
      <c r="C98445">
        <v>71.459999999999994</v>
      </c>
      <c r="D98445">
        <v>0</v>
      </c>
      <c r="E98445" s="9">
        <v>678.83960286767001</v>
      </c>
      <c r="F98445">
        <v>0</v>
      </c>
      <c r="G98445">
        <v>0</v>
      </c>
      <c r="H98445">
        <v>-4.65333333333336</v>
      </c>
      <c r="I98445">
        <v>-321.16039713233602</v>
      </c>
      <c r="J98445">
        <v>-2.1047675899999998</v>
      </c>
      <c r="K98445">
        <v>44</v>
      </c>
      <c r="L98445" s="9">
        <f t="shared" si="1538"/>
        <v>0</v>
      </c>
      <c r="O98445" s="8">
        <v>45529</v>
      </c>
      <c r="P98445" s="7">
        <v>0.60416666666666663</v>
      </c>
    </row>
    <row r="98446" spans="1:16" x14ac:dyDescent="0.25">
      <c r="A98446" s="10">
        <v>45529.605555555558</v>
      </c>
      <c r="B98446" t="s">
        <v>14</v>
      </c>
      <c r="C98446">
        <v>72.739999999999995</v>
      </c>
      <c r="D98446">
        <v>1</v>
      </c>
      <c r="E98446" s="9">
        <v>606.09960286767</v>
      </c>
      <c r="F98446">
        <v>72.739999999999995</v>
      </c>
      <c r="G98446">
        <v>72.739999999999995</v>
      </c>
      <c r="H98446">
        <v>0</v>
      </c>
      <c r="I98446">
        <v>-321.16039713233602</v>
      </c>
      <c r="J98446">
        <v>0.58703704999999795</v>
      </c>
      <c r="K98446">
        <v>44</v>
      </c>
      <c r="L98446" s="9">
        <f t="shared" si="1538"/>
        <v>0</v>
      </c>
      <c r="O98446" s="8">
        <v>45529</v>
      </c>
      <c r="P98446" s="7">
        <v>0.60555555555555551</v>
      </c>
    </row>
    <row r="98447" spans="1:16" x14ac:dyDescent="0.25">
      <c r="A98447" s="10">
        <v>45529.61041666667</v>
      </c>
      <c r="B98447" t="s">
        <v>14</v>
      </c>
      <c r="C98447">
        <v>72.72</v>
      </c>
      <c r="D98447">
        <v>2</v>
      </c>
      <c r="E98447" s="9">
        <v>533.37960286766997</v>
      </c>
      <c r="F98447">
        <v>145.45999999999901</v>
      </c>
      <c r="G98447">
        <v>72.729999999999905</v>
      </c>
      <c r="H98447">
        <v>0</v>
      </c>
      <c r="I98447">
        <v>-321.16039713233602</v>
      </c>
      <c r="J98447">
        <v>0.55075224999999906</v>
      </c>
      <c r="K98447">
        <v>44</v>
      </c>
      <c r="L98447" s="9">
        <f t="shared" si="1538"/>
        <v>0</v>
      </c>
      <c r="O98447" s="8">
        <v>45529</v>
      </c>
      <c r="P98447" s="7">
        <v>0.61041666666666672</v>
      </c>
    </row>
    <row r="98448" spans="1:16" x14ac:dyDescent="0.25">
      <c r="A98448" s="10">
        <v>45529.612500000003</v>
      </c>
      <c r="B98448" t="s">
        <v>13</v>
      </c>
      <c r="C98448">
        <v>72.790000000000006</v>
      </c>
      <c r="D98448">
        <v>0</v>
      </c>
      <c r="E98448" s="9">
        <v>678.95960286767001</v>
      </c>
      <c r="F98448">
        <v>0</v>
      </c>
      <c r="G98448">
        <v>0</v>
      </c>
      <c r="H98448">
        <v>0.120000000000032</v>
      </c>
      <c r="I98448">
        <v>-321.04039713233601</v>
      </c>
      <c r="J98448">
        <v>-4.2628786500000002</v>
      </c>
      <c r="K98448">
        <v>44</v>
      </c>
      <c r="L98448" s="9">
        <f t="shared" si="1538"/>
        <v>0</v>
      </c>
      <c r="O98448" s="8">
        <v>45529</v>
      </c>
      <c r="P98448" s="7">
        <v>0.61250000000000004</v>
      </c>
    </row>
    <row r="98449" spans="1:16" x14ac:dyDescent="0.25">
      <c r="A98449" s="10">
        <v>45529.616666666669</v>
      </c>
      <c r="B98449" t="s">
        <v>12</v>
      </c>
      <c r="C98449">
        <v>72.010000000000005</v>
      </c>
      <c r="D98449">
        <v>-1</v>
      </c>
      <c r="E98449" s="9">
        <v>750.96960286767001</v>
      </c>
      <c r="F98449">
        <v>-72.010000000000005</v>
      </c>
      <c r="G98449">
        <v>72.010000000000005</v>
      </c>
      <c r="H98449">
        <v>0</v>
      </c>
      <c r="I98449">
        <v>-321.04039713233601</v>
      </c>
      <c r="J98449">
        <v>-4.5323465499999998</v>
      </c>
      <c r="K98449">
        <v>44</v>
      </c>
      <c r="L98449" s="9">
        <f t="shared" si="1538"/>
        <v>0</v>
      </c>
      <c r="O98449" s="8">
        <v>45529</v>
      </c>
      <c r="P98449" s="7">
        <v>0.6166666666666667</v>
      </c>
    </row>
    <row r="98450" spans="1:16" x14ac:dyDescent="0.25">
      <c r="A98450" s="10">
        <v>45529.617361111108</v>
      </c>
      <c r="B98450" t="s">
        <v>12</v>
      </c>
      <c r="C98450">
        <v>72.959999999999994</v>
      </c>
      <c r="D98450">
        <v>-2</v>
      </c>
      <c r="E98450" s="9">
        <v>823.92960286767004</v>
      </c>
      <c r="F98450">
        <v>-144.97</v>
      </c>
      <c r="G98450">
        <v>72.484999999999999</v>
      </c>
      <c r="H98450">
        <v>0</v>
      </c>
      <c r="I98450">
        <v>-321.04039713233601</v>
      </c>
      <c r="J98450">
        <v>-5.9337345499999996</v>
      </c>
      <c r="K98450">
        <v>44</v>
      </c>
      <c r="L98450" s="9">
        <f t="shared" si="1538"/>
        <v>0</v>
      </c>
      <c r="O98450" s="8">
        <v>45529</v>
      </c>
      <c r="P98450" s="7">
        <v>0.61736111111111114</v>
      </c>
    </row>
    <row r="98451" spans="1:16" x14ac:dyDescent="0.25">
      <c r="A98451" s="10">
        <v>45529.618055555555</v>
      </c>
      <c r="B98451" t="s">
        <v>12</v>
      </c>
      <c r="C98451">
        <v>71.73</v>
      </c>
      <c r="D98451">
        <v>-3</v>
      </c>
      <c r="E98451" s="9">
        <v>895.65960286766995</v>
      </c>
      <c r="F98451">
        <v>-216.7</v>
      </c>
      <c r="G98451">
        <v>72.233333333333306</v>
      </c>
      <c r="H98451">
        <v>0</v>
      </c>
      <c r="I98451">
        <v>-321.04039713233601</v>
      </c>
      <c r="J98451">
        <v>-5.5303093499999996</v>
      </c>
      <c r="K98451">
        <v>44</v>
      </c>
      <c r="L98451" s="9">
        <f t="shared" si="1538"/>
        <v>0</v>
      </c>
      <c r="O98451" s="8">
        <v>45529</v>
      </c>
      <c r="P98451" s="7">
        <v>0.61805555555555558</v>
      </c>
    </row>
    <row r="98452" spans="1:16" x14ac:dyDescent="0.25">
      <c r="A98452" s="10">
        <v>45529.624305555553</v>
      </c>
      <c r="B98452" t="s">
        <v>12</v>
      </c>
      <c r="C98452">
        <v>73.77</v>
      </c>
      <c r="D98452">
        <v>-4</v>
      </c>
      <c r="E98452" s="9">
        <v>969.42960286767004</v>
      </c>
      <c r="F98452">
        <v>-290.47000000000003</v>
      </c>
      <c r="G98452">
        <v>72.617500000000007</v>
      </c>
      <c r="H98452">
        <v>0</v>
      </c>
      <c r="I98452">
        <v>-321.04039713233601</v>
      </c>
      <c r="J98452">
        <v>-5.3880406499999998</v>
      </c>
      <c r="K98452">
        <v>44</v>
      </c>
      <c r="L98452" s="9">
        <f t="shared" si="1538"/>
        <v>0</v>
      </c>
      <c r="O98452" s="8">
        <v>45529</v>
      </c>
      <c r="P98452" s="7">
        <v>0.62430555555555556</v>
      </c>
    </row>
    <row r="98453" spans="1:16" x14ac:dyDescent="0.25">
      <c r="A98453" s="10">
        <v>45529.626388888886</v>
      </c>
      <c r="B98453" t="s">
        <v>12</v>
      </c>
      <c r="C98453">
        <v>72.006666666666604</v>
      </c>
      <c r="D98453">
        <v>-5</v>
      </c>
      <c r="E98453" s="9">
        <v>1041.43626953433</v>
      </c>
      <c r="F98453">
        <v>-362.47666666666601</v>
      </c>
      <c r="G98453">
        <v>72.495333333333306</v>
      </c>
      <c r="H98453">
        <v>0</v>
      </c>
      <c r="I98453">
        <v>-321.04039713233601</v>
      </c>
      <c r="J98453">
        <v>-3.9962677499999901</v>
      </c>
      <c r="K98453">
        <v>44</v>
      </c>
      <c r="L98453" s="9">
        <f t="shared" si="1538"/>
        <v>0</v>
      </c>
      <c r="O98453" s="8">
        <v>45529</v>
      </c>
      <c r="P98453" s="7">
        <v>0.62638888888888888</v>
      </c>
    </row>
    <row r="98454" spans="1:16" x14ac:dyDescent="0.25">
      <c r="A98454" s="10">
        <v>45529.629861111112</v>
      </c>
      <c r="B98454" t="s">
        <v>12</v>
      </c>
      <c r="C98454">
        <v>72</v>
      </c>
      <c r="D98454">
        <v>-6</v>
      </c>
      <c r="E98454" s="9">
        <v>1113.43626953433</v>
      </c>
      <c r="F98454">
        <v>-434.47666666666601</v>
      </c>
      <c r="G98454">
        <v>72.412777777777706</v>
      </c>
      <c r="H98454">
        <v>0</v>
      </c>
      <c r="I98454">
        <v>-321.04039713233601</v>
      </c>
      <c r="J98454">
        <v>-1.61959735</v>
      </c>
      <c r="K98454">
        <v>44</v>
      </c>
      <c r="L98454" s="9">
        <f t="shared" si="1538"/>
        <v>0</v>
      </c>
      <c r="O98454" s="8">
        <v>45529</v>
      </c>
      <c r="P98454" s="7">
        <v>0.62986111111111109</v>
      </c>
    </row>
    <row r="98455" spans="1:16" x14ac:dyDescent="0.25">
      <c r="A98455" s="10">
        <v>45529.630555555559</v>
      </c>
      <c r="B98455" t="s">
        <v>12</v>
      </c>
      <c r="C98455">
        <v>70.900000000000006</v>
      </c>
      <c r="D98455">
        <v>-7</v>
      </c>
      <c r="E98455" s="9">
        <v>1184.3362695343301</v>
      </c>
      <c r="F98455">
        <v>-505.37666666666598</v>
      </c>
      <c r="G98455">
        <v>72.196666666666601</v>
      </c>
      <c r="H98455">
        <v>0</v>
      </c>
      <c r="I98455">
        <v>-321.04039713233601</v>
      </c>
      <c r="J98455">
        <v>-2.9432583999999999</v>
      </c>
      <c r="K98455">
        <v>44</v>
      </c>
      <c r="L98455" s="9">
        <f t="shared" si="1538"/>
        <v>0</v>
      </c>
      <c r="O98455" s="8">
        <v>45529</v>
      </c>
      <c r="P98455" s="7">
        <v>0.63055555555555554</v>
      </c>
    </row>
    <row r="98456" spans="1:16" x14ac:dyDescent="0.25">
      <c r="A98456" s="10">
        <v>45529.633333333331</v>
      </c>
      <c r="B98456" t="s">
        <v>12</v>
      </c>
      <c r="C98456">
        <v>71.91</v>
      </c>
      <c r="D98456">
        <v>-8</v>
      </c>
      <c r="E98456" s="9">
        <v>1256.2462695343299</v>
      </c>
      <c r="F98456">
        <v>-577.28666666666595</v>
      </c>
      <c r="G98456">
        <v>72.160833333333301</v>
      </c>
      <c r="H98456">
        <v>0</v>
      </c>
      <c r="I98456">
        <v>-321.04039713233601</v>
      </c>
      <c r="J98456">
        <v>-4.4086986999999898</v>
      </c>
      <c r="K98456">
        <v>44</v>
      </c>
      <c r="L98456" s="9">
        <f t="shared" si="1538"/>
        <v>0</v>
      </c>
      <c r="O98456" s="8">
        <v>45529</v>
      </c>
      <c r="P98456" s="7">
        <v>0.6333333333333333</v>
      </c>
    </row>
    <row r="98457" spans="1:16" x14ac:dyDescent="0.25">
      <c r="A98457" s="10">
        <v>45529.634027777778</v>
      </c>
      <c r="B98457" t="s">
        <v>12</v>
      </c>
      <c r="C98457">
        <v>71.91</v>
      </c>
      <c r="D98457">
        <v>-9</v>
      </c>
      <c r="E98457" s="9">
        <v>1328.15626953433</v>
      </c>
      <c r="F98457">
        <v>-649.19666666666603</v>
      </c>
      <c r="G98457">
        <v>72.132962962962907</v>
      </c>
      <c r="H98457">
        <v>0</v>
      </c>
      <c r="I98457">
        <v>-321.04039713233601</v>
      </c>
      <c r="J98457">
        <v>-3.6735421999999902</v>
      </c>
      <c r="K98457">
        <v>44</v>
      </c>
      <c r="L98457" s="9">
        <f t="shared" si="1538"/>
        <v>0</v>
      </c>
      <c r="O98457" s="8">
        <v>45529</v>
      </c>
      <c r="P98457" s="7">
        <v>0.63402777777777775</v>
      </c>
    </row>
    <row r="98458" spans="1:16" x14ac:dyDescent="0.25">
      <c r="A98458" s="10">
        <v>45529.635416666664</v>
      </c>
      <c r="B98458" t="s">
        <v>13</v>
      </c>
      <c r="C98458">
        <v>72.209999999999994</v>
      </c>
      <c r="D98458">
        <v>0</v>
      </c>
      <c r="E98458" s="9">
        <v>678.26626953433697</v>
      </c>
      <c r="F98458">
        <v>0</v>
      </c>
      <c r="G98458">
        <v>0</v>
      </c>
      <c r="H98458">
        <v>-0.69333333333338398</v>
      </c>
      <c r="I98458">
        <v>-321.733730465669</v>
      </c>
      <c r="J98458">
        <v>1.2075819000000001</v>
      </c>
      <c r="K98458">
        <v>44</v>
      </c>
      <c r="L98458" s="9">
        <f t="shared" si="1538"/>
        <v>0</v>
      </c>
      <c r="O98458" s="8">
        <v>45529</v>
      </c>
      <c r="P98458" s="7">
        <v>0.63541666666666663</v>
      </c>
    </row>
    <row r="98459" spans="1:16" x14ac:dyDescent="0.25">
      <c r="A98459" s="10">
        <v>45529.636111111111</v>
      </c>
      <c r="B98459" t="s">
        <v>14</v>
      </c>
      <c r="C98459">
        <v>69.607500000000002</v>
      </c>
      <c r="D98459">
        <v>1</v>
      </c>
      <c r="E98459" s="9">
        <v>608.65876953433701</v>
      </c>
      <c r="F98459">
        <v>69.607500000000002</v>
      </c>
      <c r="G98459">
        <v>69.607500000000002</v>
      </c>
      <c r="H98459">
        <v>0</v>
      </c>
      <c r="I98459">
        <v>-321.733730465669</v>
      </c>
      <c r="J98459">
        <v>1.5033155</v>
      </c>
      <c r="K98459">
        <v>44</v>
      </c>
      <c r="L98459" s="9">
        <f t="shared" si="1538"/>
        <v>0</v>
      </c>
      <c r="O98459" s="8">
        <v>45529</v>
      </c>
      <c r="P98459" s="7">
        <v>0.63611111111111107</v>
      </c>
    </row>
    <row r="98460" spans="1:16" x14ac:dyDescent="0.25">
      <c r="A98460" s="10">
        <v>45529.637499999997</v>
      </c>
      <c r="B98460" t="s">
        <v>14</v>
      </c>
      <c r="C98460">
        <v>70.073999999999998</v>
      </c>
      <c r="D98460">
        <v>2</v>
      </c>
      <c r="E98460" s="9">
        <v>538.58476953433706</v>
      </c>
      <c r="F98460">
        <v>139.6815</v>
      </c>
      <c r="G98460">
        <v>69.84075</v>
      </c>
      <c r="H98460">
        <v>0</v>
      </c>
      <c r="I98460">
        <v>-321.733730465669</v>
      </c>
      <c r="J98460">
        <v>3.8541284999999998</v>
      </c>
      <c r="K98460">
        <v>44</v>
      </c>
      <c r="L98460" s="9">
        <f t="shared" si="1538"/>
        <v>0</v>
      </c>
      <c r="O98460" s="8">
        <v>45529</v>
      </c>
      <c r="P98460" s="7">
        <v>0.63749999999999996</v>
      </c>
    </row>
    <row r="98461" spans="1:16" x14ac:dyDescent="0.25">
      <c r="A98461" s="10">
        <v>45529.638194444444</v>
      </c>
      <c r="B98461" t="s">
        <v>14</v>
      </c>
      <c r="C98461">
        <v>71.039999999999907</v>
      </c>
      <c r="D98461">
        <v>3</v>
      </c>
      <c r="E98461" s="9">
        <v>467.54476953433698</v>
      </c>
      <c r="F98461">
        <v>210.72149999999999</v>
      </c>
      <c r="G98461">
        <v>70.240499999999997</v>
      </c>
      <c r="H98461">
        <v>0</v>
      </c>
      <c r="I98461">
        <v>-321.733730465669</v>
      </c>
      <c r="J98461">
        <v>3.4368146999999998</v>
      </c>
      <c r="K98461">
        <v>44</v>
      </c>
      <c r="L98461" s="9">
        <f t="shared" si="1538"/>
        <v>0</v>
      </c>
      <c r="O98461" s="8">
        <v>45529</v>
      </c>
      <c r="P98461" s="7">
        <v>0.6381944444444444</v>
      </c>
    </row>
    <row r="98462" spans="1:16" x14ac:dyDescent="0.25">
      <c r="A98462" s="10">
        <v>45529.646527777775</v>
      </c>
      <c r="B98462" t="s">
        <v>13</v>
      </c>
      <c r="C98462">
        <v>71.673333333333304</v>
      </c>
      <c r="D98462">
        <v>0</v>
      </c>
      <c r="E98462" s="9">
        <v>682.56476953433696</v>
      </c>
      <c r="F98462">
        <v>0</v>
      </c>
      <c r="G98462">
        <v>0</v>
      </c>
      <c r="H98462">
        <v>4.29849999999999</v>
      </c>
      <c r="I98462">
        <v>-317.43523046566901</v>
      </c>
      <c r="J98462">
        <v>-0.98619219999999896</v>
      </c>
      <c r="K98462">
        <v>44</v>
      </c>
      <c r="L98462" s="9">
        <f t="shared" si="1538"/>
        <v>0</v>
      </c>
      <c r="O98462" s="8">
        <v>45529</v>
      </c>
      <c r="P98462" s="7">
        <v>0.64652777777777781</v>
      </c>
    </row>
    <row r="98463" spans="1:16" x14ac:dyDescent="0.25">
      <c r="A98463" s="10">
        <v>45529.647222222222</v>
      </c>
      <c r="B98463" t="s">
        <v>12</v>
      </c>
      <c r="C98463">
        <v>73.040000000000006</v>
      </c>
      <c r="D98463">
        <v>-1</v>
      </c>
      <c r="E98463" s="9">
        <v>755.60476953433704</v>
      </c>
      <c r="F98463">
        <v>-73.040000000000006</v>
      </c>
      <c r="G98463">
        <v>73.040000000000006</v>
      </c>
      <c r="H98463">
        <v>0</v>
      </c>
      <c r="I98463">
        <v>-317.43523046566901</v>
      </c>
      <c r="J98463">
        <v>-2.0640092999999902</v>
      </c>
      <c r="K98463">
        <v>44</v>
      </c>
      <c r="L98463" s="9">
        <f t="shared" si="1538"/>
        <v>0</v>
      </c>
      <c r="O98463" s="8">
        <v>45529</v>
      </c>
      <c r="P98463" s="7">
        <v>0.64722222222222225</v>
      </c>
    </row>
    <row r="98464" spans="1:16" x14ac:dyDescent="0.25">
      <c r="A98464" s="10">
        <v>45529.649305555555</v>
      </c>
      <c r="B98464" t="s">
        <v>12</v>
      </c>
      <c r="C98464">
        <v>70.896666666666604</v>
      </c>
      <c r="D98464">
        <v>-2</v>
      </c>
      <c r="E98464" s="9">
        <v>826.50143620100403</v>
      </c>
      <c r="F98464">
        <v>-143.93666666666601</v>
      </c>
      <c r="G98464">
        <v>71.968333333333305</v>
      </c>
      <c r="H98464">
        <v>0</v>
      </c>
      <c r="I98464">
        <v>-317.43523046566901</v>
      </c>
      <c r="J98464">
        <v>-2.5000287000000001</v>
      </c>
      <c r="K98464">
        <v>44</v>
      </c>
      <c r="L98464" s="9">
        <f t="shared" si="1538"/>
        <v>0</v>
      </c>
      <c r="O98464" s="8">
        <v>45529</v>
      </c>
      <c r="P98464" s="7">
        <v>0.64930555555555558</v>
      </c>
    </row>
    <row r="98465" spans="1:16" x14ac:dyDescent="0.25">
      <c r="A98465" s="10">
        <v>45529.65</v>
      </c>
      <c r="B98465" t="s">
        <v>12</v>
      </c>
      <c r="C98465">
        <v>72.53</v>
      </c>
      <c r="D98465">
        <v>-3</v>
      </c>
      <c r="E98465" s="9">
        <v>899.031436201004</v>
      </c>
      <c r="F98465">
        <v>-216.46666666666599</v>
      </c>
      <c r="G98465">
        <v>72.155555555555495</v>
      </c>
      <c r="H98465">
        <v>0</v>
      </c>
      <c r="I98465">
        <v>-317.43523046566901</v>
      </c>
      <c r="J98465">
        <v>-2.8024116999999999</v>
      </c>
      <c r="K98465">
        <v>44</v>
      </c>
      <c r="L98465" s="9">
        <f t="shared" si="1538"/>
        <v>0</v>
      </c>
      <c r="O98465" s="8">
        <v>45529</v>
      </c>
      <c r="P98465" s="7">
        <v>0.65</v>
      </c>
    </row>
    <row r="98466" spans="1:16" x14ac:dyDescent="0.25">
      <c r="A98466" s="10">
        <v>45529.655555555553</v>
      </c>
      <c r="B98466" t="s">
        <v>12</v>
      </c>
      <c r="C98466">
        <v>70.006666666666604</v>
      </c>
      <c r="D98466">
        <v>-4</v>
      </c>
      <c r="E98466" s="9">
        <v>969.03810286766998</v>
      </c>
      <c r="F98466">
        <v>-286.47333333333302</v>
      </c>
      <c r="G98466">
        <v>71.618333333333297</v>
      </c>
      <c r="H98466">
        <v>0</v>
      </c>
      <c r="I98466">
        <v>-317.43523046566901</v>
      </c>
      <c r="J98466">
        <v>-2.3116593000000001</v>
      </c>
      <c r="K98466">
        <v>44</v>
      </c>
      <c r="L98466" s="9">
        <f t="shared" si="1538"/>
        <v>0</v>
      </c>
      <c r="O98466" s="8">
        <v>45529</v>
      </c>
      <c r="P98466" s="7">
        <v>0.65555555555555556</v>
      </c>
    </row>
    <row r="98467" spans="1:16" x14ac:dyDescent="0.25">
      <c r="A98467" s="10">
        <v>45529.658333333333</v>
      </c>
      <c r="B98467" t="s">
        <v>12</v>
      </c>
      <c r="C98467">
        <v>74.984705882352898</v>
      </c>
      <c r="D98467">
        <v>-5</v>
      </c>
      <c r="E98467" s="9">
        <v>1044.02280875002</v>
      </c>
      <c r="F98467">
        <v>-361.45803921568597</v>
      </c>
      <c r="G98467">
        <v>72.2916078431372</v>
      </c>
      <c r="H98467">
        <v>0</v>
      </c>
      <c r="I98467">
        <v>-317.43523046566901</v>
      </c>
      <c r="J98467">
        <v>-3.7379448000000002</v>
      </c>
      <c r="K98467">
        <v>44</v>
      </c>
      <c r="L98467" s="9">
        <f t="shared" si="1538"/>
        <v>0</v>
      </c>
      <c r="O98467" s="8">
        <v>45529</v>
      </c>
      <c r="P98467" s="7">
        <v>0.65833333333333333</v>
      </c>
    </row>
    <row r="98468" spans="1:16" x14ac:dyDescent="0.25">
      <c r="A98468" s="10">
        <v>45529.65902777778</v>
      </c>
      <c r="B98468" t="s">
        <v>12</v>
      </c>
      <c r="C98468">
        <v>77.19</v>
      </c>
      <c r="D98468">
        <v>-6</v>
      </c>
      <c r="E98468" s="9">
        <v>1121.21280875002</v>
      </c>
      <c r="F98468">
        <v>-438.64803921568603</v>
      </c>
      <c r="G98468">
        <v>73.108006535947695</v>
      </c>
      <c r="H98468">
        <v>0</v>
      </c>
      <c r="I98468">
        <v>-317.43523046566901</v>
      </c>
      <c r="J98468">
        <v>-3.9950535</v>
      </c>
      <c r="K98468">
        <v>44</v>
      </c>
      <c r="L98468" s="9">
        <f t="shared" si="1538"/>
        <v>0</v>
      </c>
      <c r="O98468" s="8">
        <v>45529</v>
      </c>
      <c r="P98468" s="7">
        <v>0.65902777777777777</v>
      </c>
    </row>
    <row r="98469" spans="1:16" x14ac:dyDescent="0.25">
      <c r="A98469" s="10">
        <v>45529.659722222219</v>
      </c>
      <c r="B98469" t="s">
        <v>12</v>
      </c>
      <c r="C98469">
        <v>77.644999999999996</v>
      </c>
      <c r="D98469">
        <v>-7</v>
      </c>
      <c r="E98469" s="9">
        <v>1198.85780875002</v>
      </c>
      <c r="F98469">
        <v>-516.29303921568601</v>
      </c>
      <c r="G98469">
        <v>73.756148459383695</v>
      </c>
      <c r="H98469">
        <v>0</v>
      </c>
      <c r="I98469">
        <v>-317.43523046566901</v>
      </c>
      <c r="J98469">
        <v>-5.4320845000000002</v>
      </c>
      <c r="K98469">
        <v>44</v>
      </c>
      <c r="L98469" s="9">
        <f t="shared" si="1538"/>
        <v>0</v>
      </c>
      <c r="O98469" s="8">
        <v>45529</v>
      </c>
      <c r="P98469" s="7">
        <v>0.65972222222222221</v>
      </c>
    </row>
    <row r="98470" spans="1:16" x14ac:dyDescent="0.25">
      <c r="A98470" s="10">
        <v>45529.663194444445</v>
      </c>
      <c r="B98470" t="s">
        <v>12</v>
      </c>
      <c r="C98470">
        <v>74.69</v>
      </c>
      <c r="D98470">
        <v>-8</v>
      </c>
      <c r="E98470" s="9">
        <v>1273.5478087500201</v>
      </c>
      <c r="F98470">
        <v>-590.98303921568595</v>
      </c>
      <c r="G98470">
        <v>73.8728799019608</v>
      </c>
      <c r="H98470">
        <v>0</v>
      </c>
      <c r="I98470">
        <v>-317.43523046566901</v>
      </c>
      <c r="J98470">
        <v>-6.9040161600000003</v>
      </c>
      <c r="K98470">
        <v>44</v>
      </c>
      <c r="L98470" s="9">
        <f t="shared" si="1538"/>
        <v>0</v>
      </c>
      <c r="O98470" s="8">
        <v>45529</v>
      </c>
      <c r="P98470" s="7">
        <v>0.66319444444444442</v>
      </c>
    </row>
    <row r="98471" spans="1:16" x14ac:dyDescent="0.25">
      <c r="A98471" s="10">
        <v>45529.663888888892</v>
      </c>
      <c r="B98471" t="s">
        <v>12</v>
      </c>
      <c r="C98471">
        <v>73.133999999999901</v>
      </c>
      <c r="D98471">
        <v>-9</v>
      </c>
      <c r="E98471" s="9">
        <v>1346.6818087500201</v>
      </c>
      <c r="F98471">
        <v>-664.11703921568596</v>
      </c>
      <c r="G98471">
        <v>73.790782135076199</v>
      </c>
      <c r="H98471">
        <v>0</v>
      </c>
      <c r="I98471">
        <v>-317.43523046566901</v>
      </c>
      <c r="J98471">
        <v>-8.2982589600000001</v>
      </c>
      <c r="K98471">
        <v>44</v>
      </c>
      <c r="L98471" s="9">
        <f t="shared" si="1538"/>
        <v>0</v>
      </c>
      <c r="O98471" s="8">
        <v>45529</v>
      </c>
      <c r="P98471" s="7">
        <v>0.66388888888888886</v>
      </c>
    </row>
    <row r="98472" spans="1:16" x14ac:dyDescent="0.25">
      <c r="A98472" s="10">
        <v>45529.669444444444</v>
      </c>
      <c r="B98472" t="s">
        <v>12</v>
      </c>
      <c r="C98472">
        <v>76.25</v>
      </c>
      <c r="D98472">
        <v>-10</v>
      </c>
      <c r="E98472" s="9">
        <v>1422.9318087500201</v>
      </c>
      <c r="F98472">
        <v>-740.36703921568596</v>
      </c>
      <c r="G98472">
        <v>74.036703921568602</v>
      </c>
      <c r="H98472">
        <v>0</v>
      </c>
      <c r="I98472">
        <v>-317.43523046566901</v>
      </c>
      <c r="J98472">
        <v>-3.7060423599999899</v>
      </c>
      <c r="K98472">
        <v>44</v>
      </c>
      <c r="L98472" s="9">
        <f t="shared" si="1538"/>
        <v>0</v>
      </c>
      <c r="O98472" s="8">
        <v>45529</v>
      </c>
      <c r="P98472" s="7">
        <v>0.6694444444444444</v>
      </c>
    </row>
    <row r="98473" spans="1:16" x14ac:dyDescent="0.25">
      <c r="A98473" s="10">
        <v>45529.673611111109</v>
      </c>
      <c r="B98473" t="s">
        <v>12</v>
      </c>
      <c r="C98473">
        <v>73.523333333333298</v>
      </c>
      <c r="D98473">
        <v>-11</v>
      </c>
      <c r="E98473" s="9">
        <v>1496.45514208335</v>
      </c>
      <c r="F98473">
        <v>-813.89037254901905</v>
      </c>
      <c r="G98473">
        <v>73.990033868092695</v>
      </c>
      <c r="H98473">
        <v>0</v>
      </c>
      <c r="I98473">
        <v>-317.43523046566901</v>
      </c>
      <c r="J98473">
        <v>-0.38117476</v>
      </c>
      <c r="K98473">
        <v>44</v>
      </c>
      <c r="L98473" s="9">
        <f t="shared" si="1538"/>
        <v>0</v>
      </c>
      <c r="O98473" s="8">
        <v>45529</v>
      </c>
      <c r="P98473" s="7">
        <v>0.67361111111111116</v>
      </c>
    </row>
    <row r="98474" spans="1:16" x14ac:dyDescent="0.25">
      <c r="A98474" s="10">
        <v>45529.675000000003</v>
      </c>
      <c r="B98474" t="s">
        <v>12</v>
      </c>
      <c r="C98474">
        <v>70.404166666666598</v>
      </c>
      <c r="D98474">
        <v>-12</v>
      </c>
      <c r="E98474" s="9">
        <v>1566.8593087500201</v>
      </c>
      <c r="F98474">
        <v>-884.29453921568597</v>
      </c>
      <c r="G98474">
        <v>73.691211601307202</v>
      </c>
      <c r="H98474">
        <v>0</v>
      </c>
      <c r="I98474">
        <v>-317.43523046566901</v>
      </c>
      <c r="J98474">
        <v>-1.7894462599999901</v>
      </c>
      <c r="K98474">
        <v>44</v>
      </c>
      <c r="L98474" s="9">
        <f t="shared" si="1538"/>
        <v>0</v>
      </c>
      <c r="O98474" s="8">
        <v>45529</v>
      </c>
      <c r="P98474" s="7">
        <v>0.67500000000000004</v>
      </c>
    </row>
    <row r="98475" spans="1:16" x14ac:dyDescent="0.25">
      <c r="A98475" s="10">
        <v>45529.677083333336</v>
      </c>
      <c r="B98475" t="s">
        <v>12</v>
      </c>
      <c r="C98475">
        <v>71.22</v>
      </c>
      <c r="D98475">
        <v>-13</v>
      </c>
      <c r="E98475" s="9">
        <v>1638.0793087500199</v>
      </c>
      <c r="F98475">
        <v>-955.514539215686</v>
      </c>
      <c r="G98475">
        <v>73.501118401206597</v>
      </c>
      <c r="H98475">
        <v>0</v>
      </c>
      <c r="I98475">
        <v>-317.43523046566901</v>
      </c>
      <c r="J98475">
        <v>-0.92070585999999799</v>
      </c>
      <c r="K98475">
        <v>44</v>
      </c>
      <c r="L98475" s="9">
        <f t="shared" si="1538"/>
        <v>0</v>
      </c>
      <c r="O98475" s="8">
        <v>45529</v>
      </c>
      <c r="P98475" s="7">
        <v>0.67708333333333337</v>
      </c>
    </row>
    <row r="98476" spans="1:16" x14ac:dyDescent="0.25">
      <c r="A98476" s="10">
        <v>45529.677777777775</v>
      </c>
      <c r="B98476" t="s">
        <v>12</v>
      </c>
      <c r="C98476">
        <v>70.426666666666605</v>
      </c>
      <c r="D98476">
        <v>-14</v>
      </c>
      <c r="E98476" s="9">
        <v>1708.50597541669</v>
      </c>
      <c r="F98476">
        <v>-1025.94120588235</v>
      </c>
      <c r="G98476">
        <v>73.281514705882302</v>
      </c>
      <c r="H98476">
        <v>0</v>
      </c>
      <c r="I98476">
        <v>-317.43523046566901</v>
      </c>
      <c r="J98476">
        <v>-0.48575725999999902</v>
      </c>
      <c r="K98476">
        <v>44</v>
      </c>
      <c r="L98476" s="9">
        <f t="shared" si="1538"/>
        <v>0</v>
      </c>
      <c r="O98476" s="8">
        <v>45529</v>
      </c>
      <c r="P98476" s="7">
        <v>0.67777777777777781</v>
      </c>
    </row>
    <row r="98477" spans="1:16" x14ac:dyDescent="0.25">
      <c r="A98477" s="10">
        <v>45529.678472222222</v>
      </c>
      <c r="B98477" t="s">
        <v>12</v>
      </c>
      <c r="C98477">
        <v>70.97</v>
      </c>
      <c r="D98477">
        <v>-15</v>
      </c>
      <c r="E98477" s="9">
        <v>1779.4759754166901</v>
      </c>
      <c r="F98477">
        <v>-1096.91120588235</v>
      </c>
      <c r="G98477">
        <v>73.1274137254902</v>
      </c>
      <c r="H98477">
        <v>0</v>
      </c>
      <c r="I98477">
        <v>-317.43523046566901</v>
      </c>
      <c r="J98477">
        <v>-0.855914759999999</v>
      </c>
      <c r="K98477">
        <v>44</v>
      </c>
      <c r="L98477" s="9">
        <f t="shared" si="1538"/>
        <v>0</v>
      </c>
      <c r="O98477" s="8">
        <v>45529</v>
      </c>
      <c r="P98477" s="7">
        <v>0.67847222222222225</v>
      </c>
    </row>
    <row r="98478" spans="1:16" x14ac:dyDescent="0.25">
      <c r="A98478" s="10">
        <v>45529.679166666669</v>
      </c>
      <c r="B98478" t="s">
        <v>13</v>
      </c>
      <c r="C98478">
        <v>71.002499999999998</v>
      </c>
      <c r="D98478">
        <v>0</v>
      </c>
      <c r="E98478" s="9">
        <v>714.43847541669004</v>
      </c>
      <c r="F98478">
        <v>0</v>
      </c>
      <c r="G98478">
        <v>0</v>
      </c>
      <c r="H98478">
        <v>31.873705882353299</v>
      </c>
      <c r="I98478">
        <v>-285.56152458331599</v>
      </c>
      <c r="J98478">
        <v>2.5667434400000002</v>
      </c>
      <c r="K98478">
        <v>44</v>
      </c>
      <c r="L98478" s="9">
        <f t="shared" si="1538"/>
        <v>0</v>
      </c>
      <c r="O98478" s="8">
        <v>45529</v>
      </c>
      <c r="P98478" s="7">
        <v>0.6791666666666667</v>
      </c>
    </row>
    <row r="98479" spans="1:16" x14ac:dyDescent="0.25">
      <c r="A98479" s="10">
        <v>45529.680555555555</v>
      </c>
      <c r="B98479" t="s">
        <v>14</v>
      </c>
      <c r="C98479">
        <v>69.459999999999994</v>
      </c>
      <c r="D98479">
        <v>1</v>
      </c>
      <c r="E98479" s="9">
        <v>644.97847541669</v>
      </c>
      <c r="F98479">
        <v>69.459999999999994</v>
      </c>
      <c r="G98479">
        <v>69.459999999999994</v>
      </c>
      <c r="H98479">
        <v>0</v>
      </c>
      <c r="I98479">
        <v>-285.56152458331599</v>
      </c>
      <c r="J98479">
        <v>1.8366090399999999</v>
      </c>
      <c r="K98479">
        <v>44</v>
      </c>
      <c r="L98479" s="9">
        <f t="shared" si="1538"/>
        <v>0</v>
      </c>
      <c r="O98479" s="8">
        <v>45529</v>
      </c>
      <c r="P98479" s="7">
        <v>0.68055555555555558</v>
      </c>
    </row>
    <row r="98480" spans="1:16" x14ac:dyDescent="0.25">
      <c r="A98480" s="10">
        <v>45529.682638888888</v>
      </c>
      <c r="B98480" t="s">
        <v>14</v>
      </c>
      <c r="C98480">
        <v>73.406874999999999</v>
      </c>
      <c r="D98480">
        <v>2</v>
      </c>
      <c r="E98480" s="9">
        <v>571.57160041668999</v>
      </c>
      <c r="F98480">
        <v>142.86687499999999</v>
      </c>
      <c r="G98480">
        <v>71.433437499999997</v>
      </c>
      <c r="H98480">
        <v>0</v>
      </c>
      <c r="I98480">
        <v>-285.56152458331599</v>
      </c>
      <c r="J98480">
        <v>3.6809867000000001</v>
      </c>
      <c r="K98480">
        <v>44</v>
      </c>
      <c r="L98480" s="9">
        <f t="shared" si="1538"/>
        <v>0</v>
      </c>
      <c r="O98480" s="8">
        <v>45529</v>
      </c>
      <c r="P98480" s="7">
        <v>0.68263888888888891</v>
      </c>
    </row>
    <row r="98481" spans="1:16" x14ac:dyDescent="0.25">
      <c r="A98481" s="10">
        <v>45529.685416666667</v>
      </c>
      <c r="B98481" t="s">
        <v>14</v>
      </c>
      <c r="C98481">
        <v>73.38</v>
      </c>
      <c r="D98481">
        <v>3</v>
      </c>
      <c r="E98481" s="9">
        <v>498.19160041668999</v>
      </c>
      <c r="F98481">
        <v>216.24687499999999</v>
      </c>
      <c r="G98481">
        <v>72.082291666666606</v>
      </c>
      <c r="H98481">
        <v>0</v>
      </c>
      <c r="I98481">
        <v>-285.56152458331599</v>
      </c>
      <c r="J98481">
        <v>5.4555118999999896</v>
      </c>
      <c r="K98481">
        <v>44</v>
      </c>
      <c r="L98481" s="9">
        <f t="shared" si="1538"/>
        <v>0</v>
      </c>
      <c r="O98481" s="8">
        <v>45529</v>
      </c>
      <c r="P98481" s="7">
        <v>0.68541666666666667</v>
      </c>
    </row>
    <row r="98482" spans="1:16" x14ac:dyDescent="0.25">
      <c r="A98482" s="10">
        <v>45529.688888888886</v>
      </c>
      <c r="B98482" t="s">
        <v>14</v>
      </c>
      <c r="C98482">
        <v>70.86</v>
      </c>
      <c r="D98482">
        <v>4</v>
      </c>
      <c r="E98482" s="9">
        <v>427.33160041668998</v>
      </c>
      <c r="F98482">
        <v>287.106875</v>
      </c>
      <c r="G98482">
        <v>71.776718750000001</v>
      </c>
      <c r="H98482">
        <v>0</v>
      </c>
      <c r="I98482">
        <v>-285.56152458331599</v>
      </c>
      <c r="J98482">
        <v>6.1903940999999998</v>
      </c>
      <c r="K98482">
        <v>44</v>
      </c>
      <c r="L98482" s="9">
        <f t="shared" si="1538"/>
        <v>0</v>
      </c>
      <c r="O98482" s="8">
        <v>45529</v>
      </c>
      <c r="P98482" s="7">
        <v>0.68888888888888888</v>
      </c>
    </row>
    <row r="98483" spans="1:16" x14ac:dyDescent="0.25">
      <c r="A98483" s="10">
        <v>45529.69027777778</v>
      </c>
      <c r="B98483" t="s">
        <v>14</v>
      </c>
      <c r="C98483">
        <v>74.004999999999995</v>
      </c>
      <c r="D98483">
        <v>5</v>
      </c>
      <c r="E98483" s="9">
        <v>353.32660041668998</v>
      </c>
      <c r="F98483">
        <v>361.111875</v>
      </c>
      <c r="G98483">
        <v>72.222375</v>
      </c>
      <c r="H98483">
        <v>0</v>
      </c>
      <c r="I98483">
        <v>-285.56152458331599</v>
      </c>
      <c r="J98483">
        <v>4.8384482000000002</v>
      </c>
      <c r="K98483">
        <v>44</v>
      </c>
      <c r="L98483" s="9">
        <f t="shared" si="1538"/>
        <v>0</v>
      </c>
      <c r="O98483" s="8">
        <v>45529</v>
      </c>
      <c r="P98483" s="7">
        <v>0.69027777777777777</v>
      </c>
    </row>
    <row r="98484" spans="1:16" x14ac:dyDescent="0.25">
      <c r="A98484" s="10">
        <v>45529.690972222219</v>
      </c>
      <c r="B98484" t="s">
        <v>14</v>
      </c>
      <c r="C98484">
        <v>75.459999999999994</v>
      </c>
      <c r="D98484">
        <v>6</v>
      </c>
      <c r="E98484" s="9">
        <v>277.86660041669001</v>
      </c>
      <c r="F98484">
        <v>436.57187499999998</v>
      </c>
      <c r="G98484">
        <v>72.761979166666606</v>
      </c>
      <c r="H98484">
        <v>0</v>
      </c>
      <c r="I98484">
        <v>-285.56152458331599</v>
      </c>
      <c r="J98484">
        <v>4.6410327000000002</v>
      </c>
      <c r="K98484">
        <v>44</v>
      </c>
      <c r="L98484" s="9">
        <f t="shared" si="1538"/>
        <v>0</v>
      </c>
      <c r="O98484" s="8">
        <v>45529</v>
      </c>
      <c r="P98484" s="7">
        <v>0.69097222222222221</v>
      </c>
    </row>
    <row r="98485" spans="1:16" x14ac:dyDescent="0.25">
      <c r="A98485" s="10">
        <v>45529.692361111112</v>
      </c>
      <c r="B98485" t="s">
        <v>14</v>
      </c>
      <c r="C98485">
        <v>72.287499999999994</v>
      </c>
      <c r="D98485">
        <v>7</v>
      </c>
      <c r="E98485" s="9">
        <v>205.57910041669001</v>
      </c>
      <c r="F98485">
        <v>508.859375</v>
      </c>
      <c r="G98485">
        <v>72.694196428571402</v>
      </c>
      <c r="H98485">
        <v>0</v>
      </c>
      <c r="I98485">
        <v>-285.56152458331599</v>
      </c>
      <c r="J98485">
        <v>3.3572622999999999</v>
      </c>
      <c r="K98485">
        <v>44</v>
      </c>
      <c r="L98485" s="9">
        <f t="shared" si="1538"/>
        <v>0</v>
      </c>
      <c r="O98485" s="8">
        <v>45529</v>
      </c>
      <c r="P98485" s="7">
        <v>0.69236111111111109</v>
      </c>
    </row>
    <row r="98486" spans="1:16" x14ac:dyDescent="0.25">
      <c r="A98486" s="10">
        <v>45529.693749999999</v>
      </c>
      <c r="B98486" t="s">
        <v>14</v>
      </c>
      <c r="C98486">
        <v>72.4790909090909</v>
      </c>
      <c r="D98486">
        <v>8</v>
      </c>
      <c r="E98486" s="9">
        <v>133.100009507599</v>
      </c>
      <c r="F98486">
        <v>581.33846590909002</v>
      </c>
      <c r="G98486">
        <v>72.667308238636295</v>
      </c>
      <c r="H98486">
        <v>0</v>
      </c>
      <c r="I98486">
        <v>-285.56152458331599</v>
      </c>
      <c r="J98486">
        <v>2.9524403000000001</v>
      </c>
      <c r="K98486">
        <v>44</v>
      </c>
      <c r="L98486" s="9">
        <f t="shared" si="1538"/>
        <v>0</v>
      </c>
      <c r="O98486" s="8">
        <v>45529</v>
      </c>
      <c r="P98486" s="7">
        <v>0.69374999999999998</v>
      </c>
    </row>
    <row r="98487" spans="1:16" x14ac:dyDescent="0.25">
      <c r="A98487" s="10">
        <v>45529.694444444445</v>
      </c>
      <c r="B98487" t="s">
        <v>14</v>
      </c>
      <c r="C98487">
        <v>72.709999999999994</v>
      </c>
      <c r="D98487">
        <v>9</v>
      </c>
      <c r="E98487" s="9">
        <v>60.390009507599601</v>
      </c>
      <c r="F98487">
        <v>654.04846590909096</v>
      </c>
      <c r="G98487">
        <v>72.672051767676706</v>
      </c>
      <c r="H98487">
        <v>0</v>
      </c>
      <c r="I98487">
        <v>-285.56152458331599</v>
      </c>
      <c r="J98487">
        <v>4.4518177999999997</v>
      </c>
      <c r="K98487">
        <v>44</v>
      </c>
      <c r="L98487" s="9">
        <f t="shared" si="1538"/>
        <v>0</v>
      </c>
      <c r="O98487" s="8">
        <v>45529</v>
      </c>
      <c r="P98487" s="7">
        <v>0.69444444444444442</v>
      </c>
    </row>
    <row r="98488" spans="1:16" x14ac:dyDescent="0.25">
      <c r="A98488" s="10">
        <v>45529.701388888891</v>
      </c>
      <c r="B98488" t="s">
        <v>13</v>
      </c>
      <c r="C98488">
        <v>75.379090909090905</v>
      </c>
      <c r="D98488">
        <v>0</v>
      </c>
      <c r="E98488" s="9">
        <v>738.801827689417</v>
      </c>
      <c r="F98488">
        <v>0</v>
      </c>
      <c r="G98488">
        <v>0</v>
      </c>
      <c r="H98488">
        <v>24.363352272727202</v>
      </c>
      <c r="I98488">
        <v>-261.19817231058801</v>
      </c>
      <c r="J98488">
        <v>-0.110934599999996</v>
      </c>
      <c r="K98488">
        <v>44</v>
      </c>
      <c r="L98488" s="9">
        <f t="shared" si="1538"/>
        <v>0</v>
      </c>
      <c r="O98488" s="8">
        <v>45529</v>
      </c>
      <c r="P98488" s="7">
        <v>0.70138888888888884</v>
      </c>
    </row>
    <row r="98489" spans="1:16" x14ac:dyDescent="0.25">
      <c r="A98489" s="10">
        <v>45529.70208333333</v>
      </c>
      <c r="B98489" t="s">
        <v>12</v>
      </c>
      <c r="C98489">
        <v>76.007499999999993</v>
      </c>
      <c r="D98489">
        <v>-1</v>
      </c>
      <c r="E98489" s="9">
        <v>814.80932768941705</v>
      </c>
      <c r="F98489">
        <v>-76.007499999999993</v>
      </c>
      <c r="G98489">
        <v>76.007499999999993</v>
      </c>
      <c r="H98489">
        <v>0</v>
      </c>
      <c r="I98489">
        <v>-261.19817231058801</v>
      </c>
      <c r="J98489">
        <v>-3.0958052999999901</v>
      </c>
      <c r="K98489">
        <v>44</v>
      </c>
      <c r="L98489" s="9">
        <f t="shared" si="1538"/>
        <v>0</v>
      </c>
      <c r="O98489" s="8">
        <v>45529</v>
      </c>
      <c r="P98489" s="7">
        <v>0.70208333333333328</v>
      </c>
    </row>
    <row r="98490" spans="1:16" x14ac:dyDescent="0.25">
      <c r="A98490" s="10">
        <v>45529.705555555556</v>
      </c>
      <c r="B98490" t="s">
        <v>12</v>
      </c>
      <c r="C98490">
        <v>72.9016666666666</v>
      </c>
      <c r="D98490">
        <v>-2</v>
      </c>
      <c r="E98490" s="9">
        <v>887.71099435608403</v>
      </c>
      <c r="F98490">
        <v>-148.90916666666601</v>
      </c>
      <c r="G98490">
        <v>74.454583333333304</v>
      </c>
      <c r="H98490">
        <v>0</v>
      </c>
      <c r="I98490">
        <v>-261.19817231058801</v>
      </c>
      <c r="J98490">
        <v>-2.1075515999999901</v>
      </c>
      <c r="K98490">
        <v>44</v>
      </c>
      <c r="L98490" s="9">
        <f t="shared" si="1538"/>
        <v>0</v>
      </c>
      <c r="O98490" s="8">
        <v>45529</v>
      </c>
      <c r="P98490" s="7">
        <v>0.7055555555555556</v>
      </c>
    </row>
    <row r="98491" spans="1:16" x14ac:dyDescent="0.25">
      <c r="A98491" s="10">
        <v>45529.706250000003</v>
      </c>
      <c r="B98491" t="s">
        <v>12</v>
      </c>
      <c r="C98491">
        <v>72.832499999999996</v>
      </c>
      <c r="D98491">
        <v>-3</v>
      </c>
      <c r="E98491" s="9">
        <v>960.54349435608401</v>
      </c>
      <c r="F98491">
        <v>-221.74166666666599</v>
      </c>
      <c r="G98491">
        <v>73.913888888888806</v>
      </c>
      <c r="H98491">
        <v>0</v>
      </c>
      <c r="I98491">
        <v>-261.19817231058801</v>
      </c>
      <c r="J98491">
        <v>-2.3513785999999901</v>
      </c>
      <c r="K98491">
        <v>44</v>
      </c>
      <c r="L98491" s="9">
        <f t="shared" si="1538"/>
        <v>0</v>
      </c>
      <c r="O98491" s="8">
        <v>45529</v>
      </c>
      <c r="P98491" s="7">
        <v>0.70625000000000004</v>
      </c>
    </row>
    <row r="98492" spans="1:16" x14ac:dyDescent="0.25">
      <c r="A98492" s="10">
        <v>45529.706944444442</v>
      </c>
      <c r="B98492" t="s">
        <v>12</v>
      </c>
      <c r="C98492">
        <v>72.95</v>
      </c>
      <c r="D98492">
        <v>-4</v>
      </c>
      <c r="E98492" s="9">
        <v>1033.49349435608</v>
      </c>
      <c r="F98492">
        <v>-294.69166666666598</v>
      </c>
      <c r="G98492">
        <v>73.672916666666595</v>
      </c>
      <c r="H98492">
        <v>0</v>
      </c>
      <c r="I98492">
        <v>-261.19817231058801</v>
      </c>
      <c r="J98492">
        <v>-0.77890619999999999</v>
      </c>
      <c r="K98492">
        <v>44</v>
      </c>
      <c r="L98492" s="9">
        <f t="shared" si="1538"/>
        <v>0</v>
      </c>
      <c r="O98492" s="8">
        <v>45529</v>
      </c>
      <c r="P98492" s="7">
        <v>0.70694444444444449</v>
      </c>
    </row>
    <row r="98493" spans="1:16" x14ac:dyDescent="0.25">
      <c r="A98493" s="10">
        <v>45529.708333333336</v>
      </c>
      <c r="B98493" t="s">
        <v>12</v>
      </c>
      <c r="C98493">
        <v>68.44</v>
      </c>
      <c r="D98493">
        <v>-5</v>
      </c>
      <c r="E98493" s="9">
        <v>1101.93349435608</v>
      </c>
      <c r="F98493">
        <v>-363.13166666666598</v>
      </c>
      <c r="G98493">
        <v>72.626333333333307</v>
      </c>
      <c r="H98493">
        <v>0</v>
      </c>
      <c r="I98493">
        <v>-261.19817231058801</v>
      </c>
      <c r="J98493">
        <v>-0.87251220000000096</v>
      </c>
      <c r="K98493">
        <v>44</v>
      </c>
      <c r="L98493" s="9">
        <f t="shared" si="1538"/>
        <v>0</v>
      </c>
      <c r="O98493" s="8">
        <v>45529</v>
      </c>
      <c r="P98493" s="7">
        <v>0.70833333333333337</v>
      </c>
    </row>
    <row r="98494" spans="1:16" x14ac:dyDescent="0.25">
      <c r="A98494" s="10">
        <v>45529.709027777775</v>
      </c>
      <c r="B98494" t="s">
        <v>12</v>
      </c>
      <c r="C98494">
        <v>72.27</v>
      </c>
      <c r="D98494">
        <v>-6</v>
      </c>
      <c r="E98494" s="9">
        <v>1174.20349435608</v>
      </c>
      <c r="F98494">
        <v>-435.40166666666602</v>
      </c>
      <c r="G98494">
        <v>72.566944444444403</v>
      </c>
      <c r="H98494">
        <v>0</v>
      </c>
      <c r="I98494">
        <v>-261.19817231058801</v>
      </c>
      <c r="J98494">
        <v>-2.6294976999999999</v>
      </c>
      <c r="K98494">
        <v>44</v>
      </c>
      <c r="L98494" s="9">
        <f t="shared" si="1538"/>
        <v>0</v>
      </c>
      <c r="O98494" s="8">
        <v>45529</v>
      </c>
      <c r="P98494" s="7">
        <v>0.70902777777777781</v>
      </c>
    </row>
    <row r="98495" spans="1:16" x14ac:dyDescent="0.25">
      <c r="A98495" s="10">
        <v>45529.709722222222</v>
      </c>
      <c r="B98495" t="s">
        <v>12</v>
      </c>
      <c r="C98495">
        <v>73.67</v>
      </c>
      <c r="D98495">
        <v>-7</v>
      </c>
      <c r="E98495" s="9">
        <v>1247.8734943560801</v>
      </c>
      <c r="F98495">
        <v>-509.07166666666598</v>
      </c>
      <c r="G98495">
        <v>72.724523809523802</v>
      </c>
      <c r="H98495">
        <v>0</v>
      </c>
      <c r="I98495">
        <v>-261.19817231058801</v>
      </c>
      <c r="J98495">
        <v>-2.4207879999999999</v>
      </c>
      <c r="K98495">
        <v>44</v>
      </c>
      <c r="L98495" s="9">
        <f t="shared" si="1538"/>
        <v>0</v>
      </c>
      <c r="O98495" s="8">
        <v>45529</v>
      </c>
      <c r="P98495" s="7">
        <v>0.70972222222222225</v>
      </c>
    </row>
    <row r="98496" spans="1:16" x14ac:dyDescent="0.25">
      <c r="A98496" s="10">
        <v>45529.710416666669</v>
      </c>
      <c r="B98496" t="s">
        <v>12</v>
      </c>
      <c r="C98496">
        <v>70.73</v>
      </c>
      <c r="D98496">
        <v>-8</v>
      </c>
      <c r="E98496" s="9">
        <v>1318.6034943560801</v>
      </c>
      <c r="F98496">
        <v>-579.80166666666605</v>
      </c>
      <c r="G98496">
        <v>72.475208333333299</v>
      </c>
      <c r="H98496">
        <v>0</v>
      </c>
      <c r="I98496">
        <v>-261.19817231058801</v>
      </c>
      <c r="J98496">
        <v>-0.67473050000000101</v>
      </c>
      <c r="K98496">
        <v>44</v>
      </c>
      <c r="L98496" s="9">
        <f t="shared" si="1538"/>
        <v>0</v>
      </c>
      <c r="O98496" s="8">
        <v>45529</v>
      </c>
      <c r="P98496" s="7">
        <v>0.7104166666666667</v>
      </c>
    </row>
    <row r="98497" spans="1:16" x14ac:dyDescent="0.25">
      <c r="A98497" s="10">
        <v>45529.711111111108</v>
      </c>
      <c r="B98497" t="s">
        <v>12</v>
      </c>
      <c r="C98497">
        <v>71.36</v>
      </c>
      <c r="D98497">
        <v>-9</v>
      </c>
      <c r="E98497" s="9">
        <v>1389.96349435608</v>
      </c>
      <c r="F98497">
        <v>-651.16166666666595</v>
      </c>
      <c r="G98497">
        <v>72.351296296296297</v>
      </c>
      <c r="H98497">
        <v>0</v>
      </c>
      <c r="I98497">
        <v>-261.19817231058801</v>
      </c>
      <c r="J98497">
        <v>-0.69328795000000198</v>
      </c>
      <c r="K98497">
        <v>44</v>
      </c>
      <c r="L98497" s="9">
        <f t="shared" si="1538"/>
        <v>0</v>
      </c>
      <c r="O98497" s="8">
        <v>45529</v>
      </c>
      <c r="P98497" s="7">
        <v>0.71111111111111114</v>
      </c>
    </row>
    <row r="98498" spans="1:16" x14ac:dyDescent="0.25">
      <c r="A98498" s="10">
        <v>45529.711805555555</v>
      </c>
      <c r="B98498" t="s">
        <v>13</v>
      </c>
      <c r="C98498">
        <v>71.430000000000007</v>
      </c>
      <c r="D98498">
        <v>0</v>
      </c>
      <c r="E98498" s="9">
        <v>747.09349435608397</v>
      </c>
      <c r="F98498">
        <v>0</v>
      </c>
      <c r="G98498">
        <v>0</v>
      </c>
      <c r="H98498">
        <v>8.2916666666665098</v>
      </c>
      <c r="I98498">
        <v>-252.906505643922</v>
      </c>
      <c r="J98498">
        <v>0.43121854999999798</v>
      </c>
      <c r="K98498">
        <v>44</v>
      </c>
      <c r="L98498" s="9">
        <f t="shared" si="1538"/>
        <v>0</v>
      </c>
      <c r="O98498" s="8">
        <v>45529</v>
      </c>
      <c r="P98498" s="7">
        <v>0.71180555555555558</v>
      </c>
    </row>
    <row r="98499" spans="1:16" x14ac:dyDescent="0.25">
      <c r="A98499" s="10">
        <v>45529.713194444441</v>
      </c>
      <c r="B98499" t="s">
        <v>14</v>
      </c>
      <c r="C98499">
        <v>73.099999999999994</v>
      </c>
      <c r="D98499">
        <v>1</v>
      </c>
      <c r="E98499" s="9">
        <v>673.99349435608406</v>
      </c>
      <c r="F98499">
        <v>73.099999999999994</v>
      </c>
      <c r="G98499">
        <v>73.099999999999994</v>
      </c>
      <c r="H98499">
        <v>0</v>
      </c>
      <c r="I98499">
        <v>-252.906505643922</v>
      </c>
      <c r="J98499">
        <v>2.67364964999999</v>
      </c>
      <c r="K98499">
        <v>44</v>
      </c>
      <c r="L98499" s="9">
        <f t="shared" ref="L98499:L98562" si="1539">IF(DAY(O98499 &lt;&gt; O98500), 1, 0)</f>
        <v>0</v>
      </c>
      <c r="O98499" s="8">
        <v>45529</v>
      </c>
      <c r="P98499" s="7">
        <v>0.71319444444444446</v>
      </c>
    </row>
    <row r="98500" spans="1:16" x14ac:dyDescent="0.25">
      <c r="A98500" s="10">
        <v>45529.714583333334</v>
      </c>
      <c r="B98500" t="s">
        <v>14</v>
      </c>
      <c r="C98500">
        <v>70.858571428571395</v>
      </c>
      <c r="D98500">
        <v>2</v>
      </c>
      <c r="E98500" s="9">
        <v>603.134922927513</v>
      </c>
      <c r="F98500">
        <v>143.95857142857099</v>
      </c>
      <c r="G98500">
        <v>71.979285714285695</v>
      </c>
      <c r="H98500">
        <v>0</v>
      </c>
      <c r="I98500">
        <v>-252.906505643922</v>
      </c>
      <c r="J98500">
        <v>1.38221137999999</v>
      </c>
      <c r="K98500">
        <v>44</v>
      </c>
      <c r="L98500" s="9">
        <f t="shared" si="1539"/>
        <v>0</v>
      </c>
      <c r="O98500" s="8">
        <v>45529</v>
      </c>
      <c r="P98500" s="7">
        <v>0.71458333333333335</v>
      </c>
    </row>
    <row r="98501" spans="1:16" x14ac:dyDescent="0.25">
      <c r="A98501" s="10">
        <v>45529.71597222222</v>
      </c>
      <c r="B98501" t="s">
        <v>14</v>
      </c>
      <c r="C98501">
        <v>69.238333333333301</v>
      </c>
      <c r="D98501">
        <v>3</v>
      </c>
      <c r="E98501" s="9">
        <v>533.89658959417898</v>
      </c>
      <c r="F98501">
        <v>213.19690476190399</v>
      </c>
      <c r="G98501">
        <v>71.065634920634906</v>
      </c>
      <c r="H98501">
        <v>0</v>
      </c>
      <c r="I98501">
        <v>-252.906505643922</v>
      </c>
      <c r="J98501">
        <v>2.5684043799999898</v>
      </c>
      <c r="K98501">
        <v>44</v>
      </c>
      <c r="L98501" s="9">
        <f t="shared" si="1539"/>
        <v>0</v>
      </c>
      <c r="O98501" s="8">
        <v>45529</v>
      </c>
      <c r="P98501" s="7">
        <v>0.71597222222222223</v>
      </c>
    </row>
    <row r="98502" spans="1:16" x14ac:dyDescent="0.25">
      <c r="A98502" s="10">
        <v>45529.717361111114</v>
      </c>
      <c r="B98502" t="s">
        <v>14</v>
      </c>
      <c r="C98502">
        <v>68.61</v>
      </c>
      <c r="D98502">
        <v>4</v>
      </c>
      <c r="E98502" s="9">
        <v>465.28658959417902</v>
      </c>
      <c r="F98502">
        <v>281.80690476190398</v>
      </c>
      <c r="G98502">
        <v>70.451726190476194</v>
      </c>
      <c r="H98502">
        <v>0</v>
      </c>
      <c r="I98502">
        <v>-252.906505643922</v>
      </c>
      <c r="J98502">
        <v>3.1110889799999901</v>
      </c>
      <c r="K98502">
        <v>44</v>
      </c>
      <c r="L98502" s="9">
        <f t="shared" si="1539"/>
        <v>0</v>
      </c>
      <c r="O98502" s="8">
        <v>45529</v>
      </c>
      <c r="P98502" s="7">
        <v>0.71736111111111112</v>
      </c>
    </row>
    <row r="98503" spans="1:16" x14ac:dyDescent="0.25">
      <c r="A98503" s="10">
        <v>45529.718055555553</v>
      </c>
      <c r="B98503" t="s">
        <v>14</v>
      </c>
      <c r="C98503">
        <v>68.61</v>
      </c>
      <c r="D98503">
        <v>5</v>
      </c>
      <c r="E98503" s="9">
        <v>396.67658959417901</v>
      </c>
      <c r="F98503">
        <v>350.41690476190399</v>
      </c>
      <c r="G98503">
        <v>70.083380952380907</v>
      </c>
      <c r="H98503">
        <v>0</v>
      </c>
      <c r="I98503">
        <v>-252.906505643922</v>
      </c>
      <c r="J98503">
        <v>1.5199116799999901</v>
      </c>
      <c r="K98503">
        <v>44</v>
      </c>
      <c r="L98503" s="9">
        <f t="shared" si="1539"/>
        <v>0</v>
      </c>
      <c r="O98503" s="8">
        <v>45529</v>
      </c>
      <c r="P98503" s="7">
        <v>0.71805555555555556</v>
      </c>
    </row>
    <row r="98504" spans="1:16" x14ac:dyDescent="0.25">
      <c r="A98504" s="10">
        <v>45529.71875</v>
      </c>
      <c r="B98504" t="s">
        <v>14</v>
      </c>
      <c r="C98504">
        <v>70.301999999999893</v>
      </c>
      <c r="D98504">
        <v>6</v>
      </c>
      <c r="E98504" s="9">
        <v>326.37458959417899</v>
      </c>
      <c r="F98504">
        <v>420.71890476190401</v>
      </c>
      <c r="G98504">
        <v>70.119817460317407</v>
      </c>
      <c r="H98504">
        <v>0</v>
      </c>
      <c r="I98504">
        <v>-252.906505643922</v>
      </c>
      <c r="J98504">
        <v>4.0389196799999896</v>
      </c>
      <c r="K98504">
        <v>44</v>
      </c>
      <c r="L98504" s="9">
        <f t="shared" si="1539"/>
        <v>0</v>
      </c>
      <c r="O98504" s="8">
        <v>45529</v>
      </c>
      <c r="P98504" s="7">
        <v>0.71875</v>
      </c>
    </row>
    <row r="98505" spans="1:16" x14ac:dyDescent="0.25">
      <c r="A98505" s="10">
        <v>45529.722222222219</v>
      </c>
      <c r="B98505" t="s">
        <v>14</v>
      </c>
      <c r="C98505">
        <v>68.709999999999994</v>
      </c>
      <c r="D98505">
        <v>7</v>
      </c>
      <c r="E98505" s="9">
        <v>257.66458959417901</v>
      </c>
      <c r="F98505">
        <v>489.42890476190399</v>
      </c>
      <c r="G98505">
        <v>69.9184149659864</v>
      </c>
      <c r="H98505">
        <v>0</v>
      </c>
      <c r="I98505">
        <v>-252.906505643922</v>
      </c>
      <c r="J98505">
        <v>0.82829567999999898</v>
      </c>
      <c r="K98505">
        <v>44</v>
      </c>
      <c r="L98505" s="9">
        <f t="shared" si="1539"/>
        <v>0</v>
      </c>
      <c r="O98505" s="8">
        <v>45529</v>
      </c>
      <c r="P98505" s="7">
        <v>0.72222222222222221</v>
      </c>
    </row>
    <row r="98506" spans="1:16" x14ac:dyDescent="0.25">
      <c r="A98506" s="10">
        <v>45529.726388888892</v>
      </c>
      <c r="B98506" t="s">
        <v>14</v>
      </c>
      <c r="C98506">
        <v>72.89</v>
      </c>
      <c r="D98506">
        <v>8</v>
      </c>
      <c r="E98506" s="9">
        <v>184.77458959417899</v>
      </c>
      <c r="F98506">
        <v>562.31890476190404</v>
      </c>
      <c r="G98506">
        <v>70.289863095238104</v>
      </c>
      <c r="H98506">
        <v>0</v>
      </c>
      <c r="I98506">
        <v>-252.906505643922</v>
      </c>
      <c r="J98506">
        <v>1.31888267999999</v>
      </c>
      <c r="K98506">
        <v>44</v>
      </c>
      <c r="L98506" s="9">
        <f t="shared" si="1539"/>
        <v>0</v>
      </c>
      <c r="O98506" s="8">
        <v>45529</v>
      </c>
      <c r="P98506" s="7">
        <v>0.72638888888888886</v>
      </c>
    </row>
    <row r="98507" spans="1:16" x14ac:dyDescent="0.25">
      <c r="A98507" s="10">
        <v>45529.727083333331</v>
      </c>
      <c r="B98507" t="s">
        <v>14</v>
      </c>
      <c r="C98507">
        <v>69.7</v>
      </c>
      <c r="D98507">
        <v>9</v>
      </c>
      <c r="E98507" s="9">
        <v>115.074589594179</v>
      </c>
      <c r="F98507">
        <v>632.01890476190397</v>
      </c>
      <c r="G98507">
        <v>70.224322751322703</v>
      </c>
      <c r="H98507">
        <v>0</v>
      </c>
      <c r="I98507">
        <v>-252.906505643922</v>
      </c>
      <c r="J98507">
        <v>0.99026432999999903</v>
      </c>
      <c r="K98507">
        <v>44</v>
      </c>
      <c r="L98507" s="9">
        <f t="shared" si="1539"/>
        <v>0</v>
      </c>
      <c r="O98507" s="8">
        <v>45529</v>
      </c>
      <c r="P98507" s="7">
        <v>0.7270833333333333</v>
      </c>
    </row>
    <row r="98508" spans="1:16" x14ac:dyDescent="0.25">
      <c r="A98508" s="10">
        <v>45529.729166666664</v>
      </c>
      <c r="B98508" t="s">
        <v>13</v>
      </c>
      <c r="C98508">
        <v>69.78</v>
      </c>
      <c r="D98508">
        <v>0</v>
      </c>
      <c r="E98508" s="9">
        <v>743.09458959417896</v>
      </c>
      <c r="F98508">
        <v>0</v>
      </c>
      <c r="G98508">
        <v>0</v>
      </c>
      <c r="H98508">
        <v>-3.9989047619048899</v>
      </c>
      <c r="I98508">
        <v>-256.90541040582701</v>
      </c>
      <c r="J98508">
        <v>-4.2951970000001401E-2</v>
      </c>
      <c r="K98508">
        <v>44</v>
      </c>
      <c r="L98508" s="9">
        <f t="shared" si="1539"/>
        <v>0</v>
      </c>
      <c r="O98508" s="8">
        <v>45529</v>
      </c>
      <c r="P98508" s="7">
        <v>0.72916666666666663</v>
      </c>
    </row>
    <row r="98509" spans="1:16" x14ac:dyDescent="0.25">
      <c r="A98509" s="10">
        <v>45529.729861111111</v>
      </c>
      <c r="B98509" t="s">
        <v>12</v>
      </c>
      <c r="C98509">
        <v>72.319999999999993</v>
      </c>
      <c r="D98509">
        <v>-1</v>
      </c>
      <c r="E98509" s="9">
        <v>815.41458959417901</v>
      </c>
      <c r="F98509">
        <v>-72.319999999999993</v>
      </c>
      <c r="G98509">
        <v>72.319999999999993</v>
      </c>
      <c r="H98509">
        <v>0</v>
      </c>
      <c r="I98509">
        <v>-256.90541040582701</v>
      </c>
      <c r="J98509">
        <v>-1.1770993700000001</v>
      </c>
      <c r="K98509">
        <v>44</v>
      </c>
      <c r="L98509" s="9">
        <f t="shared" si="1539"/>
        <v>0</v>
      </c>
      <c r="O98509" s="8">
        <v>45529</v>
      </c>
      <c r="P98509" s="7">
        <v>0.72986111111111107</v>
      </c>
    </row>
    <row r="98510" spans="1:16" x14ac:dyDescent="0.25">
      <c r="A98510" s="10">
        <v>45529.730555555558</v>
      </c>
      <c r="B98510" t="s">
        <v>13</v>
      </c>
      <c r="C98510">
        <v>72.039374999999893</v>
      </c>
      <c r="D98510">
        <v>0</v>
      </c>
      <c r="E98510" s="9">
        <v>743.37521459417906</v>
      </c>
      <c r="F98510">
        <v>0</v>
      </c>
      <c r="G98510">
        <v>0</v>
      </c>
      <c r="H98510">
        <v>0.28062500000000001</v>
      </c>
      <c r="I98510">
        <v>-256.62478540582703</v>
      </c>
      <c r="J98510">
        <v>0.81476389999999799</v>
      </c>
      <c r="K98510">
        <v>44</v>
      </c>
      <c r="L98510" s="9">
        <f t="shared" si="1539"/>
        <v>0</v>
      </c>
      <c r="O98510" s="8">
        <v>45529</v>
      </c>
      <c r="P98510" s="7">
        <v>0.73055555555555551</v>
      </c>
    </row>
    <row r="98511" spans="1:16" x14ac:dyDescent="0.25">
      <c r="A98511" s="10">
        <v>45529.731249999997</v>
      </c>
      <c r="B98511" t="s">
        <v>14</v>
      </c>
      <c r="C98511">
        <v>72.854444444444397</v>
      </c>
      <c r="D98511">
        <v>1</v>
      </c>
      <c r="E98511" s="9">
        <v>670.52077014973497</v>
      </c>
      <c r="F98511">
        <v>72.854444444444397</v>
      </c>
      <c r="G98511">
        <v>72.854444444444397</v>
      </c>
      <c r="H98511">
        <v>0</v>
      </c>
      <c r="I98511">
        <v>-256.62478540582703</v>
      </c>
      <c r="J98511">
        <v>0.99063690000000004</v>
      </c>
      <c r="K98511">
        <v>44</v>
      </c>
      <c r="L98511" s="9">
        <f t="shared" si="1539"/>
        <v>0</v>
      </c>
      <c r="O98511" s="8">
        <v>45529</v>
      </c>
      <c r="P98511" s="7">
        <v>0.73124999999999996</v>
      </c>
    </row>
    <row r="98512" spans="1:16" x14ac:dyDescent="0.25">
      <c r="A98512" s="10">
        <v>45529.731944444444</v>
      </c>
      <c r="B98512" t="s">
        <v>14</v>
      </c>
      <c r="C98512">
        <v>73.900000000000006</v>
      </c>
      <c r="D98512">
        <v>2</v>
      </c>
      <c r="E98512" s="9">
        <v>596.62077014973499</v>
      </c>
      <c r="F98512">
        <v>146.754444444444</v>
      </c>
      <c r="G98512">
        <v>73.377222222222201</v>
      </c>
      <c r="H98512">
        <v>0</v>
      </c>
      <c r="I98512">
        <v>-256.62478540582703</v>
      </c>
      <c r="J98512">
        <v>1.4825115</v>
      </c>
      <c r="K98512">
        <v>44</v>
      </c>
      <c r="L98512" s="9">
        <f t="shared" si="1539"/>
        <v>0</v>
      </c>
      <c r="O98512" s="8">
        <v>45529</v>
      </c>
      <c r="P98512" s="7">
        <v>0.7319444444444444</v>
      </c>
    </row>
    <row r="98513" spans="1:16" x14ac:dyDescent="0.25">
      <c r="A98513" s="10">
        <v>45529.732638888891</v>
      </c>
      <c r="B98513" t="s">
        <v>14</v>
      </c>
      <c r="C98513">
        <v>70.518888888888895</v>
      </c>
      <c r="D98513">
        <v>3</v>
      </c>
      <c r="E98513" s="9">
        <v>526.10188126084597</v>
      </c>
      <c r="F98513">
        <v>217.273333333333</v>
      </c>
      <c r="G98513">
        <v>72.424444444444404</v>
      </c>
      <c r="H98513">
        <v>0</v>
      </c>
      <c r="I98513">
        <v>-256.62478540582703</v>
      </c>
      <c r="J98513">
        <v>3.1044071999999998</v>
      </c>
      <c r="K98513">
        <v>44</v>
      </c>
      <c r="L98513" s="9">
        <f t="shared" si="1539"/>
        <v>0</v>
      </c>
      <c r="O98513" s="8">
        <v>45529</v>
      </c>
      <c r="P98513" s="7">
        <v>0.73263888888888884</v>
      </c>
    </row>
    <row r="98514" spans="1:16" x14ac:dyDescent="0.25">
      <c r="A98514" s="10">
        <v>45529.73333333333</v>
      </c>
      <c r="B98514" t="s">
        <v>14</v>
      </c>
      <c r="C98514">
        <v>73.834999999999994</v>
      </c>
      <c r="D98514">
        <v>4</v>
      </c>
      <c r="E98514" s="9">
        <v>452.26688126084599</v>
      </c>
      <c r="F98514">
        <v>291.10833333333301</v>
      </c>
      <c r="G98514">
        <v>72.777083333333294</v>
      </c>
      <c r="H98514">
        <v>0</v>
      </c>
      <c r="I98514">
        <v>-256.62478540582703</v>
      </c>
      <c r="J98514">
        <v>2.3073261999999999</v>
      </c>
      <c r="K98514">
        <v>44</v>
      </c>
      <c r="L98514" s="9">
        <f t="shared" si="1539"/>
        <v>0</v>
      </c>
      <c r="O98514" s="8">
        <v>45529</v>
      </c>
      <c r="P98514" s="7">
        <v>0.73333333333333328</v>
      </c>
    </row>
    <row r="98515" spans="1:16" x14ac:dyDescent="0.25">
      <c r="A98515" s="10">
        <v>45529.736111111109</v>
      </c>
      <c r="B98515" t="s">
        <v>14</v>
      </c>
      <c r="C98515">
        <v>73.338800000000006</v>
      </c>
      <c r="D98515">
        <v>5</v>
      </c>
      <c r="E98515" s="9">
        <v>378.928081260846</v>
      </c>
      <c r="F98515">
        <v>364.447133333333</v>
      </c>
      <c r="G98515">
        <v>72.889426666666594</v>
      </c>
      <c r="H98515">
        <v>0</v>
      </c>
      <c r="I98515">
        <v>-256.62478540582703</v>
      </c>
      <c r="J98515">
        <v>5.2942872999999997</v>
      </c>
      <c r="K98515">
        <v>44</v>
      </c>
      <c r="L98515" s="9">
        <f t="shared" si="1539"/>
        <v>0</v>
      </c>
      <c r="O98515" s="8">
        <v>45529</v>
      </c>
      <c r="P98515" s="7">
        <v>0.73611111111111116</v>
      </c>
    </row>
    <row r="98516" spans="1:16" x14ac:dyDescent="0.25">
      <c r="A98516" s="10">
        <v>45529.738888888889</v>
      </c>
      <c r="B98516" t="s">
        <v>14</v>
      </c>
      <c r="C98516">
        <v>79.094615384615295</v>
      </c>
      <c r="D98516">
        <v>6</v>
      </c>
      <c r="E98516" s="9">
        <v>299.833465876231</v>
      </c>
      <c r="F98516">
        <v>443.541748717948</v>
      </c>
      <c r="G98516">
        <v>73.923624786324794</v>
      </c>
      <c r="H98516">
        <v>0</v>
      </c>
      <c r="I98516">
        <v>-256.62478540582703</v>
      </c>
      <c r="J98516">
        <v>6.1399806999999997</v>
      </c>
      <c r="K98516">
        <v>44</v>
      </c>
      <c r="L98516" s="9">
        <f t="shared" si="1539"/>
        <v>0</v>
      </c>
      <c r="O98516" s="8">
        <v>45529</v>
      </c>
      <c r="P98516" s="7">
        <v>0.73888888888888893</v>
      </c>
    </row>
    <row r="98517" spans="1:16" x14ac:dyDescent="0.25">
      <c r="A98517" s="10">
        <v>45529.739583333336</v>
      </c>
      <c r="B98517" t="s">
        <v>14</v>
      </c>
      <c r="C98517">
        <v>82.564285714285703</v>
      </c>
      <c r="D98517">
        <v>7</v>
      </c>
      <c r="E98517" s="9">
        <v>217.269180161945</v>
      </c>
      <c r="F98517">
        <v>526.10603443223397</v>
      </c>
      <c r="G98517">
        <v>75.158004918890597</v>
      </c>
      <c r="H98517">
        <v>0</v>
      </c>
      <c r="I98517">
        <v>-256.62478540582703</v>
      </c>
      <c r="J98517">
        <v>7.8334900000000003</v>
      </c>
      <c r="K98517">
        <v>44</v>
      </c>
      <c r="L98517" s="9">
        <f t="shared" si="1539"/>
        <v>0</v>
      </c>
      <c r="O98517" s="8">
        <v>45529</v>
      </c>
      <c r="P98517" s="7">
        <v>0.73958333333333337</v>
      </c>
    </row>
    <row r="98518" spans="1:16" x14ac:dyDescent="0.25">
      <c r="A98518" s="10">
        <v>45529.740972222222</v>
      </c>
      <c r="B98518" t="s">
        <v>14</v>
      </c>
      <c r="C98518">
        <v>82.04</v>
      </c>
      <c r="D98518">
        <v>8</v>
      </c>
      <c r="E98518" s="9">
        <v>135.22918016194501</v>
      </c>
      <c r="F98518">
        <v>608.14603443223405</v>
      </c>
      <c r="G98518">
        <v>76.018254304029298</v>
      </c>
      <c r="H98518">
        <v>0</v>
      </c>
      <c r="I98518">
        <v>-256.62478540582703</v>
      </c>
      <c r="J98518">
        <v>10.290319200000001</v>
      </c>
      <c r="K98518">
        <v>44</v>
      </c>
      <c r="L98518" s="9">
        <f t="shared" si="1539"/>
        <v>0</v>
      </c>
      <c r="O98518" s="8">
        <v>45529</v>
      </c>
      <c r="P98518" s="7">
        <v>0.74097222222222225</v>
      </c>
    </row>
    <row r="98519" spans="1:16" x14ac:dyDescent="0.25">
      <c r="A98519" s="10">
        <v>45529.742361111108</v>
      </c>
      <c r="B98519" t="s">
        <v>14</v>
      </c>
      <c r="C98519">
        <v>81.599999999999994</v>
      </c>
      <c r="D98519">
        <v>9</v>
      </c>
      <c r="E98519" s="9">
        <v>53.6291801619453</v>
      </c>
      <c r="F98519">
        <v>689.74603443223396</v>
      </c>
      <c r="G98519">
        <v>76.638448270248205</v>
      </c>
      <c r="H98519">
        <v>0</v>
      </c>
      <c r="I98519">
        <v>-256.62478540582703</v>
      </c>
      <c r="J98519">
        <v>12.777569</v>
      </c>
      <c r="K98519">
        <v>44</v>
      </c>
      <c r="L98519" s="9">
        <f t="shared" si="1539"/>
        <v>0</v>
      </c>
      <c r="O98519" s="8">
        <v>45529</v>
      </c>
      <c r="P98519" s="7">
        <v>0.74236111111111114</v>
      </c>
    </row>
    <row r="98520" spans="1:16" x14ac:dyDescent="0.25">
      <c r="A98520" s="10">
        <v>45529.752083333333</v>
      </c>
      <c r="B98520" t="s">
        <v>13</v>
      </c>
      <c r="C98520">
        <v>82.756666666666604</v>
      </c>
      <c r="D98520">
        <v>0</v>
      </c>
      <c r="E98520" s="9">
        <v>798.43918016194505</v>
      </c>
      <c r="F98520">
        <v>0</v>
      </c>
      <c r="G98520">
        <v>0</v>
      </c>
      <c r="H98520">
        <v>55.063965567765599</v>
      </c>
      <c r="I98520">
        <v>-201.56081983806101</v>
      </c>
      <c r="J98520">
        <v>-0.58677880000000004</v>
      </c>
      <c r="K98520">
        <v>44</v>
      </c>
      <c r="L98520" s="9">
        <f t="shared" si="1539"/>
        <v>0</v>
      </c>
      <c r="O98520" s="8">
        <v>45529</v>
      </c>
      <c r="P98520" s="7">
        <v>0.75208333333333333</v>
      </c>
    </row>
    <row r="98521" spans="1:16" x14ac:dyDescent="0.25">
      <c r="A98521" s="10">
        <v>45529.753472222219</v>
      </c>
      <c r="B98521" t="s">
        <v>12</v>
      </c>
      <c r="C98521">
        <v>83.424999999999997</v>
      </c>
      <c r="D98521">
        <v>-1</v>
      </c>
      <c r="E98521" s="9">
        <v>881.864180161945</v>
      </c>
      <c r="F98521">
        <v>-83.424999999999997</v>
      </c>
      <c r="G98521">
        <v>83.424999999999997</v>
      </c>
      <c r="H98521">
        <v>0</v>
      </c>
      <c r="I98521">
        <v>-201.56081983806101</v>
      </c>
      <c r="J98521">
        <v>-4.4763573000000001</v>
      </c>
      <c r="K98521">
        <v>44</v>
      </c>
      <c r="L98521" s="9">
        <f t="shared" si="1539"/>
        <v>0</v>
      </c>
      <c r="O98521" s="8">
        <v>45529</v>
      </c>
      <c r="P98521" s="7">
        <v>0.75347222222222221</v>
      </c>
    </row>
    <row r="98522" spans="1:16" x14ac:dyDescent="0.25">
      <c r="A98522" s="10">
        <v>45529.754861111112</v>
      </c>
      <c r="B98522" t="s">
        <v>12</v>
      </c>
      <c r="C98522">
        <v>83.364000000000004</v>
      </c>
      <c r="D98522">
        <v>-2</v>
      </c>
      <c r="E98522" s="9">
        <v>965.22818016194503</v>
      </c>
      <c r="F98522">
        <v>-166.78899999999999</v>
      </c>
      <c r="G98522">
        <v>83.394499999999994</v>
      </c>
      <c r="H98522">
        <v>0</v>
      </c>
      <c r="I98522">
        <v>-201.56081983806101</v>
      </c>
      <c r="J98522">
        <v>-4.0290407999999998</v>
      </c>
      <c r="K98522">
        <v>44</v>
      </c>
      <c r="L98522" s="9">
        <f t="shared" si="1539"/>
        <v>0</v>
      </c>
      <c r="O98522" s="8">
        <v>45529</v>
      </c>
      <c r="P98522" s="7">
        <v>0.75486111111111109</v>
      </c>
    </row>
    <row r="98523" spans="1:16" x14ac:dyDescent="0.25">
      <c r="A98523" s="10">
        <v>45529.756249999999</v>
      </c>
      <c r="B98523" t="s">
        <v>12</v>
      </c>
      <c r="C98523">
        <v>79.380714285714205</v>
      </c>
      <c r="D98523">
        <v>-3</v>
      </c>
      <c r="E98523" s="9">
        <v>1044.6088944476501</v>
      </c>
      <c r="F98523">
        <v>-246.16971428571401</v>
      </c>
      <c r="G98523">
        <v>82.056571428571402</v>
      </c>
      <c r="H98523">
        <v>0</v>
      </c>
      <c r="I98523">
        <v>-201.56081983806101</v>
      </c>
      <c r="J98523">
        <v>-6.3499797999999998</v>
      </c>
      <c r="K98523">
        <v>44</v>
      </c>
      <c r="L98523" s="9">
        <f t="shared" si="1539"/>
        <v>0</v>
      </c>
      <c r="O98523" s="8">
        <v>45529</v>
      </c>
      <c r="P98523" s="7">
        <v>0.75624999999999998</v>
      </c>
    </row>
    <row r="98524" spans="1:16" x14ac:dyDescent="0.25">
      <c r="A98524" s="10">
        <v>45529.759027777778</v>
      </c>
      <c r="B98524" t="s">
        <v>12</v>
      </c>
      <c r="C98524">
        <v>79.066666666666606</v>
      </c>
      <c r="D98524">
        <v>-4</v>
      </c>
      <c r="E98524" s="9">
        <v>1123.6755611143201</v>
      </c>
      <c r="F98524">
        <v>-325.23638095237999</v>
      </c>
      <c r="G98524">
        <v>81.309095238095196</v>
      </c>
      <c r="H98524">
        <v>0</v>
      </c>
      <c r="I98524">
        <v>-201.56081983806101</v>
      </c>
      <c r="J98524">
        <v>-8.9336901999999991</v>
      </c>
      <c r="K98524">
        <v>44</v>
      </c>
      <c r="L98524" s="9">
        <f t="shared" si="1539"/>
        <v>0</v>
      </c>
      <c r="O98524" s="8">
        <v>45529</v>
      </c>
      <c r="P98524" s="7">
        <v>0.75902777777777775</v>
      </c>
    </row>
    <row r="98525" spans="1:16" x14ac:dyDescent="0.25">
      <c r="A98525" s="10">
        <v>45529.761805555558</v>
      </c>
      <c r="B98525" t="s">
        <v>12</v>
      </c>
      <c r="C98525">
        <v>80.849999999999994</v>
      </c>
      <c r="D98525">
        <v>-5</v>
      </c>
      <c r="E98525" s="9">
        <v>1204.52556111432</v>
      </c>
      <c r="F98525">
        <v>-406.08638095238098</v>
      </c>
      <c r="G98525">
        <v>81.217276190476198</v>
      </c>
      <c r="H98525">
        <v>0</v>
      </c>
      <c r="I98525">
        <v>-201.56081983806101</v>
      </c>
      <c r="J98525">
        <v>-8.9977725999999993</v>
      </c>
      <c r="K98525">
        <v>44</v>
      </c>
      <c r="L98525" s="9">
        <f t="shared" si="1539"/>
        <v>0</v>
      </c>
      <c r="O98525" s="8">
        <v>45529</v>
      </c>
      <c r="P98525" s="7">
        <v>0.76180555555555551</v>
      </c>
    </row>
    <row r="98526" spans="1:16" x14ac:dyDescent="0.25">
      <c r="A98526" s="10">
        <v>45529.763194444444</v>
      </c>
      <c r="B98526" t="s">
        <v>12</v>
      </c>
      <c r="C98526">
        <v>81.919999999999902</v>
      </c>
      <c r="D98526">
        <v>-6</v>
      </c>
      <c r="E98526" s="9">
        <v>1286.4455611143201</v>
      </c>
      <c r="F98526">
        <v>-488.00638095238003</v>
      </c>
      <c r="G98526">
        <v>81.334396825396794</v>
      </c>
      <c r="H98526">
        <v>0</v>
      </c>
      <c r="I98526">
        <v>-201.56081983806101</v>
      </c>
      <c r="J98526">
        <v>-8.0318775999999996</v>
      </c>
      <c r="K98526">
        <v>44</v>
      </c>
      <c r="L98526" s="9">
        <f t="shared" si="1539"/>
        <v>0</v>
      </c>
      <c r="O98526" s="8">
        <v>45529</v>
      </c>
      <c r="P98526" s="7">
        <v>0.7631944444444444</v>
      </c>
    </row>
    <row r="98527" spans="1:16" x14ac:dyDescent="0.25">
      <c r="A98527" s="10">
        <v>45529.765277777777</v>
      </c>
      <c r="B98527" t="s">
        <v>12</v>
      </c>
      <c r="C98527">
        <v>83.319090909090903</v>
      </c>
      <c r="D98527">
        <v>-7</v>
      </c>
      <c r="E98527" s="9">
        <v>1369.76465202341</v>
      </c>
      <c r="F98527">
        <v>-571.32547186147099</v>
      </c>
      <c r="G98527">
        <v>81.617924551638794</v>
      </c>
      <c r="H98527">
        <v>0</v>
      </c>
      <c r="I98527">
        <v>-201.56081983806101</v>
      </c>
      <c r="J98527">
        <v>-3.7165531999999999</v>
      </c>
      <c r="K98527">
        <v>44</v>
      </c>
      <c r="L98527" s="9">
        <f t="shared" si="1539"/>
        <v>0</v>
      </c>
      <c r="O98527" s="8">
        <v>45529</v>
      </c>
      <c r="P98527" s="7">
        <v>0.76527777777777772</v>
      </c>
    </row>
    <row r="98528" spans="1:16" x14ac:dyDescent="0.25">
      <c r="A98528" s="10">
        <v>45529.765972222223</v>
      </c>
      <c r="B98528" t="s">
        <v>12</v>
      </c>
      <c r="C98528">
        <v>84.15</v>
      </c>
      <c r="D98528">
        <v>-8</v>
      </c>
      <c r="E98528" s="9">
        <v>1453.9146520234101</v>
      </c>
      <c r="F98528">
        <v>-655.47547186147096</v>
      </c>
      <c r="G98528">
        <v>81.934433982683899</v>
      </c>
      <c r="H98528">
        <v>0</v>
      </c>
      <c r="I98528">
        <v>-201.56081983806101</v>
      </c>
      <c r="J98528">
        <v>-2.9793156999999999</v>
      </c>
      <c r="K98528">
        <v>44</v>
      </c>
      <c r="L98528" s="9">
        <f t="shared" si="1539"/>
        <v>0</v>
      </c>
      <c r="O98528" s="8">
        <v>45529</v>
      </c>
      <c r="P98528" s="7">
        <v>0.76597222222222228</v>
      </c>
    </row>
    <row r="98529" spans="1:16" x14ac:dyDescent="0.25">
      <c r="A98529" s="10">
        <v>45529.76666666667</v>
      </c>
      <c r="B98529" t="s">
        <v>12</v>
      </c>
      <c r="C98529">
        <v>83.716666666666598</v>
      </c>
      <c r="D98529">
        <v>-9</v>
      </c>
      <c r="E98529" s="9">
        <v>1537.63131869008</v>
      </c>
      <c r="F98529">
        <v>-739.192138528138</v>
      </c>
      <c r="G98529">
        <v>82.132459836459802</v>
      </c>
      <c r="H98529">
        <v>0</v>
      </c>
      <c r="I98529">
        <v>-201.56081983806101</v>
      </c>
      <c r="J98529">
        <v>-2.5975697000000002</v>
      </c>
      <c r="K98529">
        <v>44</v>
      </c>
      <c r="L98529" s="9">
        <f t="shared" si="1539"/>
        <v>0</v>
      </c>
      <c r="O98529" s="8">
        <v>45529</v>
      </c>
      <c r="P98529" s="7">
        <v>0.76666666666666672</v>
      </c>
    </row>
    <row r="98530" spans="1:16" x14ac:dyDescent="0.25">
      <c r="A98530" s="10">
        <v>45529.767361111109</v>
      </c>
      <c r="B98530" t="s">
        <v>12</v>
      </c>
      <c r="C98530">
        <v>84.145714285714206</v>
      </c>
      <c r="D98530">
        <v>-10</v>
      </c>
      <c r="E98530" s="9">
        <v>1621.77703297579</v>
      </c>
      <c r="F98530">
        <v>-823.33785281385201</v>
      </c>
      <c r="G98530">
        <v>82.333785281385204</v>
      </c>
      <c r="H98530">
        <v>0</v>
      </c>
      <c r="I98530">
        <v>-201.56081983806101</v>
      </c>
      <c r="J98530">
        <v>-0.55161830000000101</v>
      </c>
      <c r="K98530">
        <v>44</v>
      </c>
      <c r="L98530" s="9">
        <f t="shared" si="1539"/>
        <v>0</v>
      </c>
      <c r="O98530" s="8">
        <v>45529</v>
      </c>
      <c r="P98530" s="7">
        <v>0.76736111111111116</v>
      </c>
    </row>
    <row r="98531" spans="1:16" x14ac:dyDescent="0.25">
      <c r="A98531" s="10">
        <v>45529.768750000003</v>
      </c>
      <c r="B98531" t="s">
        <v>13</v>
      </c>
      <c r="C98531">
        <v>84.998571428571395</v>
      </c>
      <c r="D98531">
        <v>0</v>
      </c>
      <c r="E98531" s="9">
        <v>771.79131869008302</v>
      </c>
      <c r="F98531">
        <v>0</v>
      </c>
      <c r="G98531">
        <v>0</v>
      </c>
      <c r="H98531">
        <v>-26.6478614718614</v>
      </c>
      <c r="I98531">
        <v>-228.20868130992301</v>
      </c>
      <c r="J98531">
        <v>1.5460562999999901</v>
      </c>
      <c r="K98531">
        <v>44</v>
      </c>
      <c r="L98531" s="9">
        <f t="shared" si="1539"/>
        <v>0</v>
      </c>
      <c r="O98531" s="8">
        <v>45529</v>
      </c>
      <c r="P98531" s="7">
        <v>0.76875000000000004</v>
      </c>
    </row>
    <row r="98532" spans="1:16" x14ac:dyDescent="0.25">
      <c r="A98532" s="10">
        <v>45529.770138888889</v>
      </c>
      <c r="B98532" t="s">
        <v>12</v>
      </c>
      <c r="C98532">
        <v>85</v>
      </c>
      <c r="D98532">
        <v>-1</v>
      </c>
      <c r="E98532" s="9">
        <v>856.79131869008302</v>
      </c>
      <c r="F98532">
        <v>-85</v>
      </c>
      <c r="G98532">
        <v>85</v>
      </c>
      <c r="H98532">
        <v>0</v>
      </c>
      <c r="I98532">
        <v>-228.20868130992301</v>
      </c>
      <c r="J98532">
        <v>-1.0304367000000001</v>
      </c>
      <c r="K98532">
        <v>44</v>
      </c>
      <c r="L98532" s="9">
        <f t="shared" si="1539"/>
        <v>0</v>
      </c>
      <c r="O98532" s="8">
        <v>45529</v>
      </c>
      <c r="P98532" s="7">
        <v>0.77013888888888893</v>
      </c>
    </row>
    <row r="98533" spans="1:16" x14ac:dyDescent="0.25">
      <c r="A98533" s="10">
        <v>45529.770833333336</v>
      </c>
      <c r="B98533" t="s">
        <v>12</v>
      </c>
      <c r="C98533">
        <v>84.997500000000002</v>
      </c>
      <c r="D98533">
        <v>-2</v>
      </c>
      <c r="E98533" s="9">
        <v>941.78881869008296</v>
      </c>
      <c r="F98533">
        <v>-169.9975</v>
      </c>
      <c r="G98533">
        <v>84.998750000000001</v>
      </c>
      <c r="H98533">
        <v>0</v>
      </c>
      <c r="I98533">
        <v>-228.20868130992301</v>
      </c>
      <c r="J98533">
        <v>-1.7888360999999999</v>
      </c>
      <c r="K98533">
        <v>44</v>
      </c>
      <c r="L98533" s="9">
        <f t="shared" si="1539"/>
        <v>0</v>
      </c>
      <c r="O98533" s="8">
        <v>45529</v>
      </c>
      <c r="P98533" s="7">
        <v>0.77083333333333337</v>
      </c>
    </row>
    <row r="98534" spans="1:16" x14ac:dyDescent="0.25">
      <c r="A98534" s="10">
        <v>45529.772916666669</v>
      </c>
      <c r="B98534" t="s">
        <v>13</v>
      </c>
      <c r="C98534">
        <v>83.213749999999905</v>
      </c>
      <c r="D98534">
        <v>0</v>
      </c>
      <c r="E98534" s="9">
        <v>775.36131869008295</v>
      </c>
      <c r="F98534">
        <v>0</v>
      </c>
      <c r="G98534">
        <v>0</v>
      </c>
      <c r="H98534">
        <v>3.5700000000000198</v>
      </c>
      <c r="I98534">
        <v>-224.63868130992299</v>
      </c>
      <c r="J98534">
        <v>0.1037703</v>
      </c>
      <c r="K98534">
        <v>44</v>
      </c>
      <c r="L98534" s="9">
        <f t="shared" si="1539"/>
        <v>0</v>
      </c>
      <c r="O98534" s="8">
        <v>45529</v>
      </c>
      <c r="P98534" s="7">
        <v>0.7729166666666667</v>
      </c>
    </row>
    <row r="98535" spans="1:16" x14ac:dyDescent="0.25">
      <c r="A98535" s="10">
        <v>45529.773611111108</v>
      </c>
      <c r="B98535" t="s">
        <v>14</v>
      </c>
      <c r="C98535">
        <v>81.111249999999998</v>
      </c>
      <c r="D98535">
        <v>1</v>
      </c>
      <c r="E98535" s="9">
        <v>694.25006869008303</v>
      </c>
      <c r="F98535">
        <v>81.111249999999998</v>
      </c>
      <c r="G98535">
        <v>81.111249999999998</v>
      </c>
      <c r="H98535">
        <v>0</v>
      </c>
      <c r="I98535">
        <v>-224.63868130992299</v>
      </c>
      <c r="J98535">
        <v>1.2686214</v>
      </c>
      <c r="K98535">
        <v>44</v>
      </c>
      <c r="L98535" s="9">
        <f t="shared" si="1539"/>
        <v>0</v>
      </c>
      <c r="O98535" s="8">
        <v>45529</v>
      </c>
      <c r="P98535" s="7">
        <v>0.77361111111111114</v>
      </c>
    </row>
    <row r="98536" spans="1:16" x14ac:dyDescent="0.25">
      <c r="A98536" s="10">
        <v>45529.775000000001</v>
      </c>
      <c r="B98536" t="s">
        <v>14</v>
      </c>
      <c r="C98536">
        <v>80.099999999999994</v>
      </c>
      <c r="D98536">
        <v>2</v>
      </c>
      <c r="E98536" s="9">
        <v>614.150068690083</v>
      </c>
      <c r="F98536">
        <v>161.21125000000001</v>
      </c>
      <c r="G98536">
        <v>80.605625000000003</v>
      </c>
      <c r="H98536">
        <v>0</v>
      </c>
      <c r="I98536">
        <v>-224.63868130992299</v>
      </c>
      <c r="J98536">
        <v>2.37047069999999</v>
      </c>
      <c r="K98536">
        <v>44</v>
      </c>
      <c r="L98536" s="9">
        <f t="shared" si="1539"/>
        <v>0</v>
      </c>
      <c r="O98536" s="8">
        <v>45529</v>
      </c>
      <c r="P98536" s="7">
        <v>0.77500000000000002</v>
      </c>
    </row>
    <row r="98537" spans="1:16" x14ac:dyDescent="0.25">
      <c r="A98537" s="10">
        <v>45529.775694444441</v>
      </c>
      <c r="B98537" t="s">
        <v>13</v>
      </c>
      <c r="C98537">
        <v>79.954999999999998</v>
      </c>
      <c r="D98537">
        <v>0</v>
      </c>
      <c r="E98537" s="9">
        <v>774.06006869008297</v>
      </c>
      <c r="F98537">
        <v>0</v>
      </c>
      <c r="G98537">
        <v>0</v>
      </c>
      <c r="H98537">
        <v>-1.30124999999998</v>
      </c>
      <c r="I98537">
        <v>-225.939931309923</v>
      </c>
      <c r="J98537">
        <v>-4.5668749000000002</v>
      </c>
      <c r="K98537">
        <v>44</v>
      </c>
      <c r="L98537" s="9">
        <f t="shared" si="1539"/>
        <v>0</v>
      </c>
      <c r="O98537" s="8">
        <v>45529</v>
      </c>
      <c r="P98537" s="7">
        <v>0.77569444444444446</v>
      </c>
    </row>
    <row r="98538" spans="1:16" x14ac:dyDescent="0.25">
      <c r="A98538" s="10">
        <v>45529.776388888888</v>
      </c>
      <c r="B98538" t="s">
        <v>12</v>
      </c>
      <c r="C98538">
        <v>80.87</v>
      </c>
      <c r="D98538">
        <v>-1</v>
      </c>
      <c r="E98538" s="9">
        <v>854.93006869008298</v>
      </c>
      <c r="F98538">
        <v>-80.87</v>
      </c>
      <c r="G98538">
        <v>80.87</v>
      </c>
      <c r="H98538">
        <v>0</v>
      </c>
      <c r="I98538">
        <v>-225.939931309923</v>
      </c>
      <c r="J98538">
        <v>-3.8638024</v>
      </c>
      <c r="K98538">
        <v>44</v>
      </c>
      <c r="L98538" s="9">
        <f t="shared" si="1539"/>
        <v>0</v>
      </c>
      <c r="O98538" s="8">
        <v>45529</v>
      </c>
      <c r="P98538" s="7">
        <v>0.77638888888888891</v>
      </c>
    </row>
    <row r="98539" spans="1:16" x14ac:dyDescent="0.25">
      <c r="A98539" s="10">
        <v>45529.777777777781</v>
      </c>
      <c r="B98539" t="s">
        <v>12</v>
      </c>
      <c r="C98539">
        <v>79.97</v>
      </c>
      <c r="D98539">
        <v>-2</v>
      </c>
      <c r="E98539" s="9">
        <v>934.900068690083</v>
      </c>
      <c r="F98539">
        <v>-160.84</v>
      </c>
      <c r="G98539">
        <v>80.42</v>
      </c>
      <c r="H98539">
        <v>0</v>
      </c>
      <c r="I98539">
        <v>-225.939931309923</v>
      </c>
      <c r="J98539">
        <v>-7.1806172000000004</v>
      </c>
      <c r="K98539">
        <v>44</v>
      </c>
      <c r="L98539" s="9">
        <f t="shared" si="1539"/>
        <v>0</v>
      </c>
      <c r="O98539" s="8">
        <v>45529</v>
      </c>
      <c r="P98539" s="7">
        <v>0.77777777777777779</v>
      </c>
    </row>
    <row r="98540" spans="1:16" x14ac:dyDescent="0.25">
      <c r="A98540" s="10">
        <v>45529.779166666667</v>
      </c>
      <c r="B98540" t="s">
        <v>12</v>
      </c>
      <c r="C98540">
        <v>79.995882352941095</v>
      </c>
      <c r="D98540">
        <v>-3</v>
      </c>
      <c r="E98540" s="9">
        <v>1014.89595104302</v>
      </c>
      <c r="F98540">
        <v>-240.83588235294101</v>
      </c>
      <c r="G98540">
        <v>80.278627450980395</v>
      </c>
      <c r="H98540">
        <v>0</v>
      </c>
      <c r="I98540">
        <v>-225.939931309923</v>
      </c>
      <c r="J98540">
        <v>-8.5071097000000009</v>
      </c>
      <c r="K98540">
        <v>44</v>
      </c>
      <c r="L98540" s="9">
        <f t="shared" si="1539"/>
        <v>0</v>
      </c>
      <c r="O98540" s="8">
        <v>45529</v>
      </c>
      <c r="P98540" s="7">
        <v>0.77916666666666667</v>
      </c>
    </row>
    <row r="98541" spans="1:16" x14ac:dyDescent="0.25">
      <c r="A98541" s="10">
        <v>45529.779861111114</v>
      </c>
      <c r="B98541" t="s">
        <v>12</v>
      </c>
      <c r="C98541">
        <v>77.996666666666599</v>
      </c>
      <c r="D98541">
        <v>-4</v>
      </c>
      <c r="E98541" s="9">
        <v>1092.8926177096901</v>
      </c>
      <c r="F98541">
        <v>-318.83254901960697</v>
      </c>
      <c r="G98541">
        <v>79.708137254901899</v>
      </c>
      <c r="H98541">
        <v>0</v>
      </c>
      <c r="I98541">
        <v>-225.939931309923</v>
      </c>
      <c r="J98541">
        <v>-10.733950800000001</v>
      </c>
      <c r="K98541">
        <v>44</v>
      </c>
      <c r="L98541" s="9">
        <f t="shared" si="1539"/>
        <v>0</v>
      </c>
      <c r="O98541" s="8">
        <v>45529</v>
      </c>
      <c r="P98541" s="7">
        <v>0.77986111111111112</v>
      </c>
    </row>
    <row r="98542" spans="1:16" x14ac:dyDescent="0.25">
      <c r="A98542" s="10">
        <v>45529.780555555553</v>
      </c>
      <c r="B98542" t="s">
        <v>12</v>
      </c>
      <c r="C98542">
        <v>77.156666666666595</v>
      </c>
      <c r="D98542">
        <v>-5</v>
      </c>
      <c r="E98542" s="9">
        <v>1170.04928437635</v>
      </c>
      <c r="F98542">
        <v>-395.98921568627401</v>
      </c>
      <c r="G98542">
        <v>79.197843137254907</v>
      </c>
      <c r="H98542">
        <v>0</v>
      </c>
      <c r="I98542">
        <v>-225.939931309923</v>
      </c>
      <c r="J98542">
        <v>-9.3723118000000003</v>
      </c>
      <c r="K98542">
        <v>44</v>
      </c>
      <c r="L98542" s="9">
        <f t="shared" si="1539"/>
        <v>0</v>
      </c>
      <c r="O98542" s="8">
        <v>45529</v>
      </c>
      <c r="P98542" s="7">
        <v>0.78055555555555556</v>
      </c>
    </row>
    <row r="98543" spans="1:16" x14ac:dyDescent="0.25">
      <c r="A98543" s="10">
        <v>45529.78125</v>
      </c>
      <c r="B98543" t="s">
        <v>12</v>
      </c>
      <c r="C98543">
        <v>79.527692307692305</v>
      </c>
      <c r="D98543">
        <v>-6</v>
      </c>
      <c r="E98543" s="9">
        <v>1249.5769766840499</v>
      </c>
      <c r="F98543">
        <v>-475.51690799396602</v>
      </c>
      <c r="G98543">
        <v>79.252817998994402</v>
      </c>
      <c r="H98543">
        <v>0</v>
      </c>
      <c r="I98543">
        <v>-225.939931309923</v>
      </c>
      <c r="J98543">
        <v>-9.8586266499999997</v>
      </c>
      <c r="K98543">
        <v>44</v>
      </c>
      <c r="L98543" s="9">
        <f t="shared" si="1539"/>
        <v>0</v>
      </c>
      <c r="O98543" s="8">
        <v>45529</v>
      </c>
      <c r="P98543" s="7">
        <v>0.78125</v>
      </c>
    </row>
    <row r="98544" spans="1:16" x14ac:dyDescent="0.25">
      <c r="A98544" s="10">
        <v>45529.781944444447</v>
      </c>
      <c r="B98544" t="s">
        <v>12</v>
      </c>
      <c r="C98544">
        <v>79.346666666666593</v>
      </c>
      <c r="D98544">
        <v>-7</v>
      </c>
      <c r="E98544" s="9">
        <v>1328.9236433507101</v>
      </c>
      <c r="F98544">
        <v>-554.86357466063305</v>
      </c>
      <c r="G98544">
        <v>79.266224951519007</v>
      </c>
      <c r="H98544">
        <v>0</v>
      </c>
      <c r="I98544">
        <v>-225.939931309923</v>
      </c>
      <c r="J98544">
        <v>-14.532786049999901</v>
      </c>
      <c r="K98544">
        <v>44</v>
      </c>
      <c r="L98544" s="9">
        <f t="shared" si="1539"/>
        <v>0</v>
      </c>
      <c r="O98544" s="8">
        <v>45529</v>
      </c>
      <c r="P98544" s="7">
        <v>0.78194444444444444</v>
      </c>
    </row>
    <row r="98545" spans="1:16" x14ac:dyDescent="0.25">
      <c r="A98545" s="10">
        <v>45529.782638888886</v>
      </c>
      <c r="B98545" t="s">
        <v>12</v>
      </c>
      <c r="C98545">
        <v>78.02</v>
      </c>
      <c r="D98545">
        <v>-8</v>
      </c>
      <c r="E98545" s="9">
        <v>1406.9436433507101</v>
      </c>
      <c r="F98545">
        <v>-632.88357466063303</v>
      </c>
      <c r="G98545">
        <v>79.1104468325791</v>
      </c>
      <c r="H98545">
        <v>0</v>
      </c>
      <c r="I98545">
        <v>-225.939931309923</v>
      </c>
      <c r="J98545">
        <v>-22.671384150000002</v>
      </c>
      <c r="K98545">
        <v>44</v>
      </c>
      <c r="L98545" s="9">
        <f t="shared" si="1539"/>
        <v>0</v>
      </c>
      <c r="O98545" s="8">
        <v>45529</v>
      </c>
      <c r="P98545" s="7">
        <v>0.78263888888888888</v>
      </c>
    </row>
    <row r="98546" spans="1:16" x14ac:dyDescent="0.25">
      <c r="A98546" s="10">
        <v>45529.783333333333</v>
      </c>
      <c r="B98546" t="s">
        <v>12</v>
      </c>
      <c r="C98546">
        <v>79.349999999999994</v>
      </c>
      <c r="D98546">
        <v>-9</v>
      </c>
      <c r="E98546" s="9">
        <v>1486.29364335071</v>
      </c>
      <c r="F98546">
        <v>-712.23357466063305</v>
      </c>
      <c r="G98546">
        <v>79.137063851181495</v>
      </c>
      <c r="H98546">
        <v>0</v>
      </c>
      <c r="I98546">
        <v>-225.939931309923</v>
      </c>
      <c r="J98546">
        <v>-28.846224450000001</v>
      </c>
      <c r="K98546">
        <v>44</v>
      </c>
      <c r="L98546" s="9">
        <f t="shared" si="1539"/>
        <v>0</v>
      </c>
      <c r="O98546" s="8">
        <v>45529</v>
      </c>
      <c r="P98546" s="7">
        <v>0.78333333333333333</v>
      </c>
    </row>
    <row r="98547" spans="1:16" x14ac:dyDescent="0.25">
      <c r="A98547" s="10">
        <v>45529.78402777778</v>
      </c>
      <c r="B98547" t="s">
        <v>12</v>
      </c>
      <c r="C98547">
        <v>79.348333333333301</v>
      </c>
      <c r="D98547">
        <v>-10</v>
      </c>
      <c r="E98547" s="9">
        <v>1565.64197668405</v>
      </c>
      <c r="F98547">
        <v>-791.58190799396596</v>
      </c>
      <c r="G98547">
        <v>79.158190799396607</v>
      </c>
      <c r="H98547">
        <v>0</v>
      </c>
      <c r="I98547">
        <v>-225.939931309923</v>
      </c>
      <c r="J98547">
        <v>-23.86858475</v>
      </c>
      <c r="K98547">
        <v>44</v>
      </c>
      <c r="L98547" s="9">
        <f t="shared" si="1539"/>
        <v>0</v>
      </c>
      <c r="O98547" s="8">
        <v>45529</v>
      </c>
      <c r="P98547" s="7">
        <v>0.78402777777777777</v>
      </c>
    </row>
    <row r="98548" spans="1:16" x14ac:dyDescent="0.25">
      <c r="A98548" s="10">
        <v>45529.784722222219</v>
      </c>
      <c r="B98548" t="s">
        <v>12</v>
      </c>
      <c r="C98548">
        <v>77.838750000000005</v>
      </c>
      <c r="D98548">
        <v>-11</v>
      </c>
      <c r="E98548" s="9">
        <v>1643.4807266840501</v>
      </c>
      <c r="F98548">
        <v>-869.42065799396596</v>
      </c>
      <c r="G98548">
        <v>79.038241635815098</v>
      </c>
      <c r="H98548">
        <v>0</v>
      </c>
      <c r="I98548">
        <v>-225.939931309923</v>
      </c>
      <c r="J98548">
        <v>-24.445131249999999</v>
      </c>
      <c r="K98548">
        <v>44</v>
      </c>
      <c r="L98548" s="9">
        <f t="shared" si="1539"/>
        <v>0</v>
      </c>
      <c r="O98548" s="8">
        <v>45529</v>
      </c>
      <c r="P98548" s="7">
        <v>0.78472222222222221</v>
      </c>
    </row>
    <row r="98549" spans="1:16" x14ac:dyDescent="0.25">
      <c r="A98549" s="10">
        <v>45529.785416666666</v>
      </c>
      <c r="B98549" t="s">
        <v>12</v>
      </c>
      <c r="C98549">
        <v>74.747272727272701</v>
      </c>
      <c r="D98549">
        <v>-12</v>
      </c>
      <c r="E98549" s="9">
        <v>1718.2279994113201</v>
      </c>
      <c r="F98549">
        <v>-944.16793072123903</v>
      </c>
      <c r="G98549">
        <v>78.680660893436595</v>
      </c>
      <c r="H98549">
        <v>0</v>
      </c>
      <c r="I98549">
        <v>-225.939931309923</v>
      </c>
      <c r="J98549">
        <v>-21.805898450000001</v>
      </c>
      <c r="K98549">
        <v>44</v>
      </c>
      <c r="L98549" s="9">
        <f t="shared" si="1539"/>
        <v>0</v>
      </c>
      <c r="O98549" s="8">
        <v>45529</v>
      </c>
      <c r="P98549" s="7">
        <v>0.78541666666666665</v>
      </c>
    </row>
    <row r="98550" spans="1:16" x14ac:dyDescent="0.25">
      <c r="A98550" s="10">
        <v>45529.786111111112</v>
      </c>
      <c r="B98550" t="s">
        <v>12</v>
      </c>
      <c r="C98550">
        <v>72.02</v>
      </c>
      <c r="D98550">
        <v>-13</v>
      </c>
      <c r="E98550" s="9">
        <v>1790.2479994113201</v>
      </c>
      <c r="F98550">
        <v>-1016.18793072123</v>
      </c>
      <c r="G98550">
        <v>78.168302363172202</v>
      </c>
      <c r="H98550">
        <v>0</v>
      </c>
      <c r="I98550">
        <v>-225.939931309923</v>
      </c>
      <c r="J98550">
        <v>-19.751876549999999</v>
      </c>
      <c r="K98550">
        <v>44</v>
      </c>
      <c r="L98550" s="9">
        <f t="shared" si="1539"/>
        <v>0</v>
      </c>
      <c r="O98550" s="8">
        <v>45529</v>
      </c>
      <c r="P98550" s="7">
        <v>0.78611111111111109</v>
      </c>
    </row>
    <row r="98551" spans="1:16" x14ac:dyDescent="0.25">
      <c r="A98551" s="10">
        <v>45529.786805555559</v>
      </c>
      <c r="B98551" t="s">
        <v>12</v>
      </c>
      <c r="C98551">
        <v>70.625</v>
      </c>
      <c r="D98551">
        <v>-14</v>
      </c>
      <c r="E98551" s="9">
        <v>1860.8729994113201</v>
      </c>
      <c r="F98551">
        <v>-1086.81293072123</v>
      </c>
      <c r="G98551">
        <v>77.629495051517097</v>
      </c>
      <c r="H98551">
        <v>0</v>
      </c>
      <c r="I98551">
        <v>-225.939931309923</v>
      </c>
      <c r="J98551">
        <v>-20.505762449999999</v>
      </c>
      <c r="K98551">
        <v>44</v>
      </c>
      <c r="L98551" s="9">
        <f t="shared" si="1539"/>
        <v>0</v>
      </c>
      <c r="O98551" s="8">
        <v>45529</v>
      </c>
      <c r="P98551" s="7">
        <v>0.78680555555555554</v>
      </c>
    </row>
    <row r="98552" spans="1:16" x14ac:dyDescent="0.25">
      <c r="A98552" s="10">
        <v>45529.787499999999</v>
      </c>
      <c r="B98552" t="s">
        <v>12</v>
      </c>
      <c r="C98552">
        <v>74.316666666666606</v>
      </c>
      <c r="D98552">
        <v>-15</v>
      </c>
      <c r="E98552" s="9">
        <v>1935.1896660779901</v>
      </c>
      <c r="F98552">
        <v>-1161.1295973879</v>
      </c>
      <c r="G98552">
        <v>77.408639825860405</v>
      </c>
      <c r="H98552">
        <v>0</v>
      </c>
      <c r="I98552">
        <v>-225.939931309923</v>
      </c>
      <c r="J98552">
        <v>-21.066077049999901</v>
      </c>
      <c r="K98552">
        <v>44</v>
      </c>
      <c r="L98552" s="9">
        <f t="shared" si="1539"/>
        <v>0</v>
      </c>
      <c r="O98552" s="8">
        <v>45529</v>
      </c>
      <c r="P98552" s="7">
        <v>0.78749999999999998</v>
      </c>
    </row>
    <row r="98553" spans="1:16" x14ac:dyDescent="0.25">
      <c r="A98553" s="10">
        <v>45529.788194444445</v>
      </c>
      <c r="B98553" t="s">
        <v>12</v>
      </c>
      <c r="C98553">
        <v>76.010000000000005</v>
      </c>
      <c r="D98553">
        <v>-16</v>
      </c>
      <c r="E98553" s="9">
        <v>2011.1996660779901</v>
      </c>
      <c r="F98553">
        <v>-1237.1395973879</v>
      </c>
      <c r="G98553">
        <v>77.321224836744094</v>
      </c>
      <c r="H98553">
        <v>0</v>
      </c>
      <c r="I98553">
        <v>-225.939931309923</v>
      </c>
      <c r="J98553">
        <v>-20.510376399999998</v>
      </c>
      <c r="K98553">
        <v>44</v>
      </c>
      <c r="L98553" s="9">
        <f t="shared" si="1539"/>
        <v>0</v>
      </c>
      <c r="O98553" s="8">
        <v>45529</v>
      </c>
      <c r="P98553" s="7">
        <v>0.78819444444444442</v>
      </c>
    </row>
    <row r="98554" spans="1:16" x14ac:dyDescent="0.25">
      <c r="A98554" s="10">
        <v>45529.788888888892</v>
      </c>
      <c r="B98554" t="s">
        <v>12</v>
      </c>
      <c r="C98554">
        <v>76.010000000000005</v>
      </c>
      <c r="D98554">
        <v>-17</v>
      </c>
      <c r="E98554" s="9">
        <v>2087.2096660779898</v>
      </c>
      <c r="F98554">
        <v>-1313.1495973879</v>
      </c>
      <c r="G98554">
        <v>77.244093963994402</v>
      </c>
      <c r="H98554">
        <v>0</v>
      </c>
      <c r="I98554">
        <v>-225.939931309923</v>
      </c>
      <c r="J98554">
        <v>-14.2061119</v>
      </c>
      <c r="K98554">
        <v>44</v>
      </c>
      <c r="L98554" s="9">
        <f t="shared" si="1539"/>
        <v>0</v>
      </c>
      <c r="O98554" s="8">
        <v>45529</v>
      </c>
      <c r="P98554" s="7">
        <v>0.78888888888888886</v>
      </c>
    </row>
    <row r="98555" spans="1:16" x14ac:dyDescent="0.25">
      <c r="A98555" s="10">
        <v>45529.789583333331</v>
      </c>
      <c r="B98555" t="s">
        <v>12</v>
      </c>
      <c r="C98555">
        <v>76.010000000000005</v>
      </c>
      <c r="D98555">
        <v>-18</v>
      </c>
      <c r="E98555" s="9">
        <v>2163.21966607799</v>
      </c>
      <c r="F98555">
        <v>-1389.1595973879</v>
      </c>
      <c r="G98555">
        <v>77.175533188217003</v>
      </c>
      <c r="H98555">
        <v>0</v>
      </c>
      <c r="I98555">
        <v>-225.939931309923</v>
      </c>
      <c r="J98555">
        <v>-8.9854409000000004</v>
      </c>
      <c r="K98555">
        <v>44</v>
      </c>
      <c r="L98555" s="9">
        <f t="shared" si="1539"/>
        <v>0</v>
      </c>
      <c r="O98555" s="8">
        <v>45529</v>
      </c>
      <c r="P98555" s="7">
        <v>0.7895833333333333</v>
      </c>
    </row>
    <row r="98556" spans="1:16" x14ac:dyDescent="0.25">
      <c r="A98556" s="10">
        <v>45529.790277777778</v>
      </c>
      <c r="B98556" t="s">
        <v>12</v>
      </c>
      <c r="C98556">
        <v>76.010000000000005</v>
      </c>
      <c r="D98556">
        <v>-19</v>
      </c>
      <c r="E98556" s="9">
        <v>2239.2296660779898</v>
      </c>
      <c r="F98556">
        <v>-1465.1695973879</v>
      </c>
      <c r="G98556">
        <v>77.114189336205499</v>
      </c>
      <c r="H98556">
        <v>0</v>
      </c>
      <c r="I98556">
        <v>-225.939931309923</v>
      </c>
      <c r="J98556">
        <v>-4.8298543</v>
      </c>
      <c r="K98556">
        <v>44</v>
      </c>
      <c r="L98556" s="9">
        <f t="shared" si="1539"/>
        <v>0</v>
      </c>
      <c r="O98556" s="8">
        <v>45529</v>
      </c>
      <c r="P98556" s="7">
        <v>0.79027777777777775</v>
      </c>
    </row>
    <row r="98557" spans="1:16" x14ac:dyDescent="0.25">
      <c r="A98557" s="10">
        <v>45529.790972222225</v>
      </c>
      <c r="B98557" t="s">
        <v>12</v>
      </c>
      <c r="C98557">
        <v>70.400000000000006</v>
      </c>
      <c r="D98557">
        <v>-20</v>
      </c>
      <c r="E98557" s="9">
        <v>2309.6296660779899</v>
      </c>
      <c r="F98557">
        <v>-1535.5695973879001</v>
      </c>
      <c r="G98557">
        <v>76.778479869395298</v>
      </c>
      <c r="H98557">
        <v>0</v>
      </c>
      <c r="I98557">
        <v>-225.939931309923</v>
      </c>
      <c r="J98557">
        <v>-1.4125683999999901</v>
      </c>
      <c r="K98557">
        <v>44</v>
      </c>
      <c r="L98557" s="9">
        <f t="shared" si="1539"/>
        <v>0</v>
      </c>
      <c r="O98557" s="8">
        <v>45529</v>
      </c>
      <c r="P98557" s="7">
        <v>0.79097222222222219</v>
      </c>
    </row>
    <row r="98558" spans="1:16" x14ac:dyDescent="0.25">
      <c r="A98558" s="10">
        <v>45529.791666666664</v>
      </c>
      <c r="B98558" t="s">
        <v>12</v>
      </c>
      <c r="C98558">
        <v>75.603333333333296</v>
      </c>
      <c r="D98558">
        <v>-21</v>
      </c>
      <c r="E98558" s="9">
        <v>2385.2329994113202</v>
      </c>
      <c r="F98558">
        <v>-1611.1729307212299</v>
      </c>
      <c r="G98558">
        <v>76.722520510535205</v>
      </c>
      <c r="H98558">
        <v>0</v>
      </c>
      <c r="I98558">
        <v>-225.939931309923</v>
      </c>
      <c r="J98558">
        <v>-2.6758492999999999</v>
      </c>
      <c r="K98558">
        <v>44</v>
      </c>
      <c r="L98558" s="9">
        <f t="shared" si="1539"/>
        <v>0</v>
      </c>
      <c r="O98558" s="8">
        <v>45529</v>
      </c>
      <c r="P98558" s="7">
        <v>0.79166666666666663</v>
      </c>
    </row>
    <row r="98559" spans="1:16" x14ac:dyDescent="0.25">
      <c r="A98559" s="10">
        <v>45529.792361111111</v>
      </c>
      <c r="B98559" t="s">
        <v>12</v>
      </c>
      <c r="C98559">
        <v>72.113333333333301</v>
      </c>
      <c r="D98559">
        <v>-22</v>
      </c>
      <c r="E98559" s="9">
        <v>2457.3463327446502</v>
      </c>
      <c r="F98559">
        <v>-1683.28626405457</v>
      </c>
      <c r="G98559">
        <v>76.513012002480494</v>
      </c>
      <c r="H98559">
        <v>0</v>
      </c>
      <c r="I98559">
        <v>-225.939931309923</v>
      </c>
      <c r="J98559">
        <v>-2.4169037000000002</v>
      </c>
      <c r="K98559">
        <v>44</v>
      </c>
      <c r="L98559" s="9">
        <f t="shared" si="1539"/>
        <v>0</v>
      </c>
      <c r="O98559" s="8">
        <v>45529</v>
      </c>
      <c r="P98559" s="7">
        <v>0.79236111111111107</v>
      </c>
    </row>
    <row r="98560" spans="1:16" x14ac:dyDescent="0.25">
      <c r="A98560" s="10">
        <v>45529.793055555558</v>
      </c>
      <c r="B98560" t="s">
        <v>12</v>
      </c>
      <c r="C98560">
        <v>72.140999999999906</v>
      </c>
      <c r="D98560">
        <v>-23</v>
      </c>
      <c r="E98560" s="9">
        <v>2529.4873327446498</v>
      </c>
      <c r="F98560">
        <v>-1755.4272640545701</v>
      </c>
      <c r="G98560">
        <v>76.322924524111798</v>
      </c>
      <c r="H98560">
        <v>0</v>
      </c>
      <c r="I98560">
        <v>-225.939931309923</v>
      </c>
      <c r="J98560">
        <v>-3.0665732000000001</v>
      </c>
      <c r="K98560">
        <v>44</v>
      </c>
      <c r="L98560" s="9">
        <f t="shared" si="1539"/>
        <v>0</v>
      </c>
      <c r="O98560" s="8">
        <v>45529</v>
      </c>
      <c r="P98560" s="7">
        <v>0.79305555555555551</v>
      </c>
    </row>
    <row r="98561" spans="1:16" x14ac:dyDescent="0.25">
      <c r="A98561" s="10">
        <v>45529.793749999997</v>
      </c>
      <c r="B98561" t="s">
        <v>12</v>
      </c>
      <c r="C98561">
        <v>72.02</v>
      </c>
      <c r="D98561">
        <v>-24</v>
      </c>
      <c r="E98561" s="9">
        <v>2601.5073327446498</v>
      </c>
      <c r="F98561">
        <v>-1827.44726405457</v>
      </c>
      <c r="G98561">
        <v>76.143636002273794</v>
      </c>
      <c r="H98561">
        <v>0</v>
      </c>
      <c r="I98561">
        <v>-225.939931309923</v>
      </c>
      <c r="J98561">
        <v>-1.37093909999999</v>
      </c>
      <c r="K98561">
        <v>44</v>
      </c>
      <c r="L98561" s="9">
        <f t="shared" si="1539"/>
        <v>0</v>
      </c>
      <c r="O98561" s="8">
        <v>45529</v>
      </c>
      <c r="P98561" s="7">
        <v>0.79374999999999996</v>
      </c>
    </row>
    <row r="98562" spans="1:16" x14ac:dyDescent="0.25">
      <c r="A98562" s="10">
        <v>45529.794444444444</v>
      </c>
      <c r="B98562" t="s">
        <v>12</v>
      </c>
      <c r="C98562">
        <v>70.22</v>
      </c>
      <c r="D98562">
        <v>-25</v>
      </c>
      <c r="E98562" s="9">
        <v>2671.7273327446501</v>
      </c>
      <c r="F98562">
        <v>-1897.6672640545701</v>
      </c>
      <c r="G98562">
        <v>75.906690562182902</v>
      </c>
      <c r="H98562">
        <v>0</v>
      </c>
      <c r="I98562">
        <v>-225.939931309923</v>
      </c>
      <c r="J98562">
        <v>-3.6923377999999998</v>
      </c>
      <c r="K98562">
        <v>44</v>
      </c>
      <c r="L98562" s="9">
        <f t="shared" si="1539"/>
        <v>0</v>
      </c>
      <c r="O98562" s="8">
        <v>45529</v>
      </c>
      <c r="P98562" s="7">
        <v>0.7944444444444444</v>
      </c>
    </row>
    <row r="98563" spans="1:16" x14ac:dyDescent="0.25">
      <c r="A98563" s="10">
        <v>45529.795138888891</v>
      </c>
      <c r="B98563" t="s">
        <v>12</v>
      </c>
      <c r="C98563">
        <v>71.39</v>
      </c>
      <c r="D98563">
        <v>-26</v>
      </c>
      <c r="E98563" s="9">
        <v>2743.11733274465</v>
      </c>
      <c r="F98563">
        <v>-1969.0572640545699</v>
      </c>
      <c r="G98563">
        <v>75.732971694406601</v>
      </c>
      <c r="H98563">
        <v>0</v>
      </c>
      <c r="I98563">
        <v>-225.939931309923</v>
      </c>
      <c r="J98563">
        <v>-1.6994535</v>
      </c>
      <c r="K98563">
        <v>44</v>
      </c>
      <c r="L98563" s="9">
        <f t="shared" ref="L98563:L98626" si="1540">IF(DAY(O98563 &lt;&gt; O98564), 1, 0)</f>
        <v>0</v>
      </c>
      <c r="O98563" s="8">
        <v>45529</v>
      </c>
      <c r="P98563" s="7">
        <v>0.79513888888888884</v>
      </c>
    </row>
    <row r="98564" spans="1:16" x14ac:dyDescent="0.25">
      <c r="A98564" s="10">
        <v>45529.79583333333</v>
      </c>
      <c r="B98564" t="s">
        <v>12</v>
      </c>
      <c r="C98564">
        <v>70.004999999999995</v>
      </c>
      <c r="D98564">
        <v>-27</v>
      </c>
      <c r="E98564" s="9">
        <v>2813.1223327446501</v>
      </c>
      <c r="F98564">
        <v>-2039.0622640545701</v>
      </c>
      <c r="G98564">
        <v>75.520824594613799</v>
      </c>
      <c r="H98564">
        <v>0</v>
      </c>
      <c r="I98564">
        <v>-225.939931309923</v>
      </c>
      <c r="J98564">
        <v>-4.3090849999999996</v>
      </c>
      <c r="K98564">
        <v>44</v>
      </c>
      <c r="L98564" s="9">
        <f t="shared" si="1540"/>
        <v>0</v>
      </c>
      <c r="O98564" s="8">
        <v>45529</v>
      </c>
      <c r="P98564" s="7">
        <v>0.79583333333333328</v>
      </c>
    </row>
    <row r="98565" spans="1:16" x14ac:dyDescent="0.25">
      <c r="A98565" s="10">
        <v>45529.796527777777</v>
      </c>
      <c r="B98565" t="s">
        <v>12</v>
      </c>
      <c r="C98565">
        <v>67.09</v>
      </c>
      <c r="D98565">
        <v>-28</v>
      </c>
      <c r="E98565" s="9">
        <v>2880.2123327446502</v>
      </c>
      <c r="F98565">
        <v>-2106.15226405457</v>
      </c>
      <c r="G98565">
        <v>75.219723716234697</v>
      </c>
      <c r="H98565">
        <v>0</v>
      </c>
      <c r="I98565">
        <v>-225.939931309923</v>
      </c>
      <c r="J98565">
        <v>-2.7839670999999999</v>
      </c>
      <c r="K98565">
        <v>44</v>
      </c>
      <c r="L98565" s="9">
        <f t="shared" si="1540"/>
        <v>0</v>
      </c>
      <c r="O98565" s="8">
        <v>45529</v>
      </c>
      <c r="P98565" s="7">
        <v>0.79652777777777772</v>
      </c>
    </row>
    <row r="98566" spans="1:16" x14ac:dyDescent="0.25">
      <c r="A98566" s="10">
        <v>45529.797222222223</v>
      </c>
      <c r="B98566" t="s">
        <v>12</v>
      </c>
      <c r="C98566">
        <v>68.364999999999995</v>
      </c>
      <c r="D98566">
        <v>-29</v>
      </c>
      <c r="E98566" s="9">
        <v>2948.57733274465</v>
      </c>
      <c r="F98566">
        <v>-2174.5172640545702</v>
      </c>
      <c r="G98566">
        <v>74.983353932916302</v>
      </c>
      <c r="H98566">
        <v>0</v>
      </c>
      <c r="I98566">
        <v>-225.939931309923</v>
      </c>
      <c r="J98566">
        <v>-3.0894756999999999</v>
      </c>
      <c r="K98566">
        <v>44</v>
      </c>
      <c r="L98566" s="9">
        <f t="shared" si="1540"/>
        <v>0</v>
      </c>
      <c r="O98566" s="8">
        <v>45529</v>
      </c>
      <c r="P98566" s="7">
        <v>0.79722222222222228</v>
      </c>
    </row>
    <row r="98567" spans="1:16" x14ac:dyDescent="0.25">
      <c r="A98567" s="10">
        <v>45529.79791666667</v>
      </c>
      <c r="B98567" t="s">
        <v>12</v>
      </c>
      <c r="C98567">
        <v>69.2766666666666</v>
      </c>
      <c r="D98567">
        <v>-30</v>
      </c>
      <c r="E98567" s="9">
        <v>3017.8539994113198</v>
      </c>
      <c r="F98567">
        <v>-2243.79393072124</v>
      </c>
      <c r="G98567">
        <v>74.793131024041301</v>
      </c>
      <c r="H98567">
        <v>0</v>
      </c>
      <c r="I98567">
        <v>-225.939931309923</v>
      </c>
      <c r="J98567">
        <v>-4.6843535999999997</v>
      </c>
      <c r="K98567">
        <v>44</v>
      </c>
      <c r="L98567" s="9">
        <f t="shared" si="1540"/>
        <v>0</v>
      </c>
      <c r="O98567" s="8">
        <v>45529</v>
      </c>
      <c r="P98567" s="7">
        <v>0.79791666666666672</v>
      </c>
    </row>
    <row r="98568" spans="1:16" x14ac:dyDescent="0.25">
      <c r="A98568" s="10">
        <v>45529.798611111109</v>
      </c>
      <c r="B98568" t="s">
        <v>12</v>
      </c>
      <c r="C98568">
        <v>70.73</v>
      </c>
      <c r="D98568">
        <v>-31</v>
      </c>
      <c r="E98568" s="9">
        <v>3088.5839994113198</v>
      </c>
      <c r="F98568">
        <v>-2314.52393072124</v>
      </c>
      <c r="G98568">
        <v>74.662062281330293</v>
      </c>
      <c r="H98568">
        <v>0</v>
      </c>
      <c r="I98568">
        <v>-225.939931309923</v>
      </c>
      <c r="J98568">
        <v>-2.6595996999999998</v>
      </c>
      <c r="K98568">
        <v>44</v>
      </c>
      <c r="L98568" s="9">
        <f t="shared" si="1540"/>
        <v>0</v>
      </c>
      <c r="O98568" s="8">
        <v>45529</v>
      </c>
      <c r="P98568" s="7">
        <v>0.79861111111111116</v>
      </c>
    </row>
    <row r="98569" spans="1:16" x14ac:dyDescent="0.25">
      <c r="A98569" s="10">
        <v>45529.799305555556</v>
      </c>
      <c r="B98569" t="s">
        <v>13</v>
      </c>
      <c r="C98569">
        <v>69.268000000000001</v>
      </c>
      <c r="D98569">
        <v>0</v>
      </c>
      <c r="E98569" s="9">
        <v>941.27599941132405</v>
      </c>
      <c r="F98569">
        <v>0</v>
      </c>
      <c r="G98569">
        <v>0</v>
      </c>
      <c r="H98569">
        <v>167.21593072124</v>
      </c>
      <c r="I98569">
        <v>-58.724000588682998</v>
      </c>
      <c r="J98569">
        <v>0.108504699999999</v>
      </c>
      <c r="K98569">
        <v>44</v>
      </c>
      <c r="L98569" s="9">
        <f t="shared" si="1540"/>
        <v>0</v>
      </c>
      <c r="O98569" s="8">
        <v>45529</v>
      </c>
      <c r="P98569" s="7">
        <v>0.7993055555555556</v>
      </c>
    </row>
    <row r="98570" spans="1:16" x14ac:dyDescent="0.25">
      <c r="A98570" s="10">
        <v>45529.8</v>
      </c>
      <c r="B98570" t="s">
        <v>14</v>
      </c>
      <c r="C98570">
        <v>67.262500000000003</v>
      </c>
      <c r="D98570">
        <v>1</v>
      </c>
      <c r="E98570" s="9">
        <v>874.01349941132401</v>
      </c>
      <c r="F98570">
        <v>67.262500000000003</v>
      </c>
      <c r="G98570">
        <v>67.262500000000003</v>
      </c>
      <c r="H98570">
        <v>0</v>
      </c>
      <c r="I98570">
        <v>-58.724000588682998</v>
      </c>
      <c r="J98570">
        <v>0.17531459999999999</v>
      </c>
      <c r="K98570">
        <v>44</v>
      </c>
      <c r="L98570" s="9">
        <f t="shared" si="1540"/>
        <v>0</v>
      </c>
      <c r="O98570" s="8">
        <v>45529</v>
      </c>
      <c r="P98570" s="7">
        <v>0.8</v>
      </c>
    </row>
    <row r="98571" spans="1:16" x14ac:dyDescent="0.25">
      <c r="A98571" s="10">
        <v>45529.800694444442</v>
      </c>
      <c r="B98571" t="s">
        <v>13</v>
      </c>
      <c r="C98571">
        <v>66.325999999999993</v>
      </c>
      <c r="D98571">
        <v>0</v>
      </c>
      <c r="E98571" s="9">
        <v>940.33949941132403</v>
      </c>
      <c r="F98571">
        <v>0</v>
      </c>
      <c r="G98571">
        <v>0</v>
      </c>
      <c r="H98571">
        <v>-0.93650000000000899</v>
      </c>
      <c r="I98571">
        <v>-59.660500588683</v>
      </c>
      <c r="J98571">
        <v>-0.51036539999999897</v>
      </c>
      <c r="K98571">
        <v>44</v>
      </c>
      <c r="L98571" s="9">
        <f t="shared" si="1540"/>
        <v>0</v>
      </c>
      <c r="O98571" s="8">
        <v>45529</v>
      </c>
      <c r="P98571" s="7">
        <v>0.80069444444444449</v>
      </c>
    </row>
    <row r="98572" spans="1:16" x14ac:dyDescent="0.25">
      <c r="A98572" s="10">
        <v>45529.801388888889</v>
      </c>
      <c r="B98572" t="s">
        <v>14</v>
      </c>
      <c r="C98572">
        <v>65.025000000000006</v>
      </c>
      <c r="D98572">
        <v>1</v>
      </c>
      <c r="E98572" s="9">
        <v>875.31449941132405</v>
      </c>
      <c r="F98572">
        <v>65.025000000000006</v>
      </c>
      <c r="G98572">
        <v>65.025000000000006</v>
      </c>
      <c r="H98572">
        <v>0</v>
      </c>
      <c r="I98572">
        <v>-59.660500588683</v>
      </c>
      <c r="J98572">
        <v>2.3883005000000002</v>
      </c>
      <c r="K98572">
        <v>44</v>
      </c>
      <c r="L98572" s="9">
        <f t="shared" si="1540"/>
        <v>0</v>
      </c>
      <c r="O98572" s="8">
        <v>45529</v>
      </c>
      <c r="P98572" s="7">
        <v>0.80138888888888893</v>
      </c>
    </row>
    <row r="98573" spans="1:16" x14ac:dyDescent="0.25">
      <c r="A98573" s="10">
        <v>45529.802083333336</v>
      </c>
      <c r="B98573" t="s">
        <v>14</v>
      </c>
      <c r="C98573">
        <v>67.454999999999998</v>
      </c>
      <c r="D98573">
        <v>2</v>
      </c>
      <c r="E98573" s="9">
        <v>807.85949941132401</v>
      </c>
      <c r="F98573">
        <v>132.47999999999999</v>
      </c>
      <c r="G98573">
        <v>66.239999999999995</v>
      </c>
      <c r="H98573">
        <v>0</v>
      </c>
      <c r="I98573">
        <v>-59.660500588683</v>
      </c>
      <c r="J98573">
        <v>2.5610671999999899</v>
      </c>
      <c r="K98573">
        <v>44</v>
      </c>
      <c r="L98573" s="9">
        <f t="shared" si="1540"/>
        <v>0</v>
      </c>
      <c r="O98573" s="8">
        <v>45529</v>
      </c>
      <c r="P98573" s="7">
        <v>0.80208333333333337</v>
      </c>
    </row>
    <row r="98574" spans="1:16" x14ac:dyDescent="0.25">
      <c r="A98574" s="10">
        <v>45529.802777777775</v>
      </c>
      <c r="B98574" t="s">
        <v>14</v>
      </c>
      <c r="C98574">
        <v>67.540000000000006</v>
      </c>
      <c r="D98574">
        <v>3</v>
      </c>
      <c r="E98574" s="9">
        <v>740.31949941132405</v>
      </c>
      <c r="F98574">
        <v>200.02</v>
      </c>
      <c r="G98574">
        <v>66.673333333333304</v>
      </c>
      <c r="H98574">
        <v>0</v>
      </c>
      <c r="I98574">
        <v>-59.660500588683</v>
      </c>
      <c r="J98574">
        <v>2.7493326999999899</v>
      </c>
      <c r="K98574">
        <v>44</v>
      </c>
      <c r="L98574" s="9">
        <f t="shared" si="1540"/>
        <v>0</v>
      </c>
      <c r="O98574" s="8">
        <v>45529</v>
      </c>
      <c r="P98574" s="7">
        <v>0.80277777777777781</v>
      </c>
    </row>
    <row r="98575" spans="1:16" x14ac:dyDescent="0.25">
      <c r="A98575" s="10">
        <v>45529.803472222222</v>
      </c>
      <c r="B98575" t="s">
        <v>14</v>
      </c>
      <c r="C98575">
        <v>72.97</v>
      </c>
      <c r="D98575">
        <v>4</v>
      </c>
      <c r="E98575" s="9">
        <v>667.34949941132402</v>
      </c>
      <c r="F98575">
        <v>272.99</v>
      </c>
      <c r="G98575">
        <v>68.247500000000002</v>
      </c>
      <c r="H98575">
        <v>0</v>
      </c>
      <c r="I98575">
        <v>-59.660500588683</v>
      </c>
      <c r="J98575">
        <v>3.9983881999999902</v>
      </c>
      <c r="K98575">
        <v>44</v>
      </c>
      <c r="L98575" s="9">
        <f t="shared" si="1540"/>
        <v>0</v>
      </c>
      <c r="O98575" s="8">
        <v>45529</v>
      </c>
      <c r="P98575" s="7">
        <v>0.80347222222222225</v>
      </c>
    </row>
    <row r="98576" spans="1:16" x14ac:dyDescent="0.25">
      <c r="A98576" s="10">
        <v>45529.804166666669</v>
      </c>
      <c r="B98576" t="s">
        <v>14</v>
      </c>
      <c r="C98576">
        <v>68.452500000000001</v>
      </c>
      <c r="D98576">
        <v>5</v>
      </c>
      <c r="E98576" s="9">
        <v>598.89699941132403</v>
      </c>
      <c r="F98576">
        <v>341.4425</v>
      </c>
      <c r="G98576">
        <v>68.288499999999999</v>
      </c>
      <c r="H98576">
        <v>0</v>
      </c>
      <c r="I98576">
        <v>-59.660500588683</v>
      </c>
      <c r="J98576">
        <v>4.9303421999999903</v>
      </c>
      <c r="K98576">
        <v>44</v>
      </c>
      <c r="L98576" s="9">
        <f t="shared" si="1540"/>
        <v>0</v>
      </c>
      <c r="O98576" s="8">
        <v>45529</v>
      </c>
      <c r="P98576" s="7">
        <v>0.8041666666666667</v>
      </c>
    </row>
    <row r="98577" spans="1:16" x14ac:dyDescent="0.25">
      <c r="A98577" s="10">
        <v>45529.805555555555</v>
      </c>
      <c r="B98577" t="s">
        <v>14</v>
      </c>
      <c r="C98577">
        <v>72.252727272727199</v>
      </c>
      <c r="D98577">
        <v>6</v>
      </c>
      <c r="E98577" s="9">
        <v>526.64427213859699</v>
      </c>
      <c r="F98577">
        <v>413.69522727272698</v>
      </c>
      <c r="G98577">
        <v>68.949204545454506</v>
      </c>
      <c r="H98577">
        <v>0</v>
      </c>
      <c r="I98577">
        <v>-59.660500588683</v>
      </c>
      <c r="J98577">
        <v>5.9540960999999903</v>
      </c>
      <c r="K98577">
        <v>44</v>
      </c>
      <c r="L98577" s="9">
        <f t="shared" si="1540"/>
        <v>0</v>
      </c>
      <c r="O98577" s="8">
        <v>45529</v>
      </c>
      <c r="P98577" s="7">
        <v>0.80555555555555558</v>
      </c>
    </row>
    <row r="98578" spans="1:16" x14ac:dyDescent="0.25">
      <c r="A98578" s="10">
        <v>45529.806250000001</v>
      </c>
      <c r="B98578" t="s">
        <v>14</v>
      </c>
      <c r="C98578">
        <v>67.653333333333293</v>
      </c>
      <c r="D98578">
        <v>7</v>
      </c>
      <c r="E98578" s="9">
        <v>458.990938805263</v>
      </c>
      <c r="F98578">
        <v>481.34856060606</v>
      </c>
      <c r="G98578">
        <v>68.764080086579995</v>
      </c>
      <c r="H98578">
        <v>0</v>
      </c>
      <c r="I98578">
        <v>-59.660500588683</v>
      </c>
      <c r="J98578">
        <v>2.0256243999999999</v>
      </c>
      <c r="K98578">
        <v>44</v>
      </c>
      <c r="L98578" s="9">
        <f t="shared" si="1540"/>
        <v>0</v>
      </c>
      <c r="O98578" s="8">
        <v>45529</v>
      </c>
      <c r="P98578" s="7">
        <v>0.80625000000000002</v>
      </c>
    </row>
    <row r="98579" spans="1:16" x14ac:dyDescent="0.25">
      <c r="A98579" s="10">
        <v>45529.806944444441</v>
      </c>
      <c r="B98579" t="s">
        <v>14</v>
      </c>
      <c r="C98579">
        <v>70.415999999999997</v>
      </c>
      <c r="D98579">
        <v>8</v>
      </c>
      <c r="E98579" s="9">
        <v>388.574938805263</v>
      </c>
      <c r="F98579">
        <v>551.76456060605994</v>
      </c>
      <c r="G98579">
        <v>68.970570075757493</v>
      </c>
      <c r="H98579">
        <v>0</v>
      </c>
      <c r="I98579">
        <v>-59.660500588683</v>
      </c>
      <c r="J98579">
        <v>1.1046753999999901</v>
      </c>
      <c r="K98579">
        <v>44</v>
      </c>
      <c r="L98579" s="9">
        <f t="shared" si="1540"/>
        <v>0</v>
      </c>
      <c r="O98579" s="8">
        <v>45529</v>
      </c>
      <c r="P98579" s="7">
        <v>0.80694444444444446</v>
      </c>
    </row>
    <row r="98580" spans="1:16" x14ac:dyDescent="0.25">
      <c r="A98580" s="10">
        <v>45529.807638888888</v>
      </c>
      <c r="B98580" t="s">
        <v>13</v>
      </c>
      <c r="C98580">
        <v>71.126153846153798</v>
      </c>
      <c r="D98580">
        <v>0</v>
      </c>
      <c r="E98580" s="9">
        <v>957.58416957449401</v>
      </c>
      <c r="F98580">
        <v>0</v>
      </c>
      <c r="G98580">
        <v>0</v>
      </c>
      <c r="H98580">
        <v>17.244670163170198</v>
      </c>
      <c r="I98580">
        <v>-42.415830425512802</v>
      </c>
      <c r="J98580">
        <v>-2.9368409999999998</v>
      </c>
      <c r="K98580">
        <v>44</v>
      </c>
      <c r="L98580" s="9">
        <f t="shared" si="1540"/>
        <v>0</v>
      </c>
      <c r="O98580" s="8">
        <v>45529</v>
      </c>
      <c r="P98580" s="7">
        <v>0.80763888888888891</v>
      </c>
    </row>
    <row r="98581" spans="1:16" x14ac:dyDescent="0.25">
      <c r="A98581" s="10">
        <v>45529.808333333334</v>
      </c>
      <c r="B98581" t="s">
        <v>12</v>
      </c>
      <c r="C98581">
        <v>71.085714285714204</v>
      </c>
      <c r="D98581">
        <v>-1</v>
      </c>
      <c r="E98581" s="9">
        <v>1028.6698838601999</v>
      </c>
      <c r="F98581">
        <v>-71.085714285714204</v>
      </c>
      <c r="G98581">
        <v>71.085714285714204</v>
      </c>
      <c r="H98581">
        <v>0</v>
      </c>
      <c r="I98581">
        <v>-42.415830425512802</v>
      </c>
      <c r="J98581">
        <v>-2.4198718000000001</v>
      </c>
      <c r="K98581">
        <v>44</v>
      </c>
      <c r="L98581" s="9">
        <f t="shared" si="1540"/>
        <v>0</v>
      </c>
      <c r="O98581" s="8">
        <v>45529</v>
      </c>
      <c r="P98581" s="7">
        <v>0.80833333333333335</v>
      </c>
    </row>
    <row r="98582" spans="1:16" x14ac:dyDescent="0.25">
      <c r="A98582" s="10">
        <v>45529.809027777781</v>
      </c>
      <c r="B98582" t="s">
        <v>12</v>
      </c>
      <c r="C98582">
        <v>68.53</v>
      </c>
      <c r="D98582">
        <v>-2</v>
      </c>
      <c r="E98582" s="9">
        <v>1097.1998838602001</v>
      </c>
      <c r="F98582">
        <v>-139.61571428571401</v>
      </c>
      <c r="G98582">
        <v>69.807857142857102</v>
      </c>
      <c r="H98582">
        <v>0</v>
      </c>
      <c r="I98582">
        <v>-42.415830425512802</v>
      </c>
      <c r="J98582">
        <v>-2.6149860999999999</v>
      </c>
      <c r="K98582">
        <v>44</v>
      </c>
      <c r="L98582" s="9">
        <f t="shared" si="1540"/>
        <v>0</v>
      </c>
      <c r="O98582" s="8">
        <v>45529</v>
      </c>
      <c r="P98582" s="7">
        <v>0.80902777777777779</v>
      </c>
    </row>
    <row r="98583" spans="1:16" x14ac:dyDescent="0.25">
      <c r="A98583" s="10">
        <v>45529.80972222222</v>
      </c>
      <c r="B98583" t="s">
        <v>12</v>
      </c>
      <c r="C98583">
        <v>68.87</v>
      </c>
      <c r="D98583">
        <v>-3</v>
      </c>
      <c r="E98583" s="9">
        <v>1166.0698838602</v>
      </c>
      <c r="F98583">
        <v>-208.48571428571401</v>
      </c>
      <c r="G98583">
        <v>69.495238095238093</v>
      </c>
      <c r="H98583">
        <v>0</v>
      </c>
      <c r="I98583">
        <v>-42.415830425512802</v>
      </c>
      <c r="J98583">
        <v>-0.63415770000000005</v>
      </c>
      <c r="K98583">
        <v>44</v>
      </c>
      <c r="L98583" s="9">
        <f t="shared" si="1540"/>
        <v>0</v>
      </c>
      <c r="O98583" s="8">
        <v>45529</v>
      </c>
      <c r="P98583" s="7">
        <v>0.80972222222222223</v>
      </c>
    </row>
    <row r="98584" spans="1:16" x14ac:dyDescent="0.25">
      <c r="A98584" s="10">
        <v>45529.810416666667</v>
      </c>
      <c r="B98584" t="s">
        <v>12</v>
      </c>
      <c r="C98584">
        <v>69.918750000000003</v>
      </c>
      <c r="D98584">
        <v>-4</v>
      </c>
      <c r="E98584" s="9">
        <v>1235.9886338602</v>
      </c>
      <c r="F98584">
        <v>-278.40446428571403</v>
      </c>
      <c r="G98584">
        <v>69.601116071428507</v>
      </c>
      <c r="H98584">
        <v>0</v>
      </c>
      <c r="I98584">
        <v>-42.415830425512802</v>
      </c>
      <c r="J98584">
        <v>-1.1450722</v>
      </c>
      <c r="K98584">
        <v>44</v>
      </c>
      <c r="L98584" s="9">
        <f t="shared" si="1540"/>
        <v>0</v>
      </c>
      <c r="O98584" s="8">
        <v>45529</v>
      </c>
      <c r="P98584" s="7">
        <v>0.81041666666666667</v>
      </c>
    </row>
    <row r="98585" spans="1:16" x14ac:dyDescent="0.25">
      <c r="A98585" s="10">
        <v>45529.811111111114</v>
      </c>
      <c r="B98585" t="s">
        <v>12</v>
      </c>
      <c r="C98585">
        <v>69.371111111111105</v>
      </c>
      <c r="D98585">
        <v>-5</v>
      </c>
      <c r="E98585" s="9">
        <v>1305.35974497132</v>
      </c>
      <c r="F98585">
        <v>-347.77557539682499</v>
      </c>
      <c r="G98585">
        <v>69.555115079365095</v>
      </c>
      <c r="H98585">
        <v>0</v>
      </c>
      <c r="I98585">
        <v>-42.415830425512802</v>
      </c>
      <c r="J98585">
        <v>-3.6155579999999898</v>
      </c>
      <c r="K98585">
        <v>44</v>
      </c>
      <c r="L98585" s="9">
        <f t="shared" si="1540"/>
        <v>0</v>
      </c>
      <c r="O98585" s="8">
        <v>45529</v>
      </c>
      <c r="P98585" s="7">
        <v>0.81111111111111112</v>
      </c>
    </row>
    <row r="98586" spans="1:16" x14ac:dyDescent="0.25">
      <c r="A98586" s="10">
        <v>45529.811805555553</v>
      </c>
      <c r="B98586" t="s">
        <v>12</v>
      </c>
      <c r="C98586">
        <v>69.004999999999995</v>
      </c>
      <c r="D98586">
        <v>-6</v>
      </c>
      <c r="E98586" s="9">
        <v>1374.3647449713101</v>
      </c>
      <c r="F98586">
        <v>-416.78057539682499</v>
      </c>
      <c r="G98586">
        <v>69.463429232804202</v>
      </c>
      <c r="H98586">
        <v>0</v>
      </c>
      <c r="I98586">
        <v>-42.415830425512802</v>
      </c>
      <c r="J98586">
        <v>-3.88247881999999</v>
      </c>
      <c r="K98586">
        <v>44</v>
      </c>
      <c r="L98586" s="9">
        <f t="shared" si="1540"/>
        <v>0</v>
      </c>
      <c r="O98586" s="8">
        <v>45529</v>
      </c>
      <c r="P98586" s="7">
        <v>0.81180555555555556</v>
      </c>
    </row>
    <row r="98587" spans="1:16" x14ac:dyDescent="0.25">
      <c r="A98587" s="10">
        <v>45529.813194444447</v>
      </c>
      <c r="B98587" t="s">
        <v>12</v>
      </c>
      <c r="C98587">
        <v>74.644705882352895</v>
      </c>
      <c r="D98587">
        <v>-7</v>
      </c>
      <c r="E98587" s="9">
        <v>1449.0094508536699</v>
      </c>
      <c r="F98587">
        <v>-491.42528127917802</v>
      </c>
      <c r="G98587">
        <v>70.203611611311104</v>
      </c>
      <c r="H98587">
        <v>0</v>
      </c>
      <c r="I98587">
        <v>-42.415830425512802</v>
      </c>
      <c r="J98587">
        <v>-7.8115266199999898</v>
      </c>
      <c r="K98587">
        <v>44</v>
      </c>
      <c r="L98587" s="9">
        <f t="shared" si="1540"/>
        <v>0</v>
      </c>
      <c r="O98587" s="8">
        <v>45529</v>
      </c>
      <c r="P98587" s="7">
        <v>0.81319444444444444</v>
      </c>
    </row>
    <row r="98588" spans="1:16" x14ac:dyDescent="0.25">
      <c r="A98588" s="10">
        <v>45529.813888888886</v>
      </c>
      <c r="B98588" t="s">
        <v>12</v>
      </c>
      <c r="C98588">
        <v>74.31</v>
      </c>
      <c r="D98588">
        <v>-8</v>
      </c>
      <c r="E98588" s="9">
        <v>1523.3194508536701</v>
      </c>
      <c r="F98588">
        <v>-565.73528127917803</v>
      </c>
      <c r="G98588">
        <v>70.716910159897296</v>
      </c>
      <c r="H98588">
        <v>0</v>
      </c>
      <c r="I98588">
        <v>-42.415830425512802</v>
      </c>
      <c r="J98588">
        <v>-4.9785372199999998</v>
      </c>
      <c r="K98588">
        <v>44</v>
      </c>
      <c r="L98588" s="9">
        <f t="shared" si="1540"/>
        <v>0</v>
      </c>
      <c r="O98588" s="8">
        <v>45529</v>
      </c>
      <c r="P98588" s="7">
        <v>0.81388888888888888</v>
      </c>
    </row>
    <row r="98589" spans="1:16" x14ac:dyDescent="0.25">
      <c r="A98589" s="10">
        <v>45529.814583333333</v>
      </c>
      <c r="B98589" t="s">
        <v>12</v>
      </c>
      <c r="C98589">
        <v>78.034999999999997</v>
      </c>
      <c r="D98589">
        <v>-9</v>
      </c>
      <c r="E98589" s="9">
        <v>1601.35445085367</v>
      </c>
      <c r="F98589">
        <v>-643.77028127917799</v>
      </c>
      <c r="G98589">
        <v>71.530031253242001</v>
      </c>
      <c r="H98589">
        <v>0</v>
      </c>
      <c r="I98589">
        <v>-42.415830425512802</v>
      </c>
      <c r="J98589">
        <v>-8.4668783199999993</v>
      </c>
      <c r="K98589">
        <v>44</v>
      </c>
      <c r="L98589" s="9">
        <f t="shared" si="1540"/>
        <v>0</v>
      </c>
      <c r="O98589" s="8">
        <v>45529</v>
      </c>
      <c r="P98589" s="7">
        <v>0.81458333333333333</v>
      </c>
    </row>
    <row r="98590" spans="1:16" x14ac:dyDescent="0.25">
      <c r="A98590" s="10">
        <v>45529.81527777778</v>
      </c>
      <c r="B98590" t="s">
        <v>12</v>
      </c>
      <c r="C98590">
        <v>76.055000000000007</v>
      </c>
      <c r="D98590">
        <v>-10</v>
      </c>
      <c r="E98590" s="9">
        <v>1677.40945085367</v>
      </c>
      <c r="F98590">
        <v>-719.82528127917794</v>
      </c>
      <c r="G98590">
        <v>71.982528127917803</v>
      </c>
      <c r="H98590">
        <v>0</v>
      </c>
      <c r="I98590">
        <v>-42.415830425512802</v>
      </c>
      <c r="J98590">
        <v>-3.2519643199999901</v>
      </c>
      <c r="K98590">
        <v>44</v>
      </c>
      <c r="L98590" s="9">
        <f t="shared" si="1540"/>
        <v>0</v>
      </c>
      <c r="O98590" s="8">
        <v>45529</v>
      </c>
      <c r="P98590" s="7">
        <v>0.81527777777777777</v>
      </c>
    </row>
    <row r="98591" spans="1:16" x14ac:dyDescent="0.25">
      <c r="A98591" s="10">
        <v>45529.815972222219</v>
      </c>
      <c r="B98591" t="s">
        <v>12</v>
      </c>
      <c r="C98591">
        <v>76.918333333333294</v>
      </c>
      <c r="D98591">
        <v>-11</v>
      </c>
      <c r="E98591" s="9">
        <v>1754.3277841869999</v>
      </c>
      <c r="F98591">
        <v>-796.74361461251101</v>
      </c>
      <c r="G98591">
        <v>72.431237692046494</v>
      </c>
      <c r="H98591">
        <v>0</v>
      </c>
      <c r="I98591">
        <v>-42.415830425512802</v>
      </c>
      <c r="J98591">
        <v>-1.97453311999999</v>
      </c>
      <c r="K98591">
        <v>44</v>
      </c>
      <c r="L98591" s="9">
        <f t="shared" si="1540"/>
        <v>0</v>
      </c>
      <c r="O98591" s="8">
        <v>45529</v>
      </c>
      <c r="P98591" s="7">
        <v>0.81597222222222221</v>
      </c>
    </row>
    <row r="98592" spans="1:16" x14ac:dyDescent="0.25">
      <c r="A98592" s="10">
        <v>45529.816666666666</v>
      </c>
      <c r="B98592" t="s">
        <v>12</v>
      </c>
      <c r="C98592">
        <v>79.95</v>
      </c>
      <c r="D98592">
        <v>-12</v>
      </c>
      <c r="E98592" s="9">
        <v>1834.277784187</v>
      </c>
      <c r="F98592">
        <v>-876.69361461251106</v>
      </c>
      <c r="G98592">
        <v>73.057801217709297</v>
      </c>
      <c r="H98592">
        <v>0</v>
      </c>
      <c r="I98592">
        <v>-42.415830425512802</v>
      </c>
      <c r="J98592">
        <v>-1.6739009199999899</v>
      </c>
      <c r="K98592">
        <v>44</v>
      </c>
      <c r="L98592" s="9">
        <f t="shared" si="1540"/>
        <v>0</v>
      </c>
      <c r="O98592" s="8">
        <v>45529</v>
      </c>
      <c r="P98592" s="7">
        <v>0.81666666666666665</v>
      </c>
    </row>
    <row r="98593" spans="1:16" x14ac:dyDescent="0.25">
      <c r="A98593" s="10">
        <v>45529.817361111112</v>
      </c>
      <c r="B98593" t="s">
        <v>12</v>
      </c>
      <c r="C98593">
        <v>79.593999999999994</v>
      </c>
      <c r="D98593">
        <v>-13</v>
      </c>
      <c r="E98593" s="9">
        <v>1913.871784187</v>
      </c>
      <c r="F98593">
        <v>-956.28761461251099</v>
      </c>
      <c r="G98593">
        <v>73.5605857394239</v>
      </c>
      <c r="H98593">
        <v>0</v>
      </c>
      <c r="I98593">
        <v>-42.415830425512802</v>
      </c>
      <c r="J98593">
        <v>-2.07066682</v>
      </c>
      <c r="K98593">
        <v>44</v>
      </c>
      <c r="L98593" s="9">
        <f t="shared" si="1540"/>
        <v>0</v>
      </c>
      <c r="O98593" s="8">
        <v>45529</v>
      </c>
      <c r="P98593" s="7">
        <v>0.81736111111111109</v>
      </c>
    </row>
    <row r="98594" spans="1:16" x14ac:dyDescent="0.25">
      <c r="A98594" s="10">
        <v>45529.818055555559</v>
      </c>
      <c r="B98594" t="s">
        <v>12</v>
      </c>
      <c r="C98594">
        <v>79.45</v>
      </c>
      <c r="D98594">
        <v>-14</v>
      </c>
      <c r="E98594" s="9">
        <v>1993.321784187</v>
      </c>
      <c r="F98594">
        <v>-1035.73761461251</v>
      </c>
      <c r="G98594">
        <v>73.981258186607903</v>
      </c>
      <c r="H98594">
        <v>0</v>
      </c>
      <c r="I98594">
        <v>-42.415830425512802</v>
      </c>
      <c r="J98594">
        <v>-1.50395081999999</v>
      </c>
      <c r="K98594">
        <v>44</v>
      </c>
      <c r="L98594" s="9">
        <f t="shared" si="1540"/>
        <v>0</v>
      </c>
      <c r="O98594" s="8">
        <v>45529</v>
      </c>
      <c r="P98594" s="7">
        <v>0.81805555555555554</v>
      </c>
    </row>
    <row r="98595" spans="1:16" x14ac:dyDescent="0.25">
      <c r="A98595" s="10">
        <v>45529.818749999999</v>
      </c>
      <c r="B98595" t="s">
        <v>12</v>
      </c>
      <c r="C98595">
        <v>80.05</v>
      </c>
      <c r="D98595">
        <v>-15</v>
      </c>
      <c r="E98595" s="9">
        <v>2073.3717841869998</v>
      </c>
      <c r="F98595">
        <v>-1115.78761461251</v>
      </c>
      <c r="G98595">
        <v>74.385840974167394</v>
      </c>
      <c r="H98595">
        <v>0</v>
      </c>
      <c r="I98595">
        <v>-42.415830425512802</v>
      </c>
      <c r="J98595">
        <v>-0.49735802000000001</v>
      </c>
      <c r="K98595">
        <v>44</v>
      </c>
      <c r="L98595" s="9">
        <f t="shared" si="1540"/>
        <v>0</v>
      </c>
      <c r="O98595" s="8">
        <v>45529</v>
      </c>
      <c r="P98595" s="7">
        <v>0.81874999999999998</v>
      </c>
    </row>
    <row r="98596" spans="1:16" x14ac:dyDescent="0.25">
      <c r="A98596" s="10">
        <v>45529.819444444445</v>
      </c>
      <c r="B98596" t="s">
        <v>13</v>
      </c>
      <c r="C98596">
        <v>82.228571428571399</v>
      </c>
      <c r="D98596">
        <v>0</v>
      </c>
      <c r="E98596" s="9">
        <v>839.94321275843504</v>
      </c>
      <c r="F98596">
        <v>0</v>
      </c>
      <c r="G98596">
        <v>0</v>
      </c>
      <c r="H98596">
        <v>-117.640956816059</v>
      </c>
      <c r="I98596">
        <v>-160.05678724157201</v>
      </c>
      <c r="J98596">
        <v>1.2192117999999901</v>
      </c>
      <c r="K98596">
        <v>44</v>
      </c>
      <c r="L98596" s="9">
        <f t="shared" si="1540"/>
        <v>0</v>
      </c>
      <c r="O98596" s="8">
        <v>45529</v>
      </c>
      <c r="P98596" s="7">
        <v>0.81944444444444442</v>
      </c>
    </row>
    <row r="98597" spans="1:16" x14ac:dyDescent="0.25">
      <c r="A98597" s="10">
        <v>45529.820138888892</v>
      </c>
      <c r="B98597" t="s">
        <v>14</v>
      </c>
      <c r="C98597">
        <v>83.658979591836697</v>
      </c>
      <c r="D98597">
        <v>1</v>
      </c>
      <c r="E98597" s="9">
        <v>756.28423316659803</v>
      </c>
      <c r="F98597">
        <v>83.658979591836697</v>
      </c>
      <c r="G98597">
        <v>83.658979591836697</v>
      </c>
      <c r="H98597">
        <v>0</v>
      </c>
      <c r="I98597">
        <v>-160.05678724157201</v>
      </c>
      <c r="J98597">
        <v>5.15848659999999</v>
      </c>
      <c r="K98597">
        <v>44</v>
      </c>
      <c r="L98597" s="9">
        <f t="shared" si="1540"/>
        <v>0</v>
      </c>
      <c r="O98597" s="8">
        <v>45529</v>
      </c>
      <c r="P98597" s="7">
        <v>0.82013888888888886</v>
      </c>
    </row>
    <row r="98598" spans="1:16" x14ac:dyDescent="0.25">
      <c r="A98598" s="10">
        <v>45529.820833333331</v>
      </c>
      <c r="B98598" t="s">
        <v>14</v>
      </c>
      <c r="C98598">
        <v>81.610833333333304</v>
      </c>
      <c r="D98598">
        <v>2</v>
      </c>
      <c r="E98598" s="9">
        <v>674.67339983326497</v>
      </c>
      <c r="F98598">
        <v>165.26981292516999</v>
      </c>
      <c r="G98598">
        <v>82.634906462584993</v>
      </c>
      <c r="H98598">
        <v>0</v>
      </c>
      <c r="I98598">
        <v>-160.05678724157201</v>
      </c>
      <c r="J98598">
        <v>5.7139333999999904</v>
      </c>
      <c r="K98598">
        <v>44</v>
      </c>
      <c r="L98598" s="9">
        <f t="shared" si="1540"/>
        <v>0</v>
      </c>
      <c r="O98598" s="8">
        <v>45529</v>
      </c>
      <c r="P98598" s="7">
        <v>0.8208333333333333</v>
      </c>
    </row>
    <row r="98599" spans="1:16" x14ac:dyDescent="0.25">
      <c r="A98599" s="10">
        <v>45529.821527777778</v>
      </c>
      <c r="B98599" t="s">
        <v>14</v>
      </c>
      <c r="C98599">
        <v>81.4375</v>
      </c>
      <c r="D98599">
        <v>3</v>
      </c>
      <c r="E98599" s="9">
        <v>593.23589983326497</v>
      </c>
      <c r="F98599">
        <v>246.70731292516999</v>
      </c>
      <c r="G98599">
        <v>82.235770975056695</v>
      </c>
      <c r="H98599">
        <v>0</v>
      </c>
      <c r="I98599">
        <v>-160.05678724157201</v>
      </c>
      <c r="J98599">
        <v>4.2688640999999903</v>
      </c>
      <c r="K98599">
        <v>44</v>
      </c>
      <c r="L98599" s="9">
        <f t="shared" si="1540"/>
        <v>0</v>
      </c>
      <c r="O98599" s="8">
        <v>45529</v>
      </c>
      <c r="P98599" s="7">
        <v>0.82152777777777775</v>
      </c>
    </row>
    <row r="98600" spans="1:16" x14ac:dyDescent="0.25">
      <c r="A98600" s="10">
        <v>45529.822222222225</v>
      </c>
      <c r="B98600" t="s">
        <v>14</v>
      </c>
      <c r="C98600">
        <v>83.549090909090907</v>
      </c>
      <c r="D98600">
        <v>4</v>
      </c>
      <c r="E98600" s="9">
        <v>509.68680892417399</v>
      </c>
      <c r="F98600">
        <v>330.25640383426099</v>
      </c>
      <c r="G98600">
        <v>82.564100958565206</v>
      </c>
      <c r="H98600">
        <v>0</v>
      </c>
      <c r="I98600">
        <v>-160.05678724157201</v>
      </c>
      <c r="J98600">
        <v>3.0175630999999901</v>
      </c>
      <c r="K98600">
        <v>44</v>
      </c>
      <c r="L98600" s="9">
        <f t="shared" si="1540"/>
        <v>0</v>
      </c>
      <c r="O98600" s="8">
        <v>45529</v>
      </c>
      <c r="P98600" s="7">
        <v>0.82222222222222219</v>
      </c>
    </row>
    <row r="98601" spans="1:16" x14ac:dyDescent="0.25">
      <c r="A98601" s="10">
        <v>45529.822916666664</v>
      </c>
      <c r="B98601" t="s">
        <v>14</v>
      </c>
      <c r="C98601">
        <v>84.674999999999997</v>
      </c>
      <c r="D98601">
        <v>5</v>
      </c>
      <c r="E98601" s="9">
        <v>425.01180892417398</v>
      </c>
      <c r="F98601">
        <v>414.931403834261</v>
      </c>
      <c r="G98601">
        <v>82.986280766852204</v>
      </c>
      <c r="H98601">
        <v>0</v>
      </c>
      <c r="I98601">
        <v>-160.05678724157201</v>
      </c>
      <c r="J98601">
        <v>3.5005084999999898</v>
      </c>
      <c r="K98601">
        <v>44</v>
      </c>
      <c r="L98601" s="9">
        <f t="shared" si="1540"/>
        <v>0</v>
      </c>
      <c r="O98601" s="8">
        <v>45529</v>
      </c>
      <c r="P98601" s="7">
        <v>0.82291666666666663</v>
      </c>
    </row>
    <row r="98602" spans="1:16" x14ac:dyDescent="0.25">
      <c r="A98602" s="10">
        <v>45529.823611111111</v>
      </c>
      <c r="B98602" t="s">
        <v>14</v>
      </c>
      <c r="C98602">
        <v>84.978571428571399</v>
      </c>
      <c r="D98602">
        <v>6</v>
      </c>
      <c r="E98602" s="9">
        <v>340.03323749560201</v>
      </c>
      <c r="F98602">
        <v>499.90997526283201</v>
      </c>
      <c r="G98602">
        <v>83.318329210472001</v>
      </c>
      <c r="H98602">
        <v>0</v>
      </c>
      <c r="I98602">
        <v>-160.05678724157201</v>
      </c>
      <c r="J98602">
        <v>2.0275759999999901</v>
      </c>
      <c r="K98602">
        <v>44</v>
      </c>
      <c r="L98602" s="9">
        <f t="shared" si="1540"/>
        <v>0</v>
      </c>
      <c r="O98602" s="8">
        <v>45529</v>
      </c>
      <c r="P98602" s="7">
        <v>0.82361111111111107</v>
      </c>
    </row>
    <row r="98603" spans="1:16" x14ac:dyDescent="0.25">
      <c r="A98603" s="10">
        <v>45529.824305555558</v>
      </c>
      <c r="B98603" t="s">
        <v>13</v>
      </c>
      <c r="C98603">
        <v>86.832499999999996</v>
      </c>
      <c r="D98603">
        <v>0</v>
      </c>
      <c r="E98603" s="9">
        <v>861.02823749560196</v>
      </c>
      <c r="F98603">
        <v>0</v>
      </c>
      <c r="G98603">
        <v>0</v>
      </c>
      <c r="H98603">
        <v>21.085024737167601</v>
      </c>
      <c r="I98603">
        <v>-138.97176250440401</v>
      </c>
      <c r="J98603">
        <v>-1.3779965999999999</v>
      </c>
      <c r="K98603">
        <v>44</v>
      </c>
      <c r="L98603" s="9">
        <f t="shared" si="1540"/>
        <v>0</v>
      </c>
      <c r="O98603" s="8">
        <v>45529</v>
      </c>
      <c r="P98603" s="7">
        <v>0.82430555555555551</v>
      </c>
    </row>
    <row r="98604" spans="1:16" x14ac:dyDescent="0.25">
      <c r="A98604" s="10">
        <v>45529.824999999997</v>
      </c>
      <c r="B98604" t="s">
        <v>12</v>
      </c>
      <c r="C98604">
        <v>85.957499999999996</v>
      </c>
      <c r="D98604">
        <v>-1</v>
      </c>
      <c r="E98604" s="9">
        <v>946.98573749560205</v>
      </c>
      <c r="F98604">
        <v>-85.957499999999996</v>
      </c>
      <c r="G98604">
        <v>85.957499999999996</v>
      </c>
      <c r="H98604">
        <v>0</v>
      </c>
      <c r="I98604">
        <v>-138.97176250440401</v>
      </c>
      <c r="J98604">
        <v>-2.6626221000000001</v>
      </c>
      <c r="K98604">
        <v>44</v>
      </c>
      <c r="L98604" s="9">
        <f t="shared" si="1540"/>
        <v>0</v>
      </c>
      <c r="O98604" s="8">
        <v>45529</v>
      </c>
      <c r="P98604" s="7">
        <v>0.82499999999999996</v>
      </c>
    </row>
    <row r="98605" spans="1:16" x14ac:dyDescent="0.25">
      <c r="A98605" s="10">
        <v>45529.825694444444</v>
      </c>
      <c r="B98605" t="s">
        <v>12</v>
      </c>
      <c r="C98605">
        <v>85.827500000000001</v>
      </c>
      <c r="D98605">
        <v>-2</v>
      </c>
      <c r="E98605" s="9">
        <v>1032.8132374956001</v>
      </c>
      <c r="F98605">
        <v>-171.785</v>
      </c>
      <c r="G98605">
        <v>85.892499999999998</v>
      </c>
      <c r="H98605">
        <v>0</v>
      </c>
      <c r="I98605">
        <v>-138.97176250440401</v>
      </c>
      <c r="J98605">
        <v>-1.6026771</v>
      </c>
      <c r="K98605">
        <v>44</v>
      </c>
      <c r="L98605" s="9">
        <f t="shared" si="1540"/>
        <v>0</v>
      </c>
      <c r="O98605" s="8">
        <v>45529</v>
      </c>
      <c r="P98605" s="7">
        <v>0.8256944444444444</v>
      </c>
    </row>
    <row r="98606" spans="1:16" x14ac:dyDescent="0.25">
      <c r="A98606" s="10">
        <v>45529.826388888891</v>
      </c>
      <c r="B98606" t="s">
        <v>12</v>
      </c>
      <c r="C98606">
        <v>83.94</v>
      </c>
      <c r="D98606">
        <v>-3</v>
      </c>
      <c r="E98606" s="9">
        <v>1116.7532374955999</v>
      </c>
      <c r="F98606">
        <v>-255.72499999999999</v>
      </c>
      <c r="G98606">
        <v>85.241666666666603</v>
      </c>
      <c r="H98606">
        <v>0</v>
      </c>
      <c r="I98606">
        <v>-138.97176250440401</v>
      </c>
      <c r="J98606">
        <v>-2.65295509999999</v>
      </c>
      <c r="K98606">
        <v>44</v>
      </c>
      <c r="L98606" s="9">
        <f t="shared" si="1540"/>
        <v>0</v>
      </c>
      <c r="O98606" s="8">
        <v>45529</v>
      </c>
      <c r="P98606" s="7">
        <v>0.82638888888888884</v>
      </c>
    </row>
    <row r="98607" spans="1:16" x14ac:dyDescent="0.25">
      <c r="A98607" s="10">
        <v>45529.82708333333</v>
      </c>
      <c r="B98607" t="s">
        <v>12</v>
      </c>
      <c r="C98607">
        <v>80.428333333333299</v>
      </c>
      <c r="D98607">
        <v>-4</v>
      </c>
      <c r="E98607" s="9">
        <v>1197.18157082893</v>
      </c>
      <c r="F98607">
        <v>-336.15333333333302</v>
      </c>
      <c r="G98607">
        <v>84.038333333333298</v>
      </c>
      <c r="H98607">
        <v>0</v>
      </c>
      <c r="I98607">
        <v>-138.97176250440401</v>
      </c>
      <c r="J98607">
        <v>-2.7950495999999898</v>
      </c>
      <c r="K98607">
        <v>44</v>
      </c>
      <c r="L98607" s="9">
        <f t="shared" si="1540"/>
        <v>0</v>
      </c>
      <c r="O98607" s="8">
        <v>45529</v>
      </c>
      <c r="P98607" s="7">
        <v>0.82708333333333328</v>
      </c>
    </row>
    <row r="98608" spans="1:16" x14ac:dyDescent="0.25">
      <c r="A98608" s="10">
        <v>45529.827777777777</v>
      </c>
      <c r="B98608" t="s">
        <v>12</v>
      </c>
      <c r="C98608">
        <v>79.923749999999998</v>
      </c>
      <c r="D98608">
        <v>-5</v>
      </c>
      <c r="E98608" s="9">
        <v>1277.10532082893</v>
      </c>
      <c r="F98608">
        <v>-416.07708333333301</v>
      </c>
      <c r="G98608">
        <v>83.215416666666599</v>
      </c>
      <c r="H98608">
        <v>0</v>
      </c>
      <c r="I98608">
        <v>-138.97176250440401</v>
      </c>
      <c r="J98608">
        <v>-5.0007834999999901</v>
      </c>
      <c r="K98608">
        <v>44</v>
      </c>
      <c r="L98608" s="9">
        <f t="shared" si="1540"/>
        <v>0</v>
      </c>
      <c r="O98608" s="8">
        <v>45529</v>
      </c>
      <c r="P98608" s="7">
        <v>0.82777777777777772</v>
      </c>
    </row>
    <row r="98609" spans="1:16" x14ac:dyDescent="0.25">
      <c r="A98609" s="10">
        <v>45529.828472222223</v>
      </c>
      <c r="B98609" t="s">
        <v>13</v>
      </c>
      <c r="C98609">
        <v>79.994</v>
      </c>
      <c r="D98609">
        <v>0</v>
      </c>
      <c r="E98609" s="9">
        <v>877.13532082893596</v>
      </c>
      <c r="F98609">
        <v>0</v>
      </c>
      <c r="G98609">
        <v>0</v>
      </c>
      <c r="H98609">
        <v>16.1070833333332</v>
      </c>
      <c r="I98609">
        <v>-122.864679171071</v>
      </c>
      <c r="J98609">
        <v>0.14505090000000201</v>
      </c>
      <c r="K98609">
        <v>44</v>
      </c>
      <c r="L98609" s="9">
        <f t="shared" si="1540"/>
        <v>0</v>
      </c>
      <c r="O98609" s="8">
        <v>45529</v>
      </c>
      <c r="P98609" s="7">
        <v>0.82847222222222228</v>
      </c>
    </row>
    <row r="98610" spans="1:16" x14ac:dyDescent="0.25">
      <c r="A98610" s="10">
        <v>45529.82916666667</v>
      </c>
      <c r="B98610" t="s">
        <v>14</v>
      </c>
      <c r="C98610">
        <v>79.954999999999998</v>
      </c>
      <c r="D98610">
        <v>1</v>
      </c>
      <c r="E98610" s="9">
        <v>797.18032082893603</v>
      </c>
      <c r="F98610">
        <v>79.954999999999998</v>
      </c>
      <c r="G98610">
        <v>79.954999999999998</v>
      </c>
      <c r="H98610">
        <v>0</v>
      </c>
      <c r="I98610">
        <v>-122.864679171071</v>
      </c>
      <c r="J98610">
        <v>0.56780150000000296</v>
      </c>
      <c r="K98610">
        <v>44</v>
      </c>
      <c r="L98610" s="9">
        <f t="shared" si="1540"/>
        <v>0</v>
      </c>
      <c r="O98610" s="8">
        <v>45529</v>
      </c>
      <c r="P98610" s="7">
        <v>0.82916666666666672</v>
      </c>
    </row>
    <row r="98611" spans="1:16" x14ac:dyDescent="0.25">
      <c r="A98611" s="10">
        <v>45529.829861111109</v>
      </c>
      <c r="B98611" t="s">
        <v>13</v>
      </c>
      <c r="C98611">
        <v>79.293999999999997</v>
      </c>
      <c r="D98611">
        <v>0</v>
      </c>
      <c r="E98611" s="9">
        <v>876.47432082893602</v>
      </c>
      <c r="F98611">
        <v>0</v>
      </c>
      <c r="G98611">
        <v>0</v>
      </c>
      <c r="H98611">
        <v>-0.66099999999998704</v>
      </c>
      <c r="I98611">
        <v>-123.525679171071</v>
      </c>
      <c r="J98611">
        <v>-2.8459174999999899</v>
      </c>
      <c r="K98611">
        <v>44</v>
      </c>
      <c r="L98611" s="9">
        <f t="shared" si="1540"/>
        <v>0</v>
      </c>
      <c r="O98611" s="8">
        <v>45529</v>
      </c>
      <c r="P98611" s="7">
        <v>0.82986111111111116</v>
      </c>
    </row>
    <row r="98612" spans="1:16" x14ac:dyDescent="0.25">
      <c r="A98612" s="10">
        <v>45529.830555555556</v>
      </c>
      <c r="B98612" t="s">
        <v>14</v>
      </c>
      <c r="C98612">
        <v>76.608750000000001</v>
      </c>
      <c r="D98612">
        <v>1</v>
      </c>
      <c r="E98612" s="9">
        <v>799.86557082893603</v>
      </c>
      <c r="F98612">
        <v>76.608750000000001</v>
      </c>
      <c r="G98612">
        <v>76.608750000000001</v>
      </c>
      <c r="H98612">
        <v>0</v>
      </c>
      <c r="I98612">
        <v>-123.525679171071</v>
      </c>
      <c r="J98612">
        <v>1.2392620000000001</v>
      </c>
      <c r="K98612">
        <v>44</v>
      </c>
      <c r="L98612" s="9">
        <f t="shared" si="1540"/>
        <v>0</v>
      </c>
      <c r="O98612" s="8">
        <v>45529</v>
      </c>
      <c r="P98612" s="7">
        <v>0.8305555555555556</v>
      </c>
    </row>
    <row r="98613" spans="1:16" x14ac:dyDescent="0.25">
      <c r="A98613" s="10">
        <v>45529.831250000003</v>
      </c>
      <c r="B98613" t="s">
        <v>14</v>
      </c>
      <c r="C98613">
        <v>76.7</v>
      </c>
      <c r="D98613">
        <v>2</v>
      </c>
      <c r="E98613" s="9">
        <v>723.16557082893598</v>
      </c>
      <c r="F98613">
        <v>153.30875</v>
      </c>
      <c r="G98613">
        <v>76.654375000000002</v>
      </c>
      <c r="H98613">
        <v>0</v>
      </c>
      <c r="I98613">
        <v>-123.525679171071</v>
      </c>
      <c r="J98613">
        <v>5.2054520999999996</v>
      </c>
      <c r="K98613">
        <v>44</v>
      </c>
      <c r="L98613" s="9">
        <f t="shared" si="1540"/>
        <v>0</v>
      </c>
      <c r="O98613" s="8">
        <v>45529</v>
      </c>
      <c r="P98613" s="7">
        <v>0.83125000000000004</v>
      </c>
    </row>
    <row r="98614" spans="1:16" x14ac:dyDescent="0.25">
      <c r="A98614" s="10">
        <v>45529.831944444442</v>
      </c>
      <c r="B98614" t="s">
        <v>14</v>
      </c>
      <c r="C98614">
        <v>78.338571428571399</v>
      </c>
      <c r="D98614">
        <v>3</v>
      </c>
      <c r="E98614" s="9">
        <v>644.826999400364</v>
      </c>
      <c r="F98614">
        <v>231.64732142857099</v>
      </c>
      <c r="G98614">
        <v>77.215773809523796</v>
      </c>
      <c r="H98614">
        <v>0</v>
      </c>
      <c r="I98614">
        <v>-123.525679171071</v>
      </c>
      <c r="J98614">
        <v>7.3965196000000004</v>
      </c>
      <c r="K98614">
        <v>44</v>
      </c>
      <c r="L98614" s="9">
        <f t="shared" si="1540"/>
        <v>0</v>
      </c>
      <c r="O98614" s="8">
        <v>45529</v>
      </c>
      <c r="P98614" s="7">
        <v>0.83194444444444449</v>
      </c>
    </row>
    <row r="98615" spans="1:16" x14ac:dyDescent="0.25">
      <c r="A98615" s="10">
        <v>45529.832638888889</v>
      </c>
      <c r="B98615" t="s">
        <v>14</v>
      </c>
      <c r="C98615">
        <v>76.75</v>
      </c>
      <c r="D98615">
        <v>4</v>
      </c>
      <c r="E98615" s="9">
        <v>568.076999400364</v>
      </c>
      <c r="F98615">
        <v>308.39732142857099</v>
      </c>
      <c r="G98615">
        <v>77.099330357142804</v>
      </c>
      <c r="H98615">
        <v>0</v>
      </c>
      <c r="I98615">
        <v>-123.525679171071</v>
      </c>
      <c r="J98615">
        <v>7.6124995999999996</v>
      </c>
      <c r="K98615">
        <v>44</v>
      </c>
      <c r="L98615" s="9">
        <f t="shared" si="1540"/>
        <v>0</v>
      </c>
      <c r="O98615" s="8">
        <v>45529</v>
      </c>
      <c r="P98615" s="7">
        <v>0.83263888888888893</v>
      </c>
    </row>
    <row r="98616" spans="1:16" x14ac:dyDescent="0.25">
      <c r="A98616" s="10">
        <v>45529.834027777775</v>
      </c>
      <c r="B98616" t="s">
        <v>14</v>
      </c>
      <c r="C98616">
        <v>78.452727272727202</v>
      </c>
      <c r="D98616">
        <v>5</v>
      </c>
      <c r="E98616" s="9">
        <v>489.62427212763703</v>
      </c>
      <c r="F98616">
        <v>386.85004870129802</v>
      </c>
      <c r="G98616">
        <v>77.370009740259704</v>
      </c>
      <c r="H98616">
        <v>0</v>
      </c>
      <c r="I98616">
        <v>-123.525679171071</v>
      </c>
      <c r="J98616">
        <v>8.4667671999999996</v>
      </c>
      <c r="K98616">
        <v>44</v>
      </c>
      <c r="L98616" s="9">
        <f t="shared" si="1540"/>
        <v>0</v>
      </c>
      <c r="O98616" s="8">
        <v>45529</v>
      </c>
      <c r="P98616" s="7">
        <v>0.83402777777777781</v>
      </c>
    </row>
    <row r="98617" spans="1:16" x14ac:dyDescent="0.25">
      <c r="A98617" s="10">
        <v>45529.834722222222</v>
      </c>
      <c r="B98617" t="s">
        <v>14</v>
      </c>
      <c r="C98617">
        <v>80</v>
      </c>
      <c r="D98617">
        <v>6</v>
      </c>
      <c r="E98617" s="9">
        <v>409.62427212763703</v>
      </c>
      <c r="F98617">
        <v>466.85004870129802</v>
      </c>
      <c r="G98617">
        <v>77.808341450216403</v>
      </c>
      <c r="H98617">
        <v>0</v>
      </c>
      <c r="I98617">
        <v>-123.525679171071</v>
      </c>
      <c r="J98617">
        <v>8.1625887000000006</v>
      </c>
      <c r="K98617">
        <v>44</v>
      </c>
      <c r="L98617" s="9">
        <f t="shared" si="1540"/>
        <v>0</v>
      </c>
      <c r="O98617" s="8">
        <v>45529</v>
      </c>
      <c r="P98617" s="7">
        <v>0.83472222222222225</v>
      </c>
    </row>
    <row r="98618" spans="1:16" x14ac:dyDescent="0.25">
      <c r="A98618" s="10">
        <v>45529.835416666669</v>
      </c>
      <c r="B98618" t="s">
        <v>14</v>
      </c>
      <c r="C98618">
        <v>78.716666666666598</v>
      </c>
      <c r="D98618">
        <v>7</v>
      </c>
      <c r="E98618" s="9">
        <v>330.90760546096999</v>
      </c>
      <c r="F98618">
        <v>545.566715367965</v>
      </c>
      <c r="G98618">
        <v>77.938102195423596</v>
      </c>
      <c r="H98618">
        <v>0</v>
      </c>
      <c r="I98618">
        <v>-123.525679171071</v>
      </c>
      <c r="J98618">
        <v>10.0542421</v>
      </c>
      <c r="K98618">
        <v>44</v>
      </c>
      <c r="L98618" s="9">
        <f t="shared" si="1540"/>
        <v>0</v>
      </c>
      <c r="O98618" s="8">
        <v>45529</v>
      </c>
      <c r="P98618" s="7">
        <v>0.8354166666666667</v>
      </c>
    </row>
    <row r="98619" spans="1:16" x14ac:dyDescent="0.25">
      <c r="A98619" s="10">
        <v>45529.836111111108</v>
      </c>
      <c r="B98619" t="s">
        <v>14</v>
      </c>
      <c r="C98619">
        <v>76.945714285714203</v>
      </c>
      <c r="D98619">
        <v>8</v>
      </c>
      <c r="E98619" s="9">
        <v>253.961891175256</v>
      </c>
      <c r="F98619">
        <v>622.51242965367896</v>
      </c>
      <c r="G98619">
        <v>77.814053706709899</v>
      </c>
      <c r="H98619">
        <v>0</v>
      </c>
      <c r="I98619">
        <v>-123.525679171071</v>
      </c>
      <c r="J98619">
        <v>11.636719100000001</v>
      </c>
      <c r="K98619">
        <v>44</v>
      </c>
      <c r="L98619" s="9">
        <f t="shared" si="1540"/>
        <v>0</v>
      </c>
      <c r="O98619" s="8">
        <v>45529</v>
      </c>
      <c r="P98619" s="7">
        <v>0.83611111111111114</v>
      </c>
    </row>
    <row r="98620" spans="1:16" x14ac:dyDescent="0.25">
      <c r="A98620" s="10">
        <v>45529.836805555555</v>
      </c>
      <c r="B98620" t="s">
        <v>14</v>
      </c>
      <c r="C98620">
        <v>78.7</v>
      </c>
      <c r="D98620">
        <v>9</v>
      </c>
      <c r="E98620" s="9">
        <v>175.26189117525601</v>
      </c>
      <c r="F98620">
        <v>701.21242965367901</v>
      </c>
      <c r="G98620">
        <v>77.912492183742103</v>
      </c>
      <c r="H98620">
        <v>0</v>
      </c>
      <c r="I98620">
        <v>-123.525679171071</v>
      </c>
      <c r="J98620">
        <v>10.2837715</v>
      </c>
      <c r="K98620">
        <v>44</v>
      </c>
      <c r="L98620" s="9">
        <f t="shared" si="1540"/>
        <v>0</v>
      </c>
      <c r="O98620" s="8">
        <v>45529</v>
      </c>
      <c r="P98620" s="7">
        <v>0.83680555555555558</v>
      </c>
    </row>
    <row r="98621" spans="1:16" x14ac:dyDescent="0.25">
      <c r="A98621" s="10">
        <v>45529.837500000001</v>
      </c>
      <c r="B98621" t="s">
        <v>14</v>
      </c>
      <c r="C98621">
        <v>77.3192307692307</v>
      </c>
      <c r="D98621">
        <v>10</v>
      </c>
      <c r="E98621" s="9">
        <v>97.942660406025595</v>
      </c>
      <c r="F98621">
        <v>778.53166042291002</v>
      </c>
      <c r="G98621">
        <v>77.853166042290994</v>
      </c>
      <c r="H98621">
        <v>0</v>
      </c>
      <c r="I98621">
        <v>-123.525679171071</v>
      </c>
      <c r="J98621">
        <v>10.0944103</v>
      </c>
      <c r="K98621">
        <v>44</v>
      </c>
      <c r="L98621" s="9">
        <f t="shared" si="1540"/>
        <v>0</v>
      </c>
      <c r="O98621" s="8">
        <v>45529</v>
      </c>
      <c r="P98621" s="7">
        <v>0.83750000000000002</v>
      </c>
    </row>
    <row r="98622" spans="1:16" x14ac:dyDescent="0.25">
      <c r="A98622" s="10">
        <v>45529.838194444441</v>
      </c>
      <c r="B98622" t="s">
        <v>14</v>
      </c>
      <c r="C98622">
        <v>74.9016666666666</v>
      </c>
      <c r="D98622">
        <v>11</v>
      </c>
      <c r="E98622" s="9">
        <v>23.0409937393589</v>
      </c>
      <c r="F98622">
        <v>853.43332708957701</v>
      </c>
      <c r="G98622">
        <v>77.5848479172342</v>
      </c>
      <c r="H98622">
        <v>0</v>
      </c>
      <c r="I98622">
        <v>-123.525679171071</v>
      </c>
      <c r="J98622">
        <v>5.3045817</v>
      </c>
      <c r="K98622">
        <v>44</v>
      </c>
      <c r="L98622" s="9">
        <f t="shared" si="1540"/>
        <v>0</v>
      </c>
      <c r="O98622" s="8">
        <v>45529</v>
      </c>
      <c r="P98622" s="7">
        <v>0.83819444444444446</v>
      </c>
    </row>
    <row r="98623" spans="1:16" x14ac:dyDescent="0.25">
      <c r="A98623" s="10">
        <v>45529.839583333334</v>
      </c>
      <c r="B98623" t="s">
        <v>13</v>
      </c>
      <c r="C98623">
        <v>77.959999999999994</v>
      </c>
      <c r="D98623">
        <v>0</v>
      </c>
      <c r="E98623" s="9">
        <v>880.60099373935896</v>
      </c>
      <c r="F98623">
        <v>0</v>
      </c>
      <c r="G98623">
        <v>0</v>
      </c>
      <c r="H98623">
        <v>4.1266729104228199</v>
      </c>
      <c r="I98623">
        <v>-119.39900626064799</v>
      </c>
      <c r="J98623">
        <v>-2.86141E-2</v>
      </c>
      <c r="K98623">
        <v>44</v>
      </c>
      <c r="L98623" s="9">
        <f t="shared" si="1540"/>
        <v>0</v>
      </c>
      <c r="O98623" s="8">
        <v>45529</v>
      </c>
      <c r="P98623" s="7">
        <v>0.83958333333333335</v>
      </c>
    </row>
    <row r="98624" spans="1:16" x14ac:dyDescent="0.25">
      <c r="A98624" s="10">
        <v>45529.840277777781</v>
      </c>
      <c r="B98624" t="s">
        <v>12</v>
      </c>
      <c r="C98624">
        <v>71.259411764705803</v>
      </c>
      <c r="D98624">
        <v>-1</v>
      </c>
      <c r="E98624" s="9">
        <v>951.86040550406403</v>
      </c>
      <c r="F98624">
        <v>-71.259411764705803</v>
      </c>
      <c r="G98624">
        <v>71.259411764705803</v>
      </c>
      <c r="H98624">
        <v>0</v>
      </c>
      <c r="I98624">
        <v>-119.39900626064799</v>
      </c>
      <c r="J98624">
        <v>-6.0936060999999997</v>
      </c>
      <c r="K98624">
        <v>44</v>
      </c>
      <c r="L98624" s="9">
        <f t="shared" si="1540"/>
        <v>0</v>
      </c>
      <c r="O98624" s="8">
        <v>45529</v>
      </c>
      <c r="P98624" s="7">
        <v>0.84027777777777779</v>
      </c>
    </row>
    <row r="98625" spans="1:16" x14ac:dyDescent="0.25">
      <c r="A98625" s="10">
        <v>45529.84097222222</v>
      </c>
      <c r="B98625" t="s">
        <v>12</v>
      </c>
      <c r="C98625">
        <v>69.768333333333302</v>
      </c>
      <c r="D98625">
        <v>-2</v>
      </c>
      <c r="E98625" s="9">
        <v>1021.62873883739</v>
      </c>
      <c r="F98625">
        <v>-141.02774509803899</v>
      </c>
      <c r="G98625">
        <v>70.513872549019595</v>
      </c>
      <c r="H98625">
        <v>0</v>
      </c>
      <c r="I98625">
        <v>-119.39900626064799</v>
      </c>
      <c r="J98625">
        <v>-3.9437046999999898</v>
      </c>
      <c r="K98625">
        <v>44</v>
      </c>
      <c r="L98625" s="9">
        <f t="shared" si="1540"/>
        <v>0</v>
      </c>
      <c r="O98625" s="8">
        <v>45529</v>
      </c>
      <c r="P98625" s="7">
        <v>0.84097222222222223</v>
      </c>
    </row>
    <row r="98626" spans="1:16" x14ac:dyDescent="0.25">
      <c r="A98626" s="10">
        <v>45529.841666666667</v>
      </c>
      <c r="B98626" t="s">
        <v>12</v>
      </c>
      <c r="C98626">
        <v>67.605000000000004</v>
      </c>
      <c r="D98626">
        <v>-3</v>
      </c>
      <c r="E98626" s="9">
        <v>1089.2337388373901</v>
      </c>
      <c r="F98626">
        <v>-208.63274509803901</v>
      </c>
      <c r="G98626">
        <v>69.544248366012994</v>
      </c>
      <c r="H98626">
        <v>0</v>
      </c>
      <c r="I98626">
        <v>-119.39900626064799</v>
      </c>
      <c r="J98626">
        <v>-4.3443606999999904</v>
      </c>
      <c r="K98626">
        <v>44</v>
      </c>
      <c r="L98626" s="9">
        <f t="shared" si="1540"/>
        <v>0</v>
      </c>
      <c r="O98626" s="8">
        <v>45529</v>
      </c>
      <c r="P98626" s="7">
        <v>0.84166666666666667</v>
      </c>
    </row>
    <row r="98627" spans="1:16" x14ac:dyDescent="0.25">
      <c r="A98627" s="10">
        <v>45529.842361111114</v>
      </c>
      <c r="B98627" t="s">
        <v>12</v>
      </c>
      <c r="C98627">
        <v>57.185294117646997</v>
      </c>
      <c r="D98627">
        <v>-4</v>
      </c>
      <c r="E98627" s="9">
        <v>1146.4190329550399</v>
      </c>
      <c r="F98627">
        <v>-265.81803921568599</v>
      </c>
      <c r="G98627">
        <v>66.454509803921496</v>
      </c>
      <c r="H98627">
        <v>0</v>
      </c>
      <c r="I98627">
        <v>-119.39900626064799</v>
      </c>
      <c r="J98627">
        <v>-4.5024226999999897</v>
      </c>
      <c r="K98627">
        <v>44</v>
      </c>
      <c r="L98627" s="9">
        <f t="shared" ref="L98627:L98690" si="1541">IF(DAY(O98627 &lt;&gt; O98628), 1, 0)</f>
        <v>0</v>
      </c>
      <c r="O98627" s="8">
        <v>45529</v>
      </c>
      <c r="P98627" s="7">
        <v>0.84236111111111112</v>
      </c>
    </row>
    <row r="98628" spans="1:16" x14ac:dyDescent="0.25">
      <c r="A98628" s="10">
        <v>45529.843055555553</v>
      </c>
      <c r="B98628" t="s">
        <v>12</v>
      </c>
      <c r="C98628">
        <v>58.92</v>
      </c>
      <c r="D98628">
        <v>-5</v>
      </c>
      <c r="E98628" s="9">
        <v>1205.33903295504</v>
      </c>
      <c r="F98628">
        <v>-324.738039215686</v>
      </c>
      <c r="G98628">
        <v>64.947607843137206</v>
      </c>
      <c r="H98628">
        <v>0</v>
      </c>
      <c r="I98628">
        <v>-119.39900626064799</v>
      </c>
      <c r="J98628">
        <v>-5.7228536999999902</v>
      </c>
      <c r="K98628">
        <v>44</v>
      </c>
      <c r="L98628" s="9">
        <f t="shared" si="1541"/>
        <v>0</v>
      </c>
      <c r="O98628" s="8">
        <v>45529</v>
      </c>
      <c r="P98628" s="7">
        <v>0.84305555555555556</v>
      </c>
    </row>
    <row r="98629" spans="1:16" x14ac:dyDescent="0.25">
      <c r="A98629" s="10">
        <v>45529.843055555553</v>
      </c>
      <c r="B98629" t="s">
        <v>13</v>
      </c>
      <c r="C98629">
        <v>58.92</v>
      </c>
      <c r="D98629">
        <v>0</v>
      </c>
      <c r="E98629" s="9">
        <v>910.73903295504499</v>
      </c>
      <c r="F98629">
        <v>0</v>
      </c>
      <c r="G98629">
        <v>0</v>
      </c>
      <c r="H98629">
        <v>30.138039215686199</v>
      </c>
      <c r="I98629">
        <v>-89.2609670449623</v>
      </c>
      <c r="J98629">
        <v>19.201699999999999</v>
      </c>
      <c r="K98629">
        <v>44</v>
      </c>
      <c r="L98629" s="9">
        <f t="shared" si="1541"/>
        <v>1</v>
      </c>
      <c r="O98629" s="8">
        <v>45529</v>
      </c>
      <c r="P98629" s="7">
        <v>0.84305555555555556</v>
      </c>
    </row>
    <row r="98630" spans="1:16" x14ac:dyDescent="0.25">
      <c r="A98630" s="10">
        <v>45530.551388888889</v>
      </c>
      <c r="B98630" t="s">
        <v>11</v>
      </c>
      <c r="C98630">
        <v>73.825000000000003</v>
      </c>
      <c r="D98630">
        <v>0</v>
      </c>
      <c r="E98630" s="9">
        <v>910.73903295504499</v>
      </c>
      <c r="F98630">
        <v>0</v>
      </c>
      <c r="G98630">
        <v>0</v>
      </c>
      <c r="H98630">
        <v>0</v>
      </c>
      <c r="I98630">
        <v>-89.2609670449623</v>
      </c>
      <c r="J98630">
        <v>27.889710000000001</v>
      </c>
      <c r="K98630">
        <v>44</v>
      </c>
      <c r="L98630" s="9">
        <f t="shared" si="1541"/>
        <v>0</v>
      </c>
      <c r="O98630" s="8">
        <v>45530</v>
      </c>
      <c r="P98630" s="7">
        <v>0.55138888888888893</v>
      </c>
    </row>
    <row r="98631" spans="1:16" x14ac:dyDescent="0.25">
      <c r="A98631" s="10">
        <v>45530.568749999999</v>
      </c>
      <c r="B98631" t="s">
        <v>14</v>
      </c>
      <c r="C98631">
        <v>73.8</v>
      </c>
      <c r="D98631">
        <v>1</v>
      </c>
      <c r="E98631" s="9">
        <v>836.93903295504504</v>
      </c>
      <c r="F98631">
        <v>73.8</v>
      </c>
      <c r="G98631">
        <v>73.8</v>
      </c>
      <c r="H98631">
        <v>0</v>
      </c>
      <c r="I98631">
        <v>-89.2609670449623</v>
      </c>
      <c r="J98631">
        <v>14.5100525</v>
      </c>
      <c r="K98631">
        <v>44</v>
      </c>
      <c r="L98631" s="9">
        <f t="shared" si="1541"/>
        <v>0</v>
      </c>
      <c r="O98631" s="8">
        <v>45530</v>
      </c>
      <c r="P98631" s="7">
        <v>0.56874999999999998</v>
      </c>
    </row>
    <row r="98632" spans="1:16" x14ac:dyDescent="0.25">
      <c r="A98632" s="10">
        <v>45530.584722222222</v>
      </c>
      <c r="B98632" t="s">
        <v>14</v>
      </c>
      <c r="C98632">
        <v>76.12</v>
      </c>
      <c r="D98632">
        <v>2</v>
      </c>
      <c r="E98632" s="9">
        <v>760.81903295504503</v>
      </c>
      <c r="F98632">
        <v>149.91999999999999</v>
      </c>
      <c r="G98632">
        <v>74.959999999999994</v>
      </c>
      <c r="H98632">
        <v>0</v>
      </c>
      <c r="I98632">
        <v>-89.2609670449623</v>
      </c>
      <c r="J98632">
        <v>14.637565</v>
      </c>
      <c r="K98632">
        <v>44</v>
      </c>
      <c r="L98632" s="9">
        <f t="shared" si="1541"/>
        <v>0</v>
      </c>
      <c r="O98632" s="8">
        <v>45530</v>
      </c>
      <c r="P98632" s="7">
        <v>0.58472222222222225</v>
      </c>
    </row>
    <row r="98633" spans="1:16" x14ac:dyDescent="0.25">
      <c r="A98633" s="10">
        <v>45530.615972222222</v>
      </c>
      <c r="B98633" t="s">
        <v>14</v>
      </c>
      <c r="C98633">
        <v>78</v>
      </c>
      <c r="D98633">
        <v>3</v>
      </c>
      <c r="E98633" s="9">
        <v>682.81903295504503</v>
      </c>
      <c r="F98633">
        <v>227.92</v>
      </c>
      <c r="G98633">
        <v>75.973333333333301</v>
      </c>
      <c r="H98633">
        <v>0</v>
      </c>
      <c r="I98633">
        <v>-89.2609670449623</v>
      </c>
      <c r="J98633">
        <v>5.8224064999999996</v>
      </c>
      <c r="K98633">
        <v>44</v>
      </c>
      <c r="L98633" s="9">
        <f t="shared" si="1541"/>
        <v>0</v>
      </c>
      <c r="O98633" s="8">
        <v>45530</v>
      </c>
      <c r="P98633" s="7">
        <v>0.61597222222222225</v>
      </c>
    </row>
    <row r="98634" spans="1:16" x14ac:dyDescent="0.25">
      <c r="A98634" s="10">
        <v>45530.677083333336</v>
      </c>
      <c r="B98634" t="s">
        <v>14</v>
      </c>
      <c r="C98634">
        <v>73.12</v>
      </c>
      <c r="D98634">
        <v>4</v>
      </c>
      <c r="E98634" s="9">
        <v>609.69903295504503</v>
      </c>
      <c r="F98634">
        <v>301.04000000000002</v>
      </c>
      <c r="G98634">
        <v>75.260000000000005</v>
      </c>
      <c r="H98634">
        <v>0</v>
      </c>
      <c r="I98634">
        <v>-89.2609670449623</v>
      </c>
      <c r="J98634">
        <v>8.0067211999999994</v>
      </c>
      <c r="K98634">
        <v>44</v>
      </c>
      <c r="L98634" s="9">
        <f t="shared" si="1541"/>
        <v>0</v>
      </c>
      <c r="O98634" s="8">
        <v>45530</v>
      </c>
      <c r="P98634" s="7">
        <v>0.67708333333333337</v>
      </c>
    </row>
    <row r="98635" spans="1:16" x14ac:dyDescent="0.25">
      <c r="A98635" s="10">
        <v>45530.680555555555</v>
      </c>
      <c r="B98635" t="s">
        <v>14</v>
      </c>
      <c r="C98635">
        <v>73.194999999999993</v>
      </c>
      <c r="D98635">
        <v>5</v>
      </c>
      <c r="E98635" s="9">
        <v>536.50403295504498</v>
      </c>
      <c r="F98635">
        <v>374.23500000000001</v>
      </c>
      <c r="G98635">
        <v>74.846999999999994</v>
      </c>
      <c r="H98635">
        <v>0</v>
      </c>
      <c r="I98635">
        <v>-89.2609670449623</v>
      </c>
      <c r="J98635">
        <v>5.8978876666666702</v>
      </c>
      <c r="K98635">
        <v>44</v>
      </c>
      <c r="L98635" s="9">
        <f t="shared" si="1541"/>
        <v>0</v>
      </c>
      <c r="O98635" s="8">
        <v>45530</v>
      </c>
      <c r="P98635" s="7">
        <v>0.68055555555555558</v>
      </c>
    </row>
    <row r="98636" spans="1:16" x14ac:dyDescent="0.25">
      <c r="A98636" s="10">
        <v>45530.683333333334</v>
      </c>
      <c r="B98636" t="s">
        <v>14</v>
      </c>
      <c r="C98636">
        <v>73.27</v>
      </c>
      <c r="D98636">
        <v>6</v>
      </c>
      <c r="E98636" s="9">
        <v>463.234032955045</v>
      </c>
      <c r="F98636">
        <v>447.505</v>
      </c>
      <c r="G98636">
        <v>74.584166666666604</v>
      </c>
      <c r="H98636">
        <v>0</v>
      </c>
      <c r="I98636">
        <v>-89.2609670449623</v>
      </c>
      <c r="J98636">
        <v>2.19205628571429</v>
      </c>
      <c r="K98636">
        <v>44</v>
      </c>
      <c r="L98636" s="9">
        <f t="shared" si="1541"/>
        <v>0</v>
      </c>
      <c r="O98636" s="8">
        <v>45530</v>
      </c>
      <c r="P98636" s="7">
        <v>0.68333333333333335</v>
      </c>
    </row>
    <row r="98637" spans="1:16" x14ac:dyDescent="0.25">
      <c r="A98637" s="10">
        <v>45530.6875</v>
      </c>
      <c r="B98637" t="s">
        <v>14</v>
      </c>
      <c r="C98637">
        <v>73.42</v>
      </c>
      <c r="D98637">
        <v>7</v>
      </c>
      <c r="E98637" s="9">
        <v>389.81403295504498</v>
      </c>
      <c r="F98637">
        <v>520.92499999999995</v>
      </c>
      <c r="G98637">
        <v>74.417857142857102</v>
      </c>
      <c r="H98637">
        <v>0</v>
      </c>
      <c r="I98637">
        <v>-89.2609670449623</v>
      </c>
      <c r="J98637">
        <v>3.5227580000000001</v>
      </c>
      <c r="K98637">
        <v>44</v>
      </c>
      <c r="L98637" s="9">
        <f t="shared" si="1541"/>
        <v>0</v>
      </c>
      <c r="O98637" s="8">
        <v>45530</v>
      </c>
      <c r="P98637" s="7">
        <v>0.6875</v>
      </c>
    </row>
    <row r="98638" spans="1:16" x14ac:dyDescent="0.25">
      <c r="A98638" s="10">
        <v>45530.688888888886</v>
      </c>
      <c r="B98638" t="s">
        <v>14</v>
      </c>
      <c r="C98638">
        <v>77.739999999999995</v>
      </c>
      <c r="D98638">
        <v>8</v>
      </c>
      <c r="E98638" s="9">
        <v>312.07403295504503</v>
      </c>
      <c r="F98638">
        <v>598.66499999999996</v>
      </c>
      <c r="G98638">
        <v>74.833124999999995</v>
      </c>
      <c r="H98638">
        <v>0</v>
      </c>
      <c r="I98638">
        <v>-89.2609670449623</v>
      </c>
      <c r="J98638">
        <v>4.4029831111111104</v>
      </c>
      <c r="K98638">
        <v>44</v>
      </c>
      <c r="L98638" s="9">
        <f t="shared" si="1541"/>
        <v>0</v>
      </c>
      <c r="O98638" s="8">
        <v>45530</v>
      </c>
      <c r="P98638" s="7">
        <v>0.68888888888888888</v>
      </c>
    </row>
    <row r="98639" spans="1:16" x14ac:dyDescent="0.25">
      <c r="A98639" s="10">
        <v>45530.693055555559</v>
      </c>
      <c r="B98639" t="s">
        <v>14</v>
      </c>
      <c r="C98639">
        <v>78.94</v>
      </c>
      <c r="D98639">
        <v>9</v>
      </c>
      <c r="E98639" s="9">
        <v>233.134032955045</v>
      </c>
      <c r="F98639">
        <v>677.60500000000002</v>
      </c>
      <c r="G98639">
        <v>75.289444444444399</v>
      </c>
      <c r="H98639">
        <v>0</v>
      </c>
      <c r="I98639">
        <v>-89.2609670449623</v>
      </c>
      <c r="J98639">
        <v>3.6008187999999999</v>
      </c>
      <c r="K98639">
        <v>44</v>
      </c>
      <c r="L98639" s="9">
        <f t="shared" si="1541"/>
        <v>0</v>
      </c>
      <c r="O98639" s="8">
        <v>45530</v>
      </c>
      <c r="P98639" s="7">
        <v>0.69305555555555554</v>
      </c>
    </row>
    <row r="98640" spans="1:16" x14ac:dyDescent="0.25">
      <c r="A98640" s="10">
        <v>45530.697916666664</v>
      </c>
      <c r="B98640" t="s">
        <v>13</v>
      </c>
      <c r="C98640">
        <v>78.988333333333301</v>
      </c>
      <c r="D98640">
        <v>0</v>
      </c>
      <c r="E98640" s="9">
        <v>944.02903295504495</v>
      </c>
      <c r="F98640">
        <v>0</v>
      </c>
      <c r="G98640">
        <v>0</v>
      </c>
      <c r="H98640">
        <v>33.2899999999999</v>
      </c>
      <c r="I98640">
        <v>-55.9709670449624</v>
      </c>
      <c r="J98640">
        <v>-1.49031069999999</v>
      </c>
      <c r="K98640">
        <v>44</v>
      </c>
      <c r="L98640" s="9">
        <f t="shared" si="1541"/>
        <v>0</v>
      </c>
      <c r="O98640" s="8">
        <v>45530</v>
      </c>
      <c r="P98640" s="7">
        <v>0.69791666666666663</v>
      </c>
    </row>
    <row r="98641" spans="1:16" x14ac:dyDescent="0.25">
      <c r="A98641" s="10">
        <v>45530.698611111111</v>
      </c>
      <c r="B98641" t="s">
        <v>12</v>
      </c>
      <c r="C98641">
        <v>78.819999999999993</v>
      </c>
      <c r="D98641">
        <v>-1</v>
      </c>
      <c r="E98641" s="9">
        <v>1022.84903295504</v>
      </c>
      <c r="F98641">
        <v>-78.819999999999993</v>
      </c>
      <c r="G98641">
        <v>78.819999999999993</v>
      </c>
      <c r="H98641">
        <v>0</v>
      </c>
      <c r="I98641">
        <v>-55.9709670449624</v>
      </c>
      <c r="J98641">
        <v>-2.5987876999999902</v>
      </c>
      <c r="K98641">
        <v>44</v>
      </c>
      <c r="L98641" s="9">
        <f t="shared" si="1541"/>
        <v>0</v>
      </c>
      <c r="O98641" s="8">
        <v>45530</v>
      </c>
      <c r="P98641" s="7">
        <v>0.69861111111111107</v>
      </c>
    </row>
    <row r="98642" spans="1:16" x14ac:dyDescent="0.25">
      <c r="A98642" s="10">
        <v>45530.700694444444</v>
      </c>
      <c r="B98642" t="s">
        <v>12</v>
      </c>
      <c r="C98642">
        <v>80.2</v>
      </c>
      <c r="D98642">
        <v>-2</v>
      </c>
      <c r="E98642" s="9">
        <v>1103.04903295504</v>
      </c>
      <c r="F98642">
        <v>-159.01999999999899</v>
      </c>
      <c r="G98642">
        <v>79.509999999999906</v>
      </c>
      <c r="H98642">
        <v>0</v>
      </c>
      <c r="I98642">
        <v>-55.9709670449624</v>
      </c>
      <c r="J98642">
        <v>-4.4975527999999896</v>
      </c>
      <c r="K98642">
        <v>44</v>
      </c>
      <c r="L98642" s="9">
        <f t="shared" si="1541"/>
        <v>0</v>
      </c>
      <c r="O98642" s="8">
        <v>45530</v>
      </c>
      <c r="P98642" s="7">
        <v>0.7006944444444444</v>
      </c>
    </row>
    <row r="98643" spans="1:16" x14ac:dyDescent="0.25">
      <c r="A98643" s="10">
        <v>45530.701388888891</v>
      </c>
      <c r="B98643" t="s">
        <v>12</v>
      </c>
      <c r="C98643">
        <v>83.39</v>
      </c>
      <c r="D98643">
        <v>-3</v>
      </c>
      <c r="E98643" s="9">
        <v>1186.4390329550399</v>
      </c>
      <c r="F98643">
        <v>-242.409999999999</v>
      </c>
      <c r="G98643">
        <v>80.803333333333299</v>
      </c>
      <c r="H98643">
        <v>0</v>
      </c>
      <c r="I98643">
        <v>-55.9709670449624</v>
      </c>
      <c r="J98643">
        <v>-0.86124789999999796</v>
      </c>
      <c r="K98643">
        <v>44</v>
      </c>
      <c r="L98643" s="9">
        <f t="shared" si="1541"/>
        <v>0</v>
      </c>
      <c r="O98643" s="8">
        <v>45530</v>
      </c>
      <c r="P98643" s="7">
        <v>0.70138888888888884</v>
      </c>
    </row>
    <row r="98644" spans="1:16" x14ac:dyDescent="0.25">
      <c r="A98644" s="10">
        <v>45530.70208333333</v>
      </c>
      <c r="B98644" t="s">
        <v>12</v>
      </c>
      <c r="C98644">
        <v>81.147916666666603</v>
      </c>
      <c r="D98644">
        <v>-4</v>
      </c>
      <c r="E98644" s="9">
        <v>1267.5869496217099</v>
      </c>
      <c r="F98644">
        <v>-323.55791666666602</v>
      </c>
      <c r="G98644">
        <v>80.889479166666604</v>
      </c>
      <c r="H98644">
        <v>0</v>
      </c>
      <c r="I98644">
        <v>-55.9709670449624</v>
      </c>
      <c r="J98644">
        <v>-3.2866019</v>
      </c>
      <c r="K98644">
        <v>44</v>
      </c>
      <c r="L98644" s="9">
        <f t="shared" si="1541"/>
        <v>0</v>
      </c>
      <c r="O98644" s="8">
        <v>45530</v>
      </c>
      <c r="P98644" s="7">
        <v>0.70208333333333328</v>
      </c>
    </row>
    <row r="98645" spans="1:16" x14ac:dyDescent="0.25">
      <c r="A98645" s="10">
        <v>45530.70416666667</v>
      </c>
      <c r="B98645" t="s">
        <v>12</v>
      </c>
      <c r="C98645">
        <v>79.075000000000003</v>
      </c>
      <c r="D98645">
        <v>-5</v>
      </c>
      <c r="E98645" s="9">
        <v>1346.6619496217099</v>
      </c>
      <c r="F98645">
        <v>-402.63291666666601</v>
      </c>
      <c r="G98645">
        <v>80.526583333333306</v>
      </c>
      <c r="H98645">
        <v>0</v>
      </c>
      <c r="I98645">
        <v>-55.9709670449624</v>
      </c>
      <c r="J98645">
        <v>-3.0802155999999998</v>
      </c>
      <c r="K98645">
        <v>44</v>
      </c>
      <c r="L98645" s="9">
        <f t="shared" si="1541"/>
        <v>0</v>
      </c>
      <c r="O98645" s="8">
        <v>45530</v>
      </c>
      <c r="P98645" s="7">
        <v>0.70416666666666672</v>
      </c>
    </row>
    <row r="98646" spans="1:16" x14ac:dyDescent="0.25">
      <c r="A98646" s="10">
        <v>45530.704861111109</v>
      </c>
      <c r="B98646" t="s">
        <v>12</v>
      </c>
      <c r="C98646">
        <v>79</v>
      </c>
      <c r="D98646">
        <v>-6</v>
      </c>
      <c r="E98646" s="9">
        <v>1425.6619496217099</v>
      </c>
      <c r="F98646">
        <v>-481.63291666666601</v>
      </c>
      <c r="G98646">
        <v>80.272152777777706</v>
      </c>
      <c r="H98646">
        <v>0</v>
      </c>
      <c r="I98646">
        <v>-55.9709670449624</v>
      </c>
      <c r="J98646">
        <v>-2.5064888999999999</v>
      </c>
      <c r="K98646">
        <v>44</v>
      </c>
      <c r="L98646" s="9">
        <f t="shared" si="1541"/>
        <v>0</v>
      </c>
      <c r="O98646" s="8">
        <v>45530</v>
      </c>
      <c r="P98646" s="7">
        <v>0.70486111111111116</v>
      </c>
    </row>
    <row r="98647" spans="1:16" x14ac:dyDescent="0.25">
      <c r="A98647" s="10">
        <v>45530.705555555556</v>
      </c>
      <c r="B98647" t="s">
        <v>12</v>
      </c>
      <c r="C98647">
        <v>79.0625</v>
      </c>
      <c r="D98647">
        <v>-7</v>
      </c>
      <c r="E98647" s="9">
        <v>1504.7244496217099</v>
      </c>
      <c r="F98647">
        <v>-560.69541666666601</v>
      </c>
      <c r="G98647">
        <v>80.099345238095196</v>
      </c>
      <c r="H98647">
        <v>0</v>
      </c>
      <c r="I98647">
        <v>-55.9709670449624</v>
      </c>
      <c r="J98647">
        <v>-5.9431662999999997</v>
      </c>
      <c r="K98647">
        <v>44</v>
      </c>
      <c r="L98647" s="9">
        <f t="shared" si="1541"/>
        <v>0</v>
      </c>
      <c r="O98647" s="8">
        <v>45530</v>
      </c>
      <c r="P98647" s="7">
        <v>0.7055555555555556</v>
      </c>
    </row>
    <row r="98648" spans="1:16" x14ac:dyDescent="0.25">
      <c r="A98648" s="10">
        <v>45530.706250000003</v>
      </c>
      <c r="B98648" t="s">
        <v>12</v>
      </c>
      <c r="C98648">
        <v>82.25</v>
      </c>
      <c r="D98648">
        <v>-8</v>
      </c>
      <c r="E98648" s="9">
        <v>1586.9744496217099</v>
      </c>
      <c r="F98648">
        <v>-642.94541666666601</v>
      </c>
      <c r="G98648">
        <v>80.368177083333293</v>
      </c>
      <c r="H98648">
        <v>0</v>
      </c>
      <c r="I98648">
        <v>-55.9709670449624</v>
      </c>
      <c r="J98648">
        <v>-4.5542366999999997</v>
      </c>
      <c r="K98648">
        <v>44</v>
      </c>
      <c r="L98648" s="9">
        <f t="shared" si="1541"/>
        <v>0</v>
      </c>
      <c r="O98648" s="8">
        <v>45530</v>
      </c>
      <c r="P98648" s="7">
        <v>0.70625000000000004</v>
      </c>
    </row>
    <row r="98649" spans="1:16" x14ac:dyDescent="0.25">
      <c r="A98649" s="10">
        <v>45530.706944444442</v>
      </c>
      <c r="B98649" t="s">
        <v>12</v>
      </c>
      <c r="C98649">
        <v>85.34</v>
      </c>
      <c r="D98649">
        <v>-9</v>
      </c>
      <c r="E98649" s="9">
        <v>1672.3144496217101</v>
      </c>
      <c r="F98649">
        <v>-728.28541666666604</v>
      </c>
      <c r="G98649">
        <v>80.920601851851799</v>
      </c>
      <c r="H98649">
        <v>0</v>
      </c>
      <c r="I98649">
        <v>-55.9709670449624</v>
      </c>
      <c r="J98649">
        <v>-4.2233746999999999</v>
      </c>
      <c r="K98649">
        <v>44</v>
      </c>
      <c r="L98649" s="9">
        <f t="shared" si="1541"/>
        <v>0</v>
      </c>
      <c r="O98649" s="8">
        <v>45530</v>
      </c>
      <c r="P98649" s="7">
        <v>0.70694444444444449</v>
      </c>
    </row>
    <row r="98650" spans="1:16" x14ac:dyDescent="0.25">
      <c r="A98650" s="10">
        <v>45530.711805555555</v>
      </c>
      <c r="B98650" t="s">
        <v>12</v>
      </c>
      <c r="C98650">
        <v>85.177499999999995</v>
      </c>
      <c r="D98650">
        <v>-10</v>
      </c>
      <c r="E98650" s="9">
        <v>1757.4919496217101</v>
      </c>
      <c r="F98650">
        <v>-813.46291666666605</v>
      </c>
      <c r="G98650">
        <v>81.346291666666602</v>
      </c>
      <c r="H98650">
        <v>0</v>
      </c>
      <c r="I98650">
        <v>-55.9709670449624</v>
      </c>
      <c r="J98650">
        <v>-2.0052516999999899</v>
      </c>
      <c r="K98650">
        <v>44</v>
      </c>
      <c r="L98650" s="9">
        <f t="shared" si="1541"/>
        <v>0</v>
      </c>
      <c r="O98650" s="8">
        <v>45530</v>
      </c>
      <c r="P98650" s="7">
        <v>0.71180555555555558</v>
      </c>
    </row>
    <row r="98651" spans="1:16" x14ac:dyDescent="0.25">
      <c r="A98651" s="10">
        <v>45530.712500000001</v>
      </c>
      <c r="B98651" t="s">
        <v>13</v>
      </c>
      <c r="C98651">
        <v>83.86</v>
      </c>
      <c r="D98651">
        <v>0</v>
      </c>
      <c r="E98651" s="9">
        <v>918.89194962171098</v>
      </c>
      <c r="F98651">
        <v>0</v>
      </c>
      <c r="G98651">
        <v>0</v>
      </c>
      <c r="H98651">
        <v>-25.137083333333202</v>
      </c>
      <c r="I98651">
        <v>-81.108050378295701</v>
      </c>
      <c r="J98651">
        <v>2.2098437999999998</v>
      </c>
      <c r="K98651">
        <v>44</v>
      </c>
      <c r="L98651" s="9">
        <f t="shared" si="1541"/>
        <v>0</v>
      </c>
      <c r="O98651" s="8">
        <v>45530</v>
      </c>
      <c r="P98651" s="7">
        <v>0.71250000000000002</v>
      </c>
    </row>
    <row r="98652" spans="1:16" x14ac:dyDescent="0.25">
      <c r="A98652" s="10">
        <v>45530.713194444441</v>
      </c>
      <c r="B98652" t="s">
        <v>14</v>
      </c>
      <c r="C98652">
        <v>83.09</v>
      </c>
      <c r="D98652">
        <v>1</v>
      </c>
      <c r="E98652" s="9">
        <v>835.80194962171095</v>
      </c>
      <c r="F98652">
        <v>83.09</v>
      </c>
      <c r="G98652">
        <v>83.09</v>
      </c>
      <c r="H98652">
        <v>0</v>
      </c>
      <c r="I98652">
        <v>-81.108050378295701</v>
      </c>
      <c r="J98652">
        <v>5.1960550000000003</v>
      </c>
      <c r="K98652">
        <v>44</v>
      </c>
      <c r="L98652" s="9">
        <f t="shared" si="1541"/>
        <v>0</v>
      </c>
      <c r="O98652" s="8">
        <v>45530</v>
      </c>
      <c r="P98652" s="7">
        <v>0.71319444444444446</v>
      </c>
    </row>
    <row r="98653" spans="1:16" x14ac:dyDescent="0.25">
      <c r="A98653" s="10">
        <v>45530.713888888888</v>
      </c>
      <c r="B98653" t="s">
        <v>14</v>
      </c>
      <c r="C98653">
        <v>79.23</v>
      </c>
      <c r="D98653">
        <v>2</v>
      </c>
      <c r="E98653" s="9">
        <v>756.57194962171104</v>
      </c>
      <c r="F98653">
        <v>162.32</v>
      </c>
      <c r="G98653">
        <v>81.16</v>
      </c>
      <c r="H98653">
        <v>0</v>
      </c>
      <c r="I98653">
        <v>-81.108050378295701</v>
      </c>
      <c r="J98653">
        <v>5.9309899999999898</v>
      </c>
      <c r="K98653">
        <v>44</v>
      </c>
      <c r="L98653" s="9">
        <f t="shared" si="1541"/>
        <v>0</v>
      </c>
      <c r="O98653" s="8">
        <v>45530</v>
      </c>
      <c r="P98653" s="7">
        <v>0.71388888888888891</v>
      </c>
    </row>
    <row r="98654" spans="1:16" x14ac:dyDescent="0.25">
      <c r="A98654" s="10">
        <v>45530.729166666664</v>
      </c>
      <c r="B98654" t="s">
        <v>14</v>
      </c>
      <c r="C98654">
        <v>85.134285714285696</v>
      </c>
      <c r="D98654">
        <v>3</v>
      </c>
      <c r="E98654" s="9">
        <v>671.43766390742599</v>
      </c>
      <c r="F98654">
        <v>247.45428571428499</v>
      </c>
      <c r="G98654">
        <v>82.484761904761896</v>
      </c>
      <c r="H98654">
        <v>0</v>
      </c>
      <c r="I98654">
        <v>-81.108050378295701</v>
      </c>
      <c r="J98654">
        <v>8.5042887999999994</v>
      </c>
      <c r="K98654">
        <v>44</v>
      </c>
      <c r="L98654" s="9">
        <f t="shared" si="1541"/>
        <v>0</v>
      </c>
      <c r="O98654" s="8">
        <v>45530</v>
      </c>
      <c r="P98654" s="7">
        <v>0.72916666666666663</v>
      </c>
    </row>
    <row r="98655" spans="1:16" x14ac:dyDescent="0.25">
      <c r="A98655" s="10">
        <v>45530.731944444444</v>
      </c>
      <c r="B98655" t="s">
        <v>14</v>
      </c>
      <c r="C98655">
        <v>84.57</v>
      </c>
      <c r="D98655">
        <v>4</v>
      </c>
      <c r="E98655" s="9">
        <v>586.86766390742605</v>
      </c>
      <c r="F98655">
        <v>332.02428571428499</v>
      </c>
      <c r="G98655">
        <v>83.006071428571403</v>
      </c>
      <c r="H98655">
        <v>0</v>
      </c>
      <c r="I98655">
        <v>-81.108050378295701</v>
      </c>
      <c r="J98655">
        <v>8.6468077999999995</v>
      </c>
      <c r="K98655">
        <v>44</v>
      </c>
      <c r="L98655" s="9">
        <f t="shared" si="1541"/>
        <v>0</v>
      </c>
      <c r="O98655" s="8">
        <v>45530</v>
      </c>
      <c r="P98655" s="7">
        <v>0.7319444444444444</v>
      </c>
    </row>
    <row r="98656" spans="1:16" x14ac:dyDescent="0.25">
      <c r="A98656" s="10">
        <v>45530.732638888891</v>
      </c>
      <c r="B98656" t="s">
        <v>14</v>
      </c>
      <c r="C98656">
        <v>84.423333333333304</v>
      </c>
      <c r="D98656">
        <v>5</v>
      </c>
      <c r="E98656" s="9">
        <v>502.44433057409202</v>
      </c>
      <c r="F98656">
        <v>416.44761904761901</v>
      </c>
      <c r="G98656">
        <v>83.2895238095238</v>
      </c>
      <c r="H98656">
        <v>0</v>
      </c>
      <c r="I98656">
        <v>-81.108050378295701</v>
      </c>
      <c r="J98656">
        <v>9.7319376999999996</v>
      </c>
      <c r="K98656">
        <v>44</v>
      </c>
      <c r="L98656" s="9">
        <f t="shared" si="1541"/>
        <v>0</v>
      </c>
      <c r="O98656" s="8">
        <v>45530</v>
      </c>
      <c r="P98656" s="7">
        <v>0.73263888888888884</v>
      </c>
    </row>
    <row r="98657" spans="1:16" x14ac:dyDescent="0.25">
      <c r="A98657" s="10">
        <v>45530.736111111109</v>
      </c>
      <c r="B98657" t="s">
        <v>14</v>
      </c>
      <c r="C98657">
        <v>82.64</v>
      </c>
      <c r="D98657">
        <v>6</v>
      </c>
      <c r="E98657" s="9">
        <v>419.80433057409198</v>
      </c>
      <c r="F98657">
        <v>499.087619047619</v>
      </c>
      <c r="G98657">
        <v>83.181269841269796</v>
      </c>
      <c r="H98657">
        <v>0</v>
      </c>
      <c r="I98657">
        <v>-81.108050378295701</v>
      </c>
      <c r="J98657">
        <v>11.608060499999899</v>
      </c>
      <c r="K98657">
        <v>44</v>
      </c>
      <c r="L98657" s="9">
        <f t="shared" si="1541"/>
        <v>0</v>
      </c>
      <c r="O98657" s="8">
        <v>45530</v>
      </c>
      <c r="P98657" s="7">
        <v>0.73611111111111116</v>
      </c>
    </row>
    <row r="98658" spans="1:16" x14ac:dyDescent="0.25">
      <c r="A98658" s="10">
        <v>45530.736805555556</v>
      </c>
      <c r="B98658" t="s">
        <v>14</v>
      </c>
      <c r="C98658">
        <v>82.636666666666599</v>
      </c>
      <c r="D98658">
        <v>7</v>
      </c>
      <c r="E98658" s="9">
        <v>337.167663907426</v>
      </c>
      <c r="F98658">
        <v>581.72428571428497</v>
      </c>
      <c r="G98658">
        <v>83.103469387755098</v>
      </c>
      <c r="H98658">
        <v>0</v>
      </c>
      <c r="I98658">
        <v>-81.108050378295701</v>
      </c>
      <c r="J98658">
        <v>10.116909</v>
      </c>
      <c r="K98658">
        <v>44</v>
      </c>
      <c r="L98658" s="9">
        <f t="shared" si="1541"/>
        <v>0</v>
      </c>
      <c r="O98658" s="8">
        <v>45530</v>
      </c>
      <c r="P98658" s="7">
        <v>0.7368055555555556</v>
      </c>
    </row>
    <row r="98659" spans="1:16" x14ac:dyDescent="0.25">
      <c r="A98659" s="10">
        <v>45530.738888888889</v>
      </c>
      <c r="B98659" t="s">
        <v>14</v>
      </c>
      <c r="C98659">
        <v>79.078888888888898</v>
      </c>
      <c r="D98659">
        <v>8</v>
      </c>
      <c r="E98659" s="9">
        <v>258.08877501853698</v>
      </c>
      <c r="F98659">
        <v>660.80317460317406</v>
      </c>
      <c r="G98659">
        <v>82.6003968253968</v>
      </c>
      <c r="H98659">
        <v>0</v>
      </c>
      <c r="I98659">
        <v>-81.108050378295701</v>
      </c>
      <c r="J98659">
        <v>9.5097849999999902</v>
      </c>
      <c r="K98659">
        <v>44</v>
      </c>
      <c r="L98659" s="9">
        <f t="shared" si="1541"/>
        <v>0</v>
      </c>
      <c r="O98659" s="8">
        <v>45530</v>
      </c>
      <c r="P98659" s="7">
        <v>0.73888888888888893</v>
      </c>
    </row>
    <row r="98660" spans="1:16" x14ac:dyDescent="0.25">
      <c r="A98660" s="10">
        <v>45530.739583333336</v>
      </c>
      <c r="B98660" t="s">
        <v>14</v>
      </c>
      <c r="C98660">
        <v>79.594285714285704</v>
      </c>
      <c r="D98660">
        <v>9</v>
      </c>
      <c r="E98660" s="9">
        <v>178.494489304251</v>
      </c>
      <c r="F98660">
        <v>740.39746031745995</v>
      </c>
      <c r="G98660">
        <v>82.2663844797178</v>
      </c>
      <c r="H98660">
        <v>0</v>
      </c>
      <c r="I98660">
        <v>-81.108050378295701</v>
      </c>
      <c r="J98660">
        <v>11.3421083999999</v>
      </c>
      <c r="K98660">
        <v>44</v>
      </c>
      <c r="L98660" s="9">
        <f t="shared" si="1541"/>
        <v>0</v>
      </c>
      <c r="O98660" s="8">
        <v>45530</v>
      </c>
      <c r="P98660" s="7">
        <v>0.73958333333333337</v>
      </c>
    </row>
    <row r="98661" spans="1:16" x14ac:dyDescent="0.25">
      <c r="A98661" s="10">
        <v>45530.743055555555</v>
      </c>
      <c r="B98661" t="s">
        <v>14</v>
      </c>
      <c r="C98661">
        <v>84.100833333333298</v>
      </c>
      <c r="D98661">
        <v>10</v>
      </c>
      <c r="E98661" s="9">
        <v>94.393655970918005</v>
      </c>
      <c r="F98661">
        <v>824.49829365079302</v>
      </c>
      <c r="G98661">
        <v>82.449829365079296</v>
      </c>
      <c r="H98661">
        <v>0</v>
      </c>
      <c r="I98661">
        <v>-81.108050378295701</v>
      </c>
      <c r="J98661">
        <v>6.6866603999999903</v>
      </c>
      <c r="K98661">
        <v>44</v>
      </c>
      <c r="L98661" s="9">
        <f t="shared" si="1541"/>
        <v>0</v>
      </c>
      <c r="O98661" s="8">
        <v>45530</v>
      </c>
      <c r="P98661" s="7">
        <v>0.74305555555555558</v>
      </c>
    </row>
    <row r="98662" spans="1:16" x14ac:dyDescent="0.25">
      <c r="A98662" s="10">
        <v>45530.747916666667</v>
      </c>
      <c r="B98662" t="s">
        <v>14</v>
      </c>
      <c r="C98662">
        <v>84.75</v>
      </c>
      <c r="D98662">
        <v>11</v>
      </c>
      <c r="E98662" s="9">
        <v>9.6436559709180898</v>
      </c>
      <c r="F98662">
        <v>909.24829365079302</v>
      </c>
      <c r="G98662">
        <v>82.658935786435705</v>
      </c>
      <c r="H98662">
        <v>0</v>
      </c>
      <c r="I98662">
        <v>-81.108050378295701</v>
      </c>
      <c r="J98662">
        <v>5.6717868999999901</v>
      </c>
      <c r="K98662">
        <v>44</v>
      </c>
      <c r="L98662" s="9">
        <f t="shared" si="1541"/>
        <v>0</v>
      </c>
      <c r="O98662" s="8">
        <v>45530</v>
      </c>
      <c r="P98662" s="7">
        <v>0.74791666666666667</v>
      </c>
    </row>
    <row r="98663" spans="1:16" x14ac:dyDescent="0.25">
      <c r="A98663" s="10">
        <v>45530.762499999997</v>
      </c>
      <c r="B98663" t="s">
        <v>13</v>
      </c>
      <c r="C98663">
        <v>88.669200000000004</v>
      </c>
      <c r="D98663">
        <v>0</v>
      </c>
      <c r="E98663" s="9">
        <v>985.00485597091802</v>
      </c>
      <c r="F98663">
        <v>0</v>
      </c>
      <c r="G98663">
        <v>0</v>
      </c>
      <c r="H98663">
        <v>66.112906349206398</v>
      </c>
      <c r="I98663">
        <v>-14.9951440290892</v>
      </c>
      <c r="J98663">
        <v>-1.9470888</v>
      </c>
      <c r="K98663">
        <v>44</v>
      </c>
      <c r="L98663" s="9">
        <f t="shared" si="1541"/>
        <v>0</v>
      </c>
      <c r="O98663" s="8">
        <v>45530</v>
      </c>
      <c r="P98663" s="7">
        <v>0.76249999999999996</v>
      </c>
    </row>
    <row r="98664" spans="1:16" x14ac:dyDescent="0.25">
      <c r="A98664" s="10">
        <v>45530.763194444444</v>
      </c>
      <c r="B98664" t="s">
        <v>12</v>
      </c>
      <c r="C98664">
        <v>88.831428571428503</v>
      </c>
      <c r="D98664">
        <v>-1</v>
      </c>
      <c r="E98664" s="9">
        <v>1073.8362845423401</v>
      </c>
      <c r="F98664">
        <v>-88.831428571428503</v>
      </c>
      <c r="G98664">
        <v>88.831428571428503</v>
      </c>
      <c r="H98664">
        <v>0</v>
      </c>
      <c r="I98664">
        <v>-14.9951440290892</v>
      </c>
      <c r="J98664">
        <v>-2.0481908</v>
      </c>
      <c r="K98664">
        <v>44</v>
      </c>
      <c r="L98664" s="9">
        <f t="shared" si="1541"/>
        <v>0</v>
      </c>
      <c r="O98664" s="8">
        <v>45530</v>
      </c>
      <c r="P98664" s="7">
        <v>0.7631944444444444</v>
      </c>
    </row>
    <row r="98665" spans="1:16" x14ac:dyDescent="0.25">
      <c r="A98665" s="10">
        <v>45530.763888888891</v>
      </c>
      <c r="B98665" t="s">
        <v>12</v>
      </c>
      <c r="C98665">
        <v>90.33</v>
      </c>
      <c r="D98665">
        <v>-2</v>
      </c>
      <c r="E98665" s="9">
        <v>1164.16628454234</v>
      </c>
      <c r="F98665">
        <v>-179.16142857142799</v>
      </c>
      <c r="G98665">
        <v>89.580714285714294</v>
      </c>
      <c r="H98665">
        <v>0</v>
      </c>
      <c r="I98665">
        <v>-14.9951440290892</v>
      </c>
      <c r="J98665">
        <v>-1.4848193000000001</v>
      </c>
      <c r="K98665">
        <v>44</v>
      </c>
      <c r="L98665" s="9">
        <f t="shared" si="1541"/>
        <v>0</v>
      </c>
      <c r="O98665" s="8">
        <v>45530</v>
      </c>
      <c r="P98665" s="7">
        <v>0.76388888888888884</v>
      </c>
    </row>
    <row r="98666" spans="1:16" x14ac:dyDescent="0.25">
      <c r="A98666" s="10">
        <v>45530.76458333333</v>
      </c>
      <c r="B98666" t="s">
        <v>13</v>
      </c>
      <c r="C98666">
        <v>88.449523809523797</v>
      </c>
      <c r="D98666">
        <v>0</v>
      </c>
      <c r="E98666" s="9">
        <v>987.26723692329801</v>
      </c>
      <c r="F98666">
        <v>0</v>
      </c>
      <c r="G98666">
        <v>0</v>
      </c>
      <c r="H98666">
        <v>2.2623809523809602</v>
      </c>
      <c r="I98666">
        <v>-12.732763076708199</v>
      </c>
      <c r="J98666">
        <v>1.7884093999999899</v>
      </c>
      <c r="K98666">
        <v>44</v>
      </c>
      <c r="L98666" s="9">
        <f t="shared" si="1541"/>
        <v>0</v>
      </c>
      <c r="O98666" s="8">
        <v>45530</v>
      </c>
      <c r="P98666" s="7">
        <v>0.76458333333333328</v>
      </c>
    </row>
    <row r="98667" spans="1:16" x14ac:dyDescent="0.25">
      <c r="A98667" s="10">
        <v>45530.765972222223</v>
      </c>
      <c r="B98667" t="s">
        <v>14</v>
      </c>
      <c r="C98667">
        <v>87.070499999999996</v>
      </c>
      <c r="D98667">
        <v>1</v>
      </c>
      <c r="E98667" s="9">
        <v>900.19673692329798</v>
      </c>
      <c r="F98667">
        <v>87.070499999999996</v>
      </c>
      <c r="G98667">
        <v>87.070499999999996</v>
      </c>
      <c r="H98667">
        <v>0</v>
      </c>
      <c r="I98667">
        <v>-12.732763076708199</v>
      </c>
      <c r="J98667">
        <v>1.3742763999999901</v>
      </c>
      <c r="K98667">
        <v>44</v>
      </c>
      <c r="L98667" s="9">
        <f t="shared" si="1541"/>
        <v>0</v>
      </c>
      <c r="O98667" s="8">
        <v>45530</v>
      </c>
      <c r="P98667" s="7">
        <v>0.76597222222222228</v>
      </c>
    </row>
    <row r="98668" spans="1:16" x14ac:dyDescent="0.25">
      <c r="A98668" s="10">
        <v>45530.76666666667</v>
      </c>
      <c r="B98668" t="s">
        <v>14</v>
      </c>
      <c r="C98668">
        <v>86.905000000000001</v>
      </c>
      <c r="D98668">
        <v>2</v>
      </c>
      <c r="E98668" s="9">
        <v>813.291736923298</v>
      </c>
      <c r="F98668">
        <v>173.97550000000001</v>
      </c>
      <c r="G98668">
        <v>86.987750000000005</v>
      </c>
      <c r="H98668">
        <v>0</v>
      </c>
      <c r="I98668">
        <v>-12.732763076708199</v>
      </c>
      <c r="J98668">
        <v>3.6850927999999898</v>
      </c>
      <c r="K98668">
        <v>44</v>
      </c>
      <c r="L98668" s="9">
        <f t="shared" si="1541"/>
        <v>0</v>
      </c>
      <c r="O98668" s="8">
        <v>45530</v>
      </c>
      <c r="P98668" s="7">
        <v>0.76666666666666672</v>
      </c>
    </row>
    <row r="98669" spans="1:16" x14ac:dyDescent="0.25">
      <c r="A98669" s="10">
        <v>45530.767361111109</v>
      </c>
      <c r="B98669" t="s">
        <v>14</v>
      </c>
      <c r="C98669">
        <v>86.8</v>
      </c>
      <c r="D98669">
        <v>3</v>
      </c>
      <c r="E98669" s="9">
        <v>726.49173692329896</v>
      </c>
      <c r="F98669">
        <v>260.77550000000002</v>
      </c>
      <c r="G98669">
        <v>86.925166666666598</v>
      </c>
      <c r="H98669">
        <v>0</v>
      </c>
      <c r="I98669">
        <v>-12.732763076708199</v>
      </c>
      <c r="J98669">
        <v>2.8807450999999902</v>
      </c>
      <c r="K98669">
        <v>44</v>
      </c>
      <c r="L98669" s="9">
        <f t="shared" si="1541"/>
        <v>0</v>
      </c>
      <c r="O98669" s="8">
        <v>45530</v>
      </c>
      <c r="P98669" s="7">
        <v>0.76736111111111116</v>
      </c>
    </row>
    <row r="98670" spans="1:16" x14ac:dyDescent="0.25">
      <c r="A98670" s="10">
        <v>45530.768055555556</v>
      </c>
      <c r="B98670" t="s">
        <v>14</v>
      </c>
      <c r="C98670">
        <v>86.663846153846094</v>
      </c>
      <c r="D98670">
        <v>4</v>
      </c>
      <c r="E98670" s="9">
        <v>639.82789076945198</v>
      </c>
      <c r="F98670">
        <v>347.43934615384597</v>
      </c>
      <c r="G98670">
        <v>86.859836538461494</v>
      </c>
      <c r="H98670">
        <v>0</v>
      </c>
      <c r="I98670">
        <v>-12.732763076708199</v>
      </c>
      <c r="J98670">
        <v>2.8070360999999999</v>
      </c>
      <c r="K98670">
        <v>44</v>
      </c>
      <c r="L98670" s="9">
        <f t="shared" si="1541"/>
        <v>0</v>
      </c>
      <c r="O98670" s="8">
        <v>45530</v>
      </c>
      <c r="P98670" s="7">
        <v>0.7680555555555556</v>
      </c>
    </row>
    <row r="98671" spans="1:16" x14ac:dyDescent="0.25">
      <c r="A98671" s="10">
        <v>45530.770138888889</v>
      </c>
      <c r="B98671" t="s">
        <v>14</v>
      </c>
      <c r="C98671">
        <v>84.356153846153802</v>
      </c>
      <c r="D98671">
        <v>5</v>
      </c>
      <c r="E98671" s="9">
        <v>555.47173692329898</v>
      </c>
      <c r="F98671">
        <v>431.7955</v>
      </c>
      <c r="G98671">
        <v>86.359099999999998</v>
      </c>
      <c r="H98671">
        <v>0</v>
      </c>
      <c r="I98671">
        <v>-12.732763076708199</v>
      </c>
      <c r="J98671">
        <v>4.0453231000000001</v>
      </c>
      <c r="K98671">
        <v>44</v>
      </c>
      <c r="L98671" s="9">
        <f t="shared" si="1541"/>
        <v>0</v>
      </c>
      <c r="O98671" s="8">
        <v>45530</v>
      </c>
      <c r="P98671" s="7">
        <v>0.77013888888888893</v>
      </c>
    </row>
    <row r="98672" spans="1:16" x14ac:dyDescent="0.25">
      <c r="A98672" s="10">
        <v>45530.770833333336</v>
      </c>
      <c r="B98672" t="s">
        <v>14</v>
      </c>
      <c r="C98672">
        <v>86.97</v>
      </c>
      <c r="D98672">
        <v>6</v>
      </c>
      <c r="E98672" s="9">
        <v>468.50173692329798</v>
      </c>
      <c r="F98672">
        <v>518.76549999999997</v>
      </c>
      <c r="G98672">
        <v>86.460916666666606</v>
      </c>
      <c r="H98672">
        <v>0</v>
      </c>
      <c r="I98672">
        <v>-12.732763076708199</v>
      </c>
      <c r="J98672">
        <v>6.2311432</v>
      </c>
      <c r="K98672">
        <v>44</v>
      </c>
      <c r="L98672" s="9">
        <f t="shared" si="1541"/>
        <v>0</v>
      </c>
      <c r="O98672" s="8">
        <v>45530</v>
      </c>
      <c r="P98672" s="7">
        <v>0.77083333333333337</v>
      </c>
    </row>
    <row r="98673" spans="1:16" x14ac:dyDescent="0.25">
      <c r="A98673" s="10">
        <v>45530.771527777775</v>
      </c>
      <c r="B98673" t="s">
        <v>14</v>
      </c>
      <c r="C98673">
        <v>87.536666666666605</v>
      </c>
      <c r="D98673">
        <v>7</v>
      </c>
      <c r="E98673" s="9">
        <v>380.96507025663198</v>
      </c>
      <c r="F98673">
        <v>606.30216666666604</v>
      </c>
      <c r="G98673">
        <v>86.614595238095205</v>
      </c>
      <c r="H98673">
        <v>0</v>
      </c>
      <c r="I98673">
        <v>-12.732763076708199</v>
      </c>
      <c r="J98673">
        <v>7.6122991999999998</v>
      </c>
      <c r="K98673">
        <v>44</v>
      </c>
      <c r="L98673" s="9">
        <f t="shared" si="1541"/>
        <v>0</v>
      </c>
      <c r="O98673" s="8">
        <v>45530</v>
      </c>
      <c r="P98673" s="7">
        <v>0.77152777777777781</v>
      </c>
    </row>
    <row r="98674" spans="1:16" x14ac:dyDescent="0.25">
      <c r="A98674" s="10">
        <v>45530.772916666669</v>
      </c>
      <c r="B98674" t="s">
        <v>14</v>
      </c>
      <c r="C98674">
        <v>88.832499999999996</v>
      </c>
      <c r="D98674">
        <v>8</v>
      </c>
      <c r="E98674" s="9">
        <v>292.13257025663199</v>
      </c>
      <c r="F98674">
        <v>695.13466666666602</v>
      </c>
      <c r="G98674">
        <v>86.891833333333295</v>
      </c>
      <c r="H98674">
        <v>0</v>
      </c>
      <c r="I98674">
        <v>-12.732763076708199</v>
      </c>
      <c r="J98674">
        <v>6.3766102</v>
      </c>
      <c r="K98674">
        <v>44</v>
      </c>
      <c r="L98674" s="9">
        <f t="shared" si="1541"/>
        <v>0</v>
      </c>
      <c r="O98674" s="8">
        <v>45530</v>
      </c>
      <c r="P98674" s="7">
        <v>0.7729166666666667</v>
      </c>
    </row>
    <row r="98675" spans="1:16" x14ac:dyDescent="0.25">
      <c r="A98675" s="10">
        <v>45530.773611111108</v>
      </c>
      <c r="B98675" t="s">
        <v>14</v>
      </c>
      <c r="C98675">
        <v>88.983333333333306</v>
      </c>
      <c r="D98675">
        <v>9</v>
      </c>
      <c r="E98675" s="9">
        <v>203.14923692329799</v>
      </c>
      <c r="F98675">
        <v>784.11799999999903</v>
      </c>
      <c r="G98675">
        <v>87.124222222222201</v>
      </c>
      <c r="H98675">
        <v>0</v>
      </c>
      <c r="I98675">
        <v>-12.732763076708199</v>
      </c>
      <c r="J98675">
        <v>6.5322113000000002</v>
      </c>
      <c r="K98675">
        <v>44</v>
      </c>
      <c r="L98675" s="9">
        <f t="shared" si="1541"/>
        <v>0</v>
      </c>
      <c r="O98675" s="8">
        <v>45530</v>
      </c>
      <c r="P98675" s="7">
        <v>0.77361111111111114</v>
      </c>
    </row>
    <row r="98676" spans="1:16" x14ac:dyDescent="0.25">
      <c r="A98676" s="10">
        <v>45530.774305555555</v>
      </c>
      <c r="B98676" t="s">
        <v>14</v>
      </c>
      <c r="C98676">
        <v>89.440833333333302</v>
      </c>
      <c r="D98676">
        <v>10</v>
      </c>
      <c r="E98676" s="9">
        <v>113.708403589965</v>
      </c>
      <c r="F98676">
        <v>873.55883333333304</v>
      </c>
      <c r="G98676">
        <v>87.355883333333296</v>
      </c>
      <c r="H98676">
        <v>0</v>
      </c>
      <c r="I98676">
        <v>-12.732763076708199</v>
      </c>
      <c r="J98676">
        <v>4.0447017000000001</v>
      </c>
      <c r="K98676">
        <v>44</v>
      </c>
      <c r="L98676" s="9">
        <f t="shared" si="1541"/>
        <v>0</v>
      </c>
      <c r="O98676" s="8">
        <v>45530</v>
      </c>
      <c r="P98676" s="7">
        <v>0.77430555555555558</v>
      </c>
    </row>
    <row r="98677" spans="1:16" x14ac:dyDescent="0.25">
      <c r="A98677" s="10">
        <v>45530.775000000001</v>
      </c>
      <c r="B98677" t="s">
        <v>14</v>
      </c>
      <c r="C98677">
        <v>88.920151515151503</v>
      </c>
      <c r="D98677">
        <v>11</v>
      </c>
      <c r="E98677" s="9">
        <v>24.788252074814</v>
      </c>
      <c r="F98677">
        <v>962.47898484848395</v>
      </c>
      <c r="G98677">
        <v>87.498089531680407</v>
      </c>
      <c r="H98677">
        <v>0</v>
      </c>
      <c r="I98677">
        <v>-12.732763076708199</v>
      </c>
      <c r="J98677">
        <v>4.4136300999999998</v>
      </c>
      <c r="K98677">
        <v>44</v>
      </c>
      <c r="L98677" s="9">
        <f t="shared" si="1541"/>
        <v>0</v>
      </c>
      <c r="O98677" s="8">
        <v>45530</v>
      </c>
      <c r="P98677" s="7">
        <v>0.77500000000000002</v>
      </c>
    </row>
    <row r="98678" spans="1:16" x14ac:dyDescent="0.25">
      <c r="A98678" s="10">
        <v>45530.777083333334</v>
      </c>
      <c r="B98678" t="s">
        <v>13</v>
      </c>
      <c r="C98678">
        <v>89.277999999999906</v>
      </c>
      <c r="D98678">
        <v>0</v>
      </c>
      <c r="E98678" s="9">
        <v>1006.84625207481</v>
      </c>
      <c r="F98678">
        <v>0</v>
      </c>
      <c r="G98678">
        <v>0</v>
      </c>
      <c r="H98678">
        <v>19.579015151515101</v>
      </c>
      <c r="I98678">
        <v>6.8462520748068503</v>
      </c>
      <c r="J98678">
        <v>-0.19734089999999699</v>
      </c>
      <c r="K98678">
        <v>44</v>
      </c>
      <c r="L98678" s="9">
        <f t="shared" si="1541"/>
        <v>0</v>
      </c>
      <c r="O98678" s="8">
        <v>45530</v>
      </c>
      <c r="P98678" s="7">
        <v>0.77708333333333335</v>
      </c>
    </row>
    <row r="98679" spans="1:16" x14ac:dyDescent="0.25">
      <c r="A98679" s="10">
        <v>45530.777777777781</v>
      </c>
      <c r="B98679" t="s">
        <v>14</v>
      </c>
      <c r="C98679">
        <v>88.51</v>
      </c>
      <c r="D98679">
        <v>1</v>
      </c>
      <c r="E98679" s="9">
        <v>918.33625207481396</v>
      </c>
      <c r="F98679">
        <v>88.51</v>
      </c>
      <c r="G98679">
        <v>88.51</v>
      </c>
      <c r="H98679">
        <v>0</v>
      </c>
      <c r="I98679">
        <v>6.8462520748068503</v>
      </c>
      <c r="J98679">
        <v>0.32179210000000102</v>
      </c>
      <c r="K98679">
        <v>44</v>
      </c>
      <c r="L98679" s="9">
        <f t="shared" si="1541"/>
        <v>0</v>
      </c>
      <c r="O98679" s="8">
        <v>45530</v>
      </c>
      <c r="P98679" s="7">
        <v>0.77777777777777779</v>
      </c>
    </row>
    <row r="98680" spans="1:16" x14ac:dyDescent="0.25">
      <c r="A98680" s="10">
        <v>45530.77847222222</v>
      </c>
      <c r="B98680" t="s">
        <v>13</v>
      </c>
      <c r="C98680">
        <v>89.113157894736801</v>
      </c>
      <c r="D98680">
        <v>0</v>
      </c>
      <c r="E98680" s="9">
        <v>1007.4494099695499</v>
      </c>
      <c r="F98680">
        <v>0</v>
      </c>
      <c r="G98680">
        <v>0</v>
      </c>
      <c r="H98680">
        <v>0.60315789473682402</v>
      </c>
      <c r="I98680">
        <v>7.4494099695436802</v>
      </c>
      <c r="J98680">
        <v>-2.0860227999999901</v>
      </c>
      <c r="K98680">
        <v>44</v>
      </c>
      <c r="L98680" s="9">
        <f t="shared" si="1541"/>
        <v>0</v>
      </c>
      <c r="O98680" s="8">
        <v>45530</v>
      </c>
      <c r="P98680" s="7">
        <v>0.77847222222222223</v>
      </c>
    </row>
    <row r="98681" spans="1:16" x14ac:dyDescent="0.25">
      <c r="A98681" s="10">
        <v>45530.779166666667</v>
      </c>
      <c r="B98681" t="s">
        <v>12</v>
      </c>
      <c r="C98681">
        <v>89.106428571428495</v>
      </c>
      <c r="D98681">
        <v>-1</v>
      </c>
      <c r="E98681" s="9">
        <v>1096.5558385409699</v>
      </c>
      <c r="F98681">
        <v>-89.106428571428495</v>
      </c>
      <c r="G98681">
        <v>89.106428571428495</v>
      </c>
      <c r="H98681">
        <v>0</v>
      </c>
      <c r="I98681">
        <v>7.4494099695436802</v>
      </c>
      <c r="J98681">
        <v>-2.41443979999999</v>
      </c>
      <c r="K98681">
        <v>44</v>
      </c>
      <c r="L98681" s="9">
        <f t="shared" si="1541"/>
        <v>0</v>
      </c>
      <c r="O98681" s="8">
        <v>45530</v>
      </c>
      <c r="P98681" s="7">
        <v>0.77916666666666667</v>
      </c>
    </row>
    <row r="98682" spans="1:16" x14ac:dyDescent="0.25">
      <c r="A98682" s="10">
        <v>45530.779861111114</v>
      </c>
      <c r="B98682" t="s">
        <v>12</v>
      </c>
      <c r="C98682">
        <v>89.891666666666595</v>
      </c>
      <c r="D98682">
        <v>-2</v>
      </c>
      <c r="E98682" s="9">
        <v>1186.44750520764</v>
      </c>
      <c r="F98682">
        <v>-178.998095238095</v>
      </c>
      <c r="G98682">
        <v>89.499047619047602</v>
      </c>
      <c r="H98682">
        <v>0</v>
      </c>
      <c r="I98682">
        <v>7.4494099695436802</v>
      </c>
      <c r="J98682">
        <v>-2.5074143999999898</v>
      </c>
      <c r="K98682">
        <v>44</v>
      </c>
      <c r="L98682" s="9">
        <f t="shared" si="1541"/>
        <v>0</v>
      </c>
      <c r="O98682" s="8">
        <v>45530</v>
      </c>
      <c r="P98682" s="7">
        <v>0.77986111111111112</v>
      </c>
    </row>
    <row r="98683" spans="1:16" x14ac:dyDescent="0.25">
      <c r="A98683" s="10">
        <v>45530.780555555553</v>
      </c>
      <c r="B98683" t="s">
        <v>12</v>
      </c>
      <c r="C98683">
        <v>89.214545454545402</v>
      </c>
      <c r="D98683">
        <v>-3</v>
      </c>
      <c r="E98683" s="9">
        <v>1275.66205066219</v>
      </c>
      <c r="F98683">
        <v>-268.21264069263998</v>
      </c>
      <c r="G98683">
        <v>89.404213564213507</v>
      </c>
      <c r="H98683">
        <v>0</v>
      </c>
      <c r="I98683">
        <v>7.4494099695436802</v>
      </c>
      <c r="J98683">
        <v>-4.7215014999999996</v>
      </c>
      <c r="K98683">
        <v>44</v>
      </c>
      <c r="L98683" s="9">
        <f t="shared" si="1541"/>
        <v>0</v>
      </c>
      <c r="O98683" s="8">
        <v>45530</v>
      </c>
      <c r="P98683" s="7">
        <v>0.78055555555555556</v>
      </c>
    </row>
    <row r="98684" spans="1:16" x14ac:dyDescent="0.25">
      <c r="A98684" s="10">
        <v>45530.78125</v>
      </c>
      <c r="B98684" t="s">
        <v>12</v>
      </c>
      <c r="C98684">
        <v>89.194814814814805</v>
      </c>
      <c r="D98684">
        <v>-4</v>
      </c>
      <c r="E98684" s="9">
        <v>1364.8568654769999</v>
      </c>
      <c r="F98684">
        <v>-357.40745550745498</v>
      </c>
      <c r="G98684">
        <v>89.351863876863803</v>
      </c>
      <c r="H98684">
        <v>0</v>
      </c>
      <c r="I98684">
        <v>7.4494099695436802</v>
      </c>
      <c r="J98684">
        <v>-5.2555322999999996</v>
      </c>
      <c r="K98684">
        <v>44</v>
      </c>
      <c r="L98684" s="9">
        <f t="shared" si="1541"/>
        <v>0</v>
      </c>
      <c r="O98684" s="8">
        <v>45530</v>
      </c>
      <c r="P98684" s="7">
        <v>0.78125</v>
      </c>
    </row>
    <row r="98685" spans="1:16" x14ac:dyDescent="0.25">
      <c r="A98685" s="10">
        <v>45530.781944444447</v>
      </c>
      <c r="B98685" t="s">
        <v>12</v>
      </c>
      <c r="C98685">
        <v>89.994285714285695</v>
      </c>
      <c r="D98685">
        <v>-5</v>
      </c>
      <c r="E98685" s="9">
        <v>1454.85115119129</v>
      </c>
      <c r="F98685">
        <v>-447.40174122174102</v>
      </c>
      <c r="G98685">
        <v>89.480348244348207</v>
      </c>
      <c r="H98685">
        <v>0</v>
      </c>
      <c r="I98685">
        <v>7.4494099695436802</v>
      </c>
      <c r="J98685">
        <v>-7.5760617999999997</v>
      </c>
      <c r="K98685">
        <v>44</v>
      </c>
      <c r="L98685" s="9">
        <f t="shared" si="1541"/>
        <v>0</v>
      </c>
      <c r="O98685" s="8">
        <v>45530</v>
      </c>
      <c r="P98685" s="7">
        <v>0.78194444444444444</v>
      </c>
    </row>
    <row r="98686" spans="1:16" x14ac:dyDescent="0.25">
      <c r="A98686" s="10">
        <v>45530.782638888886</v>
      </c>
      <c r="B98686" t="s">
        <v>12</v>
      </c>
      <c r="C98686">
        <v>89.96</v>
      </c>
      <c r="D98686">
        <v>-6</v>
      </c>
      <c r="E98686" s="9">
        <v>1544.81115119129</v>
      </c>
      <c r="F98686">
        <v>-537.361741221741</v>
      </c>
      <c r="G98686">
        <v>89.560290203623495</v>
      </c>
      <c r="H98686">
        <v>0</v>
      </c>
      <c r="I98686">
        <v>7.4494099695436802</v>
      </c>
      <c r="J98686">
        <v>-10.8343367</v>
      </c>
      <c r="K98686">
        <v>44</v>
      </c>
      <c r="L98686" s="9">
        <f t="shared" si="1541"/>
        <v>0</v>
      </c>
      <c r="O98686" s="8">
        <v>45530</v>
      </c>
      <c r="P98686" s="7">
        <v>0.78263888888888888</v>
      </c>
    </row>
    <row r="98687" spans="1:16" x14ac:dyDescent="0.25">
      <c r="A98687" s="10">
        <v>45530.783333333333</v>
      </c>
      <c r="B98687" t="s">
        <v>12</v>
      </c>
      <c r="C98687">
        <v>88.19</v>
      </c>
      <c r="D98687">
        <v>-7</v>
      </c>
      <c r="E98687" s="9">
        <v>1633.0011511912901</v>
      </c>
      <c r="F98687">
        <v>-625.55174122174105</v>
      </c>
      <c r="G98687">
        <v>89.364534460248706</v>
      </c>
      <c r="H98687">
        <v>0</v>
      </c>
      <c r="I98687">
        <v>7.4494099695436802</v>
      </c>
      <c r="J98687">
        <v>-8.4503147999999992</v>
      </c>
      <c r="K98687">
        <v>44</v>
      </c>
      <c r="L98687" s="9">
        <f t="shared" si="1541"/>
        <v>0</v>
      </c>
      <c r="O98687" s="8">
        <v>45530</v>
      </c>
      <c r="P98687" s="7">
        <v>0.78333333333333333</v>
      </c>
    </row>
    <row r="98688" spans="1:16" x14ac:dyDescent="0.25">
      <c r="A98688" s="10">
        <v>45530.78402777778</v>
      </c>
      <c r="B98688" t="s">
        <v>12</v>
      </c>
      <c r="C98688">
        <v>87.971538461538401</v>
      </c>
      <c r="D98688">
        <v>-8</v>
      </c>
      <c r="E98688" s="9">
        <v>1720.97268965283</v>
      </c>
      <c r="F98688">
        <v>-713.52327968327904</v>
      </c>
      <c r="G98688">
        <v>89.190409960409895</v>
      </c>
      <c r="H98688">
        <v>0</v>
      </c>
      <c r="I98688">
        <v>7.4494099695436802</v>
      </c>
      <c r="J98688">
        <v>-11.6454319</v>
      </c>
      <c r="K98688">
        <v>44</v>
      </c>
      <c r="L98688" s="9">
        <f t="shared" si="1541"/>
        <v>0</v>
      </c>
      <c r="O98688" s="8">
        <v>45530</v>
      </c>
      <c r="P98688" s="7">
        <v>0.78402777777777777</v>
      </c>
    </row>
    <row r="98689" spans="1:16" x14ac:dyDescent="0.25">
      <c r="A98689" s="10">
        <v>45530.785416666666</v>
      </c>
      <c r="B98689" t="s">
        <v>12</v>
      </c>
      <c r="C98689">
        <v>89.35</v>
      </c>
      <c r="D98689">
        <v>-9</v>
      </c>
      <c r="E98689" s="9">
        <v>1810.3226896528299</v>
      </c>
      <c r="F98689">
        <v>-802.87327968327895</v>
      </c>
      <c r="G98689">
        <v>89.208142187031001</v>
      </c>
      <c r="H98689">
        <v>0</v>
      </c>
      <c r="I98689">
        <v>7.4494099695436802</v>
      </c>
      <c r="J98689">
        <v>-13.004673800000001</v>
      </c>
      <c r="K98689">
        <v>44</v>
      </c>
      <c r="L98689" s="9">
        <f t="shared" si="1541"/>
        <v>0</v>
      </c>
      <c r="O98689" s="8">
        <v>45530</v>
      </c>
      <c r="P98689" s="7">
        <v>0.78541666666666665</v>
      </c>
    </row>
    <row r="98690" spans="1:16" x14ac:dyDescent="0.25">
      <c r="A98690" s="10">
        <v>45530.786111111112</v>
      </c>
      <c r="B98690" t="s">
        <v>12</v>
      </c>
      <c r="C98690">
        <v>89.79</v>
      </c>
      <c r="D98690">
        <v>-10</v>
      </c>
      <c r="E98690" s="9">
        <v>1900.1126896528301</v>
      </c>
      <c r="F98690">
        <v>-892.66327968327903</v>
      </c>
      <c r="G98690">
        <v>89.2663279683279</v>
      </c>
      <c r="H98690">
        <v>0</v>
      </c>
      <c r="I98690">
        <v>7.4494099695436802</v>
      </c>
      <c r="J98690">
        <v>-10.94110285</v>
      </c>
      <c r="K98690">
        <v>44</v>
      </c>
      <c r="L98690" s="9">
        <f t="shared" si="1541"/>
        <v>0</v>
      </c>
      <c r="O98690" s="8">
        <v>45530</v>
      </c>
      <c r="P98690" s="7">
        <v>0.78611111111111109</v>
      </c>
    </row>
    <row r="98691" spans="1:16" x14ac:dyDescent="0.25">
      <c r="A98691" s="10">
        <v>45530.788194444445</v>
      </c>
      <c r="B98691" t="s">
        <v>12</v>
      </c>
      <c r="C98691">
        <v>86.822000000000003</v>
      </c>
      <c r="D98691">
        <v>-11</v>
      </c>
      <c r="E98691" s="9">
        <v>1986.93468965283</v>
      </c>
      <c r="F98691">
        <v>-979.48527968327903</v>
      </c>
      <c r="G98691">
        <v>89.044116334843594</v>
      </c>
      <c r="H98691">
        <v>0</v>
      </c>
      <c r="I98691">
        <v>7.4494099695436802</v>
      </c>
      <c r="J98691">
        <v>-11.40319225</v>
      </c>
      <c r="K98691">
        <v>44</v>
      </c>
      <c r="L98691" s="9">
        <f t="shared" ref="L98691:L98754" si="1542">IF(DAY(O98691 &lt;&gt; O98692), 1, 0)</f>
        <v>0</v>
      </c>
      <c r="O98691" s="8">
        <v>45530</v>
      </c>
      <c r="P98691" s="7">
        <v>0.78819444444444442</v>
      </c>
    </row>
    <row r="98692" spans="1:16" x14ac:dyDescent="0.25">
      <c r="A98692" s="10">
        <v>45530.788888888892</v>
      </c>
      <c r="B98692" t="s">
        <v>12</v>
      </c>
      <c r="C98692">
        <v>85.027407407407395</v>
      </c>
      <c r="D98692">
        <v>-12</v>
      </c>
      <c r="E98692" s="9">
        <v>2071.96209706023</v>
      </c>
      <c r="F98692">
        <v>-1064.5126870906799</v>
      </c>
      <c r="G98692">
        <v>88.709390590890493</v>
      </c>
      <c r="H98692">
        <v>0</v>
      </c>
      <c r="I98692">
        <v>7.4494099695436802</v>
      </c>
      <c r="J98692">
        <v>-13.691304049999999</v>
      </c>
      <c r="K98692">
        <v>44</v>
      </c>
      <c r="L98692" s="9">
        <f t="shared" si="1542"/>
        <v>0</v>
      </c>
      <c r="O98692" s="8">
        <v>45530</v>
      </c>
      <c r="P98692" s="7">
        <v>0.78888888888888886</v>
      </c>
    </row>
    <row r="98693" spans="1:16" x14ac:dyDescent="0.25">
      <c r="A98693" s="10">
        <v>45530.789583333331</v>
      </c>
      <c r="B98693" t="s">
        <v>12</v>
      </c>
      <c r="C98693">
        <v>84.972857142857094</v>
      </c>
      <c r="D98693">
        <v>-13</v>
      </c>
      <c r="E98693" s="9">
        <v>2156.93495420309</v>
      </c>
      <c r="F98693">
        <v>-1149.4855442335399</v>
      </c>
      <c r="G98693">
        <v>88.421964941041793</v>
      </c>
      <c r="H98693">
        <v>0</v>
      </c>
      <c r="I98693">
        <v>7.4494099695436802</v>
      </c>
      <c r="J98693">
        <v>-10.91242555</v>
      </c>
      <c r="K98693">
        <v>44</v>
      </c>
      <c r="L98693" s="9">
        <f t="shared" si="1542"/>
        <v>0</v>
      </c>
      <c r="O98693" s="8">
        <v>45530</v>
      </c>
      <c r="P98693" s="7">
        <v>0.7895833333333333</v>
      </c>
    </row>
    <row r="98694" spans="1:16" x14ac:dyDescent="0.25">
      <c r="A98694" s="10">
        <v>45530.790277777778</v>
      </c>
      <c r="B98694" t="s">
        <v>12</v>
      </c>
      <c r="C98694">
        <v>85.111999999999995</v>
      </c>
      <c r="D98694">
        <v>-14</v>
      </c>
      <c r="E98694" s="9">
        <v>2242.0469542030901</v>
      </c>
      <c r="F98694">
        <v>-1234.59754423354</v>
      </c>
      <c r="G98694">
        <v>88.185538873824498</v>
      </c>
      <c r="H98694">
        <v>0</v>
      </c>
      <c r="I98694">
        <v>7.4494099695436802</v>
      </c>
      <c r="J98694">
        <v>-8.2752616499999991</v>
      </c>
      <c r="K98694">
        <v>44</v>
      </c>
      <c r="L98694" s="9">
        <f t="shared" si="1542"/>
        <v>0</v>
      </c>
      <c r="O98694" s="8">
        <v>45530</v>
      </c>
      <c r="P98694" s="7">
        <v>0.79027777777777775</v>
      </c>
    </row>
    <row r="98695" spans="1:16" x14ac:dyDescent="0.25">
      <c r="A98695" s="10">
        <v>45530.790972222225</v>
      </c>
      <c r="B98695" t="s">
        <v>12</v>
      </c>
      <c r="C98695">
        <v>86.272000000000006</v>
      </c>
      <c r="D98695">
        <v>-15</v>
      </c>
      <c r="E98695" s="9">
        <v>2328.31895420309</v>
      </c>
      <c r="F98695">
        <v>-1320.86954423354</v>
      </c>
      <c r="G98695">
        <v>88.057969615569604</v>
      </c>
      <c r="H98695">
        <v>0</v>
      </c>
      <c r="I98695">
        <v>7.4494099695436802</v>
      </c>
      <c r="J98695">
        <v>-5.7847065500000001</v>
      </c>
      <c r="K98695">
        <v>44</v>
      </c>
      <c r="L98695" s="9">
        <f t="shared" si="1542"/>
        <v>0</v>
      </c>
      <c r="O98695" s="8">
        <v>45530</v>
      </c>
      <c r="P98695" s="7">
        <v>0.79097222222222219</v>
      </c>
    </row>
    <row r="98696" spans="1:16" x14ac:dyDescent="0.25">
      <c r="A98696" s="10">
        <v>45530.791666666664</v>
      </c>
      <c r="B98696" t="s">
        <v>12</v>
      </c>
      <c r="C98696">
        <v>84.53</v>
      </c>
      <c r="D98696">
        <v>-16</v>
      </c>
      <c r="E98696" s="9">
        <v>2412.8489542030902</v>
      </c>
      <c r="F98696">
        <v>-1405.3995442335399</v>
      </c>
      <c r="G98696">
        <v>87.837471514596501</v>
      </c>
      <c r="H98696">
        <v>0</v>
      </c>
      <c r="I98696">
        <v>7.4494099695436802</v>
      </c>
      <c r="J98696">
        <v>-3.1231910699999998</v>
      </c>
      <c r="K98696">
        <v>44</v>
      </c>
      <c r="L98696" s="9">
        <f t="shared" si="1542"/>
        <v>0</v>
      </c>
      <c r="O98696" s="8">
        <v>45530</v>
      </c>
      <c r="P98696" s="7">
        <v>0.79166666666666663</v>
      </c>
    </row>
    <row r="98697" spans="1:16" x14ac:dyDescent="0.25">
      <c r="A98697" s="10">
        <v>45530.792361111111</v>
      </c>
      <c r="B98697" t="s">
        <v>12</v>
      </c>
      <c r="C98697">
        <v>86.433999999999997</v>
      </c>
      <c r="D98697">
        <v>-17</v>
      </c>
      <c r="E98697" s="9">
        <v>2499.28295420309</v>
      </c>
      <c r="F98697">
        <v>-1491.8335442335399</v>
      </c>
      <c r="G98697">
        <v>87.754914366679003</v>
      </c>
      <c r="H98697">
        <v>0</v>
      </c>
      <c r="I98697">
        <v>7.4494099695436802</v>
      </c>
      <c r="J98697">
        <v>-0.72649216999999799</v>
      </c>
      <c r="K98697">
        <v>44</v>
      </c>
      <c r="L98697" s="9">
        <f t="shared" si="1542"/>
        <v>0</v>
      </c>
      <c r="O98697" s="8">
        <v>45530</v>
      </c>
      <c r="P98697" s="7">
        <v>0.79236111111111107</v>
      </c>
    </row>
    <row r="98698" spans="1:16" x14ac:dyDescent="0.25">
      <c r="A98698" s="10">
        <v>45530.793749999997</v>
      </c>
      <c r="B98698" t="s">
        <v>13</v>
      </c>
      <c r="C98698">
        <v>87.324285714285693</v>
      </c>
      <c r="D98698">
        <v>0</v>
      </c>
      <c r="E98698" s="9">
        <v>1014.77009706023</v>
      </c>
      <c r="F98698">
        <v>0</v>
      </c>
      <c r="G98698">
        <v>0</v>
      </c>
      <c r="H98698">
        <v>7.3206870906869801</v>
      </c>
      <c r="I98698">
        <v>14.770097060230601</v>
      </c>
      <c r="J98698">
        <v>3.17189823</v>
      </c>
      <c r="K98698">
        <v>44</v>
      </c>
      <c r="L98698" s="9">
        <f t="shared" si="1542"/>
        <v>0</v>
      </c>
      <c r="O98698" s="8">
        <v>45530</v>
      </c>
      <c r="P98698" s="7">
        <v>0.79374999999999996</v>
      </c>
    </row>
    <row r="98699" spans="1:16" x14ac:dyDescent="0.25">
      <c r="A98699" s="10">
        <v>45530.794444444444</v>
      </c>
      <c r="B98699" t="s">
        <v>14</v>
      </c>
      <c r="C98699">
        <v>89.228800000000007</v>
      </c>
      <c r="D98699">
        <v>1</v>
      </c>
      <c r="E98699" s="9">
        <v>925.54129706023798</v>
      </c>
      <c r="F98699">
        <v>89.228800000000007</v>
      </c>
      <c r="G98699">
        <v>89.228800000000007</v>
      </c>
      <c r="H98699">
        <v>0</v>
      </c>
      <c r="I98699">
        <v>14.770097060230601</v>
      </c>
      <c r="J98699">
        <v>3.6193507299999901</v>
      </c>
      <c r="K98699">
        <v>44</v>
      </c>
      <c r="L98699" s="9">
        <f t="shared" si="1542"/>
        <v>0</v>
      </c>
      <c r="O98699" s="8">
        <v>45530</v>
      </c>
      <c r="P98699" s="7">
        <v>0.7944444444444444</v>
      </c>
    </row>
    <row r="98700" spans="1:16" x14ac:dyDescent="0.25">
      <c r="A98700" s="10">
        <v>45530.795138888891</v>
      </c>
      <c r="B98700" t="s">
        <v>14</v>
      </c>
      <c r="C98700">
        <v>91.658333333333303</v>
      </c>
      <c r="D98700">
        <v>2</v>
      </c>
      <c r="E98700" s="9">
        <v>833.88296372690502</v>
      </c>
      <c r="F98700">
        <v>180.887133333333</v>
      </c>
      <c r="G98700">
        <v>90.443566666666598</v>
      </c>
      <c r="H98700">
        <v>0</v>
      </c>
      <c r="I98700">
        <v>14.770097060230601</v>
      </c>
      <c r="J98700">
        <v>4.89272068</v>
      </c>
      <c r="K98700">
        <v>44</v>
      </c>
      <c r="L98700" s="9">
        <f t="shared" si="1542"/>
        <v>0</v>
      </c>
      <c r="O98700" s="8">
        <v>45530</v>
      </c>
      <c r="P98700" s="7">
        <v>0.79513888888888884</v>
      </c>
    </row>
    <row r="98701" spans="1:16" x14ac:dyDescent="0.25">
      <c r="A98701" s="10">
        <v>45530.79583333333</v>
      </c>
      <c r="B98701" t="s">
        <v>14</v>
      </c>
      <c r="C98701">
        <v>89.762500000000003</v>
      </c>
      <c r="D98701">
        <v>3</v>
      </c>
      <c r="E98701" s="9">
        <v>744.12046372690497</v>
      </c>
      <c r="F98701">
        <v>270.64963333333299</v>
      </c>
      <c r="G98701">
        <v>90.216544444444395</v>
      </c>
      <c r="H98701">
        <v>0</v>
      </c>
      <c r="I98701">
        <v>14.770097060230601</v>
      </c>
      <c r="J98701">
        <v>5.5676130800000001</v>
      </c>
      <c r="K98701">
        <v>44</v>
      </c>
      <c r="L98701" s="9">
        <f t="shared" si="1542"/>
        <v>0</v>
      </c>
      <c r="O98701" s="8">
        <v>45530</v>
      </c>
      <c r="P98701" s="7">
        <v>0.79583333333333328</v>
      </c>
    </row>
    <row r="98702" spans="1:16" x14ac:dyDescent="0.25">
      <c r="A98702" s="10">
        <v>45530.796527777777</v>
      </c>
      <c r="B98702" t="s">
        <v>14</v>
      </c>
      <c r="C98702">
        <v>92.05</v>
      </c>
      <c r="D98702">
        <v>4</v>
      </c>
      <c r="E98702" s="9">
        <v>652.07046372690502</v>
      </c>
      <c r="F98702">
        <v>362.699633333333</v>
      </c>
      <c r="G98702">
        <v>90.674908333333306</v>
      </c>
      <c r="H98702">
        <v>0</v>
      </c>
      <c r="I98702">
        <v>14.770097060230601</v>
      </c>
      <c r="J98702">
        <v>8.6154571799999999</v>
      </c>
      <c r="K98702">
        <v>44</v>
      </c>
      <c r="L98702" s="9">
        <f t="shared" si="1542"/>
        <v>0</v>
      </c>
      <c r="O98702" s="8">
        <v>45530</v>
      </c>
      <c r="P98702" s="7">
        <v>0.79652777777777772</v>
      </c>
    </row>
    <row r="98703" spans="1:16" x14ac:dyDescent="0.25">
      <c r="A98703" s="10">
        <v>45530.797222222223</v>
      </c>
      <c r="B98703" t="s">
        <v>14</v>
      </c>
      <c r="C98703">
        <v>90.518333333333302</v>
      </c>
      <c r="D98703">
        <v>5</v>
      </c>
      <c r="E98703" s="9">
        <v>561.55213039357102</v>
      </c>
      <c r="F98703">
        <v>453.21796666666597</v>
      </c>
      <c r="G98703">
        <v>90.6435933333333</v>
      </c>
      <c r="H98703">
        <v>0</v>
      </c>
      <c r="I98703">
        <v>14.770097060230601</v>
      </c>
      <c r="J98703">
        <v>3.60518888</v>
      </c>
      <c r="K98703">
        <v>44</v>
      </c>
      <c r="L98703" s="9">
        <f t="shared" si="1542"/>
        <v>0</v>
      </c>
      <c r="O98703" s="8">
        <v>45530</v>
      </c>
      <c r="P98703" s="7">
        <v>0.79722222222222228</v>
      </c>
    </row>
    <row r="98704" spans="1:16" x14ac:dyDescent="0.25">
      <c r="A98704" s="10">
        <v>45530.79791666667</v>
      </c>
      <c r="B98704" t="s">
        <v>14</v>
      </c>
      <c r="C98704">
        <v>89.780909090909006</v>
      </c>
      <c r="D98704">
        <v>6</v>
      </c>
      <c r="E98704" s="9">
        <v>471.77122130266201</v>
      </c>
      <c r="F98704">
        <v>542.99887575757498</v>
      </c>
      <c r="G98704">
        <v>90.499812626262596</v>
      </c>
      <c r="H98704">
        <v>0</v>
      </c>
      <c r="I98704">
        <v>14.770097060230601</v>
      </c>
      <c r="J98704">
        <v>1.66535948</v>
      </c>
      <c r="K98704">
        <v>44</v>
      </c>
      <c r="L98704" s="9">
        <f t="shared" si="1542"/>
        <v>0</v>
      </c>
      <c r="O98704" s="8">
        <v>45530</v>
      </c>
      <c r="P98704" s="7">
        <v>0.79791666666666672</v>
      </c>
    </row>
    <row r="98705" spans="1:16" x14ac:dyDescent="0.25">
      <c r="A98705" s="10">
        <v>45530.799305555556</v>
      </c>
      <c r="B98705" t="s">
        <v>14</v>
      </c>
      <c r="C98705">
        <v>91.069629629629603</v>
      </c>
      <c r="D98705">
        <v>7</v>
      </c>
      <c r="E98705" s="9">
        <v>380.70159167303302</v>
      </c>
      <c r="F98705">
        <v>634.06850538720505</v>
      </c>
      <c r="G98705">
        <v>90.581215055314999</v>
      </c>
      <c r="H98705">
        <v>0</v>
      </c>
      <c r="I98705">
        <v>14.770097060230601</v>
      </c>
      <c r="J98705">
        <v>1.1778521799999999</v>
      </c>
      <c r="K98705">
        <v>44</v>
      </c>
      <c r="L98705" s="9">
        <f t="shared" si="1542"/>
        <v>0</v>
      </c>
      <c r="O98705" s="8">
        <v>45530</v>
      </c>
      <c r="P98705" s="7">
        <v>0.7993055555555556</v>
      </c>
    </row>
    <row r="98706" spans="1:16" x14ac:dyDescent="0.25">
      <c r="A98706" s="10">
        <v>45530.801388888889</v>
      </c>
      <c r="B98706" t="s">
        <v>14</v>
      </c>
      <c r="C98706">
        <v>91.734999999999999</v>
      </c>
      <c r="D98706">
        <v>8</v>
      </c>
      <c r="E98706" s="9">
        <v>288.96659167303301</v>
      </c>
      <c r="F98706">
        <v>725.80350538720495</v>
      </c>
      <c r="G98706">
        <v>90.725438173400605</v>
      </c>
      <c r="H98706">
        <v>0</v>
      </c>
      <c r="I98706">
        <v>14.770097060230601</v>
      </c>
      <c r="J98706">
        <v>0.71459610000000096</v>
      </c>
      <c r="K98706">
        <v>44</v>
      </c>
      <c r="L98706" s="9">
        <f t="shared" si="1542"/>
        <v>0</v>
      </c>
      <c r="O98706" s="8">
        <v>45530</v>
      </c>
      <c r="P98706" s="7">
        <v>0.80138888888888893</v>
      </c>
    </row>
    <row r="98707" spans="1:16" x14ac:dyDescent="0.25">
      <c r="A98707" s="10">
        <v>45530.802083333336</v>
      </c>
      <c r="B98707" t="s">
        <v>14</v>
      </c>
      <c r="C98707">
        <v>91.37</v>
      </c>
      <c r="D98707">
        <v>9</v>
      </c>
      <c r="E98707" s="9">
        <v>197.596591673033</v>
      </c>
      <c r="F98707">
        <v>817.17350538720495</v>
      </c>
      <c r="G98707">
        <v>90.797056154133898</v>
      </c>
      <c r="H98707">
        <v>0</v>
      </c>
      <c r="I98707">
        <v>14.770097060230601</v>
      </c>
      <c r="J98707">
        <v>0.35886760000000001</v>
      </c>
      <c r="K98707">
        <v>44</v>
      </c>
      <c r="L98707" s="9">
        <f t="shared" si="1542"/>
        <v>0</v>
      </c>
      <c r="O98707" s="8">
        <v>45530</v>
      </c>
      <c r="P98707" s="7">
        <v>0.80208333333333337</v>
      </c>
    </row>
    <row r="98708" spans="1:16" x14ac:dyDescent="0.25">
      <c r="A98708" s="10">
        <v>45530.802777777775</v>
      </c>
      <c r="B98708" t="s">
        <v>13</v>
      </c>
      <c r="C98708">
        <v>91.139230769230707</v>
      </c>
      <c r="D98708">
        <v>0</v>
      </c>
      <c r="E98708" s="9">
        <v>1017.8496685960999</v>
      </c>
      <c r="F98708">
        <v>0</v>
      </c>
      <c r="G98708">
        <v>0</v>
      </c>
      <c r="H98708">
        <v>3.0795715358714202</v>
      </c>
      <c r="I98708">
        <v>17.849668596101999</v>
      </c>
      <c r="J98708">
        <v>-3.2369186999999902</v>
      </c>
      <c r="K98708">
        <v>44</v>
      </c>
      <c r="L98708" s="9">
        <f t="shared" si="1542"/>
        <v>0</v>
      </c>
      <c r="O98708" s="8">
        <v>45530</v>
      </c>
      <c r="P98708" s="7">
        <v>0.80277777777777781</v>
      </c>
    </row>
    <row r="98709" spans="1:16" x14ac:dyDescent="0.25">
      <c r="A98709" s="10">
        <v>45530.803472222222</v>
      </c>
      <c r="B98709" t="s">
        <v>12</v>
      </c>
      <c r="C98709">
        <v>89.970833333333303</v>
      </c>
      <c r="D98709">
        <v>-1</v>
      </c>
      <c r="E98709" s="9">
        <v>1107.8205019294401</v>
      </c>
      <c r="F98709">
        <v>-89.970833333333303</v>
      </c>
      <c r="G98709">
        <v>89.970833333333303</v>
      </c>
      <c r="H98709">
        <v>0</v>
      </c>
      <c r="I98709">
        <v>17.849668596101999</v>
      </c>
      <c r="J98709">
        <v>-3.1014818999999898</v>
      </c>
      <c r="K98709">
        <v>44</v>
      </c>
      <c r="L98709" s="9">
        <f t="shared" si="1542"/>
        <v>0</v>
      </c>
      <c r="O98709" s="8">
        <v>45530</v>
      </c>
      <c r="P98709" s="7">
        <v>0.80347222222222225</v>
      </c>
    </row>
    <row r="98710" spans="1:16" x14ac:dyDescent="0.25">
      <c r="A98710" s="10">
        <v>45530.804166666669</v>
      </c>
      <c r="B98710" t="s">
        <v>12</v>
      </c>
      <c r="C98710">
        <v>88.783333333333303</v>
      </c>
      <c r="D98710">
        <v>-2</v>
      </c>
      <c r="E98710" s="9">
        <v>1196.60383526277</v>
      </c>
      <c r="F98710">
        <v>-178.75416666666601</v>
      </c>
      <c r="G98710">
        <v>89.377083333333303</v>
      </c>
      <c r="H98710">
        <v>0</v>
      </c>
      <c r="I98710">
        <v>17.849668596101999</v>
      </c>
      <c r="J98710">
        <v>-4.2455258000000002</v>
      </c>
      <c r="K98710">
        <v>44</v>
      </c>
      <c r="L98710" s="9">
        <f t="shared" si="1542"/>
        <v>0</v>
      </c>
      <c r="O98710" s="8">
        <v>45530</v>
      </c>
      <c r="P98710" s="7">
        <v>0.8041666666666667</v>
      </c>
    </row>
    <row r="98711" spans="1:16" x14ac:dyDescent="0.25">
      <c r="A98711" s="10">
        <v>45530.804861111108</v>
      </c>
      <c r="B98711" t="s">
        <v>12</v>
      </c>
      <c r="C98711">
        <v>90</v>
      </c>
      <c r="D98711">
        <v>-3</v>
      </c>
      <c r="E98711" s="9">
        <v>1286.60383526277</v>
      </c>
      <c r="F98711">
        <v>-268.75416666666598</v>
      </c>
      <c r="G98711">
        <v>89.584722222222197</v>
      </c>
      <c r="H98711">
        <v>0</v>
      </c>
      <c r="I98711">
        <v>17.849668596101999</v>
      </c>
      <c r="J98711">
        <v>-3.7841988</v>
      </c>
      <c r="K98711">
        <v>44</v>
      </c>
      <c r="L98711" s="9">
        <f t="shared" si="1542"/>
        <v>0</v>
      </c>
      <c r="O98711" s="8">
        <v>45530</v>
      </c>
      <c r="P98711" s="7">
        <v>0.80486111111111114</v>
      </c>
    </row>
    <row r="98712" spans="1:16" x14ac:dyDescent="0.25">
      <c r="A98712" s="10">
        <v>45530.806250000001</v>
      </c>
      <c r="B98712" t="s">
        <v>12</v>
      </c>
      <c r="C98712">
        <v>90.118750000000006</v>
      </c>
      <c r="D98712">
        <v>-4</v>
      </c>
      <c r="E98712" s="9">
        <v>1376.7225852627701</v>
      </c>
      <c r="F98712">
        <v>-358.87291666666601</v>
      </c>
      <c r="G98712">
        <v>89.718229166666603</v>
      </c>
      <c r="H98712">
        <v>0</v>
      </c>
      <c r="I98712">
        <v>17.849668596101999</v>
      </c>
      <c r="J98712">
        <v>-4.5148130999999996</v>
      </c>
      <c r="K98712">
        <v>44</v>
      </c>
      <c r="L98712" s="9">
        <f t="shared" si="1542"/>
        <v>0</v>
      </c>
      <c r="O98712" s="8">
        <v>45530</v>
      </c>
      <c r="P98712" s="7">
        <v>0.80625000000000002</v>
      </c>
    </row>
    <row r="98713" spans="1:16" x14ac:dyDescent="0.25">
      <c r="A98713" s="10">
        <v>45530.807638888888</v>
      </c>
      <c r="B98713" t="s">
        <v>12</v>
      </c>
      <c r="C98713">
        <v>88.36</v>
      </c>
      <c r="D98713">
        <v>-5</v>
      </c>
      <c r="E98713" s="9">
        <v>1465.08258526277</v>
      </c>
      <c r="F98713">
        <v>-447.23291666666597</v>
      </c>
      <c r="G98713">
        <v>89.446583333333294</v>
      </c>
      <c r="H98713">
        <v>0</v>
      </c>
      <c r="I98713">
        <v>17.849668596101999</v>
      </c>
      <c r="J98713">
        <v>-3.9528211999999998</v>
      </c>
      <c r="K98713">
        <v>44</v>
      </c>
      <c r="L98713" s="9">
        <f t="shared" si="1542"/>
        <v>0</v>
      </c>
      <c r="O98713" s="8">
        <v>45530</v>
      </c>
      <c r="P98713" s="7">
        <v>0.80763888888888891</v>
      </c>
    </row>
    <row r="98714" spans="1:16" x14ac:dyDescent="0.25">
      <c r="A98714" s="10">
        <v>45530.808333333334</v>
      </c>
      <c r="B98714" t="s">
        <v>12</v>
      </c>
      <c r="C98714">
        <v>89.8728571428571</v>
      </c>
      <c r="D98714">
        <v>-6</v>
      </c>
      <c r="E98714" s="9">
        <v>1554.95544240563</v>
      </c>
      <c r="F98714">
        <v>-537.10577380952304</v>
      </c>
      <c r="G98714">
        <v>89.517628968253902</v>
      </c>
      <c r="H98714">
        <v>0</v>
      </c>
      <c r="I98714">
        <v>17.849668596101999</v>
      </c>
      <c r="J98714">
        <v>-4.0665483</v>
      </c>
      <c r="K98714">
        <v>44</v>
      </c>
      <c r="L98714" s="9">
        <f t="shared" si="1542"/>
        <v>0</v>
      </c>
      <c r="O98714" s="8">
        <v>45530</v>
      </c>
      <c r="P98714" s="7">
        <v>0.80833333333333335</v>
      </c>
    </row>
    <row r="98715" spans="1:16" x14ac:dyDescent="0.25">
      <c r="A98715" s="10">
        <v>45530.80972222222</v>
      </c>
      <c r="B98715" t="s">
        <v>12</v>
      </c>
      <c r="C98715">
        <v>90.153333333333293</v>
      </c>
      <c r="D98715">
        <v>-7</v>
      </c>
      <c r="E98715" s="9">
        <v>1645.10877573896</v>
      </c>
      <c r="F98715">
        <v>-627.25910714285703</v>
      </c>
      <c r="G98715">
        <v>89.608443877550997</v>
      </c>
      <c r="H98715">
        <v>0</v>
      </c>
      <c r="I98715">
        <v>17.849668596101999</v>
      </c>
      <c r="J98715">
        <v>-2.2623600000000001</v>
      </c>
      <c r="K98715">
        <v>44</v>
      </c>
      <c r="L98715" s="9">
        <f t="shared" si="1542"/>
        <v>0</v>
      </c>
      <c r="O98715" s="8">
        <v>45530</v>
      </c>
      <c r="P98715" s="7">
        <v>0.80972222222222223</v>
      </c>
    </row>
    <row r="98716" spans="1:16" x14ac:dyDescent="0.25">
      <c r="A98716" s="10">
        <v>45530.810416666667</v>
      </c>
      <c r="B98716" t="s">
        <v>13</v>
      </c>
      <c r="C98716">
        <v>90.412894736842105</v>
      </c>
      <c r="D98716">
        <v>0</v>
      </c>
      <c r="E98716" s="9">
        <v>1012.2185125810699</v>
      </c>
      <c r="F98716">
        <v>0</v>
      </c>
      <c r="G98716">
        <v>0</v>
      </c>
      <c r="H98716">
        <v>-5.6311560150376101</v>
      </c>
      <c r="I98716">
        <v>12.218512581064401</v>
      </c>
      <c r="J98716">
        <v>0.45051549999999801</v>
      </c>
      <c r="K98716">
        <v>44</v>
      </c>
      <c r="L98716" s="9">
        <f t="shared" si="1542"/>
        <v>0</v>
      </c>
      <c r="O98716" s="8">
        <v>45530</v>
      </c>
      <c r="P98716" s="7">
        <v>0.81041666666666667</v>
      </c>
    </row>
    <row r="98717" spans="1:16" x14ac:dyDescent="0.25">
      <c r="A98717" s="10">
        <v>45530.811111111114</v>
      </c>
      <c r="B98717" t="s">
        <v>14</v>
      </c>
      <c r="C98717">
        <v>90.959411764705806</v>
      </c>
      <c r="D98717">
        <v>1</v>
      </c>
      <c r="E98717" s="9">
        <v>921.25910081636596</v>
      </c>
      <c r="F98717">
        <v>90.959411764705806</v>
      </c>
      <c r="G98717">
        <v>90.959411764705806</v>
      </c>
      <c r="H98717">
        <v>0</v>
      </c>
      <c r="I98717">
        <v>12.218512581064401</v>
      </c>
      <c r="J98717">
        <v>0.12242249999999801</v>
      </c>
      <c r="K98717">
        <v>44</v>
      </c>
      <c r="L98717" s="9">
        <f t="shared" si="1542"/>
        <v>0</v>
      </c>
      <c r="O98717" s="8">
        <v>45530</v>
      </c>
      <c r="P98717" s="7">
        <v>0.81111111111111112</v>
      </c>
    </row>
    <row r="98718" spans="1:16" x14ac:dyDescent="0.25">
      <c r="A98718" s="10">
        <v>45530.8125</v>
      </c>
      <c r="B98718" t="s">
        <v>14</v>
      </c>
      <c r="C98718">
        <v>90.534999999999997</v>
      </c>
      <c r="D98718">
        <v>2</v>
      </c>
      <c r="E98718" s="9">
        <v>830.72410081636599</v>
      </c>
      <c r="F98718">
        <v>181.49441176470501</v>
      </c>
      <c r="G98718">
        <v>90.747205882352901</v>
      </c>
      <c r="H98718">
        <v>0</v>
      </c>
      <c r="I98718">
        <v>12.218512581064401</v>
      </c>
      <c r="J98718">
        <v>3.3186123999999899</v>
      </c>
      <c r="K98718">
        <v>44</v>
      </c>
      <c r="L98718" s="9">
        <f t="shared" si="1542"/>
        <v>0</v>
      </c>
      <c r="O98718" s="8">
        <v>45530</v>
      </c>
      <c r="P98718" s="7">
        <v>0.8125</v>
      </c>
    </row>
    <row r="98719" spans="1:16" x14ac:dyDescent="0.25">
      <c r="A98719" s="10">
        <v>45530.813194444447</v>
      </c>
      <c r="B98719" t="s">
        <v>14</v>
      </c>
      <c r="C98719">
        <v>92.782181818181797</v>
      </c>
      <c r="D98719">
        <v>3</v>
      </c>
      <c r="E98719" s="9">
        <v>737.94191899818395</v>
      </c>
      <c r="F98719">
        <v>274.27659358288702</v>
      </c>
      <c r="G98719">
        <v>91.4255311942959</v>
      </c>
      <c r="H98719">
        <v>0</v>
      </c>
      <c r="I98719">
        <v>12.218512581064401</v>
      </c>
      <c r="J98719">
        <v>4.6243865999999896</v>
      </c>
      <c r="K98719">
        <v>44</v>
      </c>
      <c r="L98719" s="9">
        <f t="shared" si="1542"/>
        <v>0</v>
      </c>
      <c r="O98719" s="8">
        <v>45530</v>
      </c>
      <c r="P98719" s="7">
        <v>0.81319444444444444</v>
      </c>
    </row>
    <row r="98720" spans="1:16" x14ac:dyDescent="0.25">
      <c r="A98720" s="10">
        <v>45530.813888888886</v>
      </c>
      <c r="B98720" t="s">
        <v>14</v>
      </c>
      <c r="C98720">
        <v>94.216666666666598</v>
      </c>
      <c r="D98720">
        <v>4</v>
      </c>
      <c r="E98720" s="9">
        <v>643.72525233151703</v>
      </c>
      <c r="F98720">
        <v>368.493260249554</v>
      </c>
      <c r="G98720">
        <v>92.123315062388599</v>
      </c>
      <c r="H98720">
        <v>0</v>
      </c>
      <c r="I98720">
        <v>12.218512581064401</v>
      </c>
      <c r="J98720">
        <v>5.4227453999999904</v>
      </c>
      <c r="K98720">
        <v>44</v>
      </c>
      <c r="L98720" s="9">
        <f t="shared" si="1542"/>
        <v>0</v>
      </c>
      <c r="O98720" s="8">
        <v>45530</v>
      </c>
      <c r="P98720" s="7">
        <v>0.81388888888888888</v>
      </c>
    </row>
    <row r="98721" spans="1:16" x14ac:dyDescent="0.25">
      <c r="A98721" s="10">
        <v>45530.814583333333</v>
      </c>
      <c r="B98721" t="s">
        <v>14</v>
      </c>
      <c r="C98721">
        <v>97.264444444444393</v>
      </c>
      <c r="D98721">
        <v>5</v>
      </c>
      <c r="E98721" s="9">
        <v>546.46080788707297</v>
      </c>
      <c r="F98721">
        <v>465.75770469399799</v>
      </c>
      <c r="G98721">
        <v>93.151540938799698</v>
      </c>
      <c r="H98721">
        <v>0</v>
      </c>
      <c r="I98721">
        <v>12.218512581064401</v>
      </c>
      <c r="J98721">
        <v>8.7379361999999894</v>
      </c>
      <c r="K98721">
        <v>44</v>
      </c>
      <c r="L98721" s="9">
        <f t="shared" si="1542"/>
        <v>0</v>
      </c>
      <c r="O98721" s="8">
        <v>45530</v>
      </c>
      <c r="P98721" s="7">
        <v>0.81458333333333333</v>
      </c>
    </row>
    <row r="98722" spans="1:16" x14ac:dyDescent="0.25">
      <c r="A98722" s="10">
        <v>45530.81527777778</v>
      </c>
      <c r="B98722" t="s">
        <v>14</v>
      </c>
      <c r="C98722">
        <v>98.261666666666599</v>
      </c>
      <c r="D98722">
        <v>6</v>
      </c>
      <c r="E98722" s="9">
        <v>448.19914122040598</v>
      </c>
      <c r="F98722">
        <v>564.01937136066499</v>
      </c>
      <c r="G98722">
        <v>94.003228560110898</v>
      </c>
      <c r="H98722">
        <v>0</v>
      </c>
      <c r="I98722">
        <v>12.218512581064401</v>
      </c>
      <c r="J98722">
        <v>10.586176799999899</v>
      </c>
      <c r="K98722">
        <v>44</v>
      </c>
      <c r="L98722" s="9">
        <f t="shared" si="1542"/>
        <v>0</v>
      </c>
      <c r="O98722" s="8">
        <v>45530</v>
      </c>
      <c r="P98722" s="7">
        <v>0.81527777777777777</v>
      </c>
    </row>
    <row r="98723" spans="1:16" x14ac:dyDescent="0.25">
      <c r="A98723" s="10">
        <v>45530.815972222219</v>
      </c>
      <c r="B98723" t="s">
        <v>14</v>
      </c>
      <c r="C98723">
        <v>94.44</v>
      </c>
      <c r="D98723">
        <v>7</v>
      </c>
      <c r="E98723" s="9">
        <v>353.75914122040598</v>
      </c>
      <c r="F98723">
        <v>658.45937136066505</v>
      </c>
      <c r="G98723">
        <v>94.065624480094996</v>
      </c>
      <c r="H98723">
        <v>0</v>
      </c>
      <c r="I98723">
        <v>12.218512581064401</v>
      </c>
      <c r="J98723">
        <v>13.670554099999899</v>
      </c>
      <c r="K98723">
        <v>44</v>
      </c>
      <c r="L98723" s="9">
        <f t="shared" si="1542"/>
        <v>0</v>
      </c>
      <c r="O98723" s="8">
        <v>45530</v>
      </c>
      <c r="P98723" s="7">
        <v>0.81597222222222221</v>
      </c>
    </row>
    <row r="98724" spans="1:16" x14ac:dyDescent="0.25">
      <c r="A98724" s="10">
        <v>45530.816666666666</v>
      </c>
      <c r="B98724" t="s">
        <v>14</v>
      </c>
      <c r="C98724">
        <v>93.45</v>
      </c>
      <c r="D98724">
        <v>8</v>
      </c>
      <c r="E98724" s="9">
        <v>260.30914122040599</v>
      </c>
      <c r="F98724">
        <v>751.90937136066498</v>
      </c>
      <c r="G98724">
        <v>93.988671420083193</v>
      </c>
      <c r="H98724">
        <v>0</v>
      </c>
      <c r="I98724">
        <v>12.218512581064401</v>
      </c>
      <c r="J98724">
        <v>14.190150099999901</v>
      </c>
      <c r="K98724">
        <v>44</v>
      </c>
      <c r="L98724" s="9">
        <f t="shared" si="1542"/>
        <v>0</v>
      </c>
      <c r="O98724" s="8">
        <v>45530</v>
      </c>
      <c r="P98724" s="7">
        <v>0.81666666666666665</v>
      </c>
    </row>
    <row r="98725" spans="1:16" x14ac:dyDescent="0.25">
      <c r="A98725" s="10">
        <v>45530.817361111112</v>
      </c>
      <c r="B98725" t="s">
        <v>14</v>
      </c>
      <c r="C98725">
        <v>93.114999999999995</v>
      </c>
      <c r="D98725">
        <v>9</v>
      </c>
      <c r="E98725" s="9">
        <v>167.19414122040601</v>
      </c>
      <c r="F98725">
        <v>845.02437136066499</v>
      </c>
      <c r="G98725">
        <v>93.891596817851706</v>
      </c>
      <c r="H98725">
        <v>0</v>
      </c>
      <c r="I98725">
        <v>12.218512581064401</v>
      </c>
      <c r="J98725">
        <v>7.7997188999999896</v>
      </c>
      <c r="K98725">
        <v>44</v>
      </c>
      <c r="L98725" s="9">
        <f t="shared" si="1542"/>
        <v>0</v>
      </c>
      <c r="O98725" s="8">
        <v>45530</v>
      </c>
      <c r="P98725" s="7">
        <v>0.81736111111111109</v>
      </c>
    </row>
    <row r="98726" spans="1:16" x14ac:dyDescent="0.25">
      <c r="A98726" s="10">
        <v>45530.818055555559</v>
      </c>
      <c r="B98726" t="s">
        <v>14</v>
      </c>
      <c r="C98726">
        <v>93.492500000000007</v>
      </c>
      <c r="D98726">
        <v>10</v>
      </c>
      <c r="E98726" s="9">
        <v>73.701641220406799</v>
      </c>
      <c r="F98726">
        <v>938.51687136066505</v>
      </c>
      <c r="G98726">
        <v>93.851687136066502</v>
      </c>
      <c r="H98726">
        <v>0</v>
      </c>
      <c r="I98726">
        <v>12.218512581064401</v>
      </c>
      <c r="J98726">
        <v>5.5628821000000004</v>
      </c>
      <c r="K98726">
        <v>44</v>
      </c>
      <c r="L98726" s="9">
        <f t="shared" si="1542"/>
        <v>0</v>
      </c>
      <c r="O98726" s="8">
        <v>45530</v>
      </c>
      <c r="P98726" s="7">
        <v>0.81805555555555554</v>
      </c>
    </row>
    <row r="98727" spans="1:16" x14ac:dyDescent="0.25">
      <c r="A98727" s="10">
        <v>45530.822222222225</v>
      </c>
      <c r="B98727" t="s">
        <v>13</v>
      </c>
      <c r="C98727">
        <v>90.102999999999994</v>
      </c>
      <c r="D98727">
        <v>0</v>
      </c>
      <c r="E98727" s="9">
        <v>974.731641220406</v>
      </c>
      <c r="F98727">
        <v>0</v>
      </c>
      <c r="G98727">
        <v>0</v>
      </c>
      <c r="H98727">
        <v>-37.486871360665603</v>
      </c>
      <c r="I98727">
        <v>-25.268358779601101</v>
      </c>
      <c r="J98727">
        <v>-5.38930039999999</v>
      </c>
      <c r="K98727">
        <v>44</v>
      </c>
      <c r="L98727" s="9">
        <f t="shared" si="1542"/>
        <v>0</v>
      </c>
      <c r="O98727" s="8">
        <v>45530</v>
      </c>
      <c r="P98727" s="7">
        <v>0.82222222222222219</v>
      </c>
    </row>
    <row r="98728" spans="1:16" x14ac:dyDescent="0.25">
      <c r="A98728" s="10">
        <v>45530.822916666664</v>
      </c>
      <c r="B98728" t="s">
        <v>12</v>
      </c>
      <c r="C98728">
        <v>91.546000000000006</v>
      </c>
      <c r="D98728">
        <v>-1</v>
      </c>
      <c r="E98728" s="9">
        <v>1066.2776412204</v>
      </c>
      <c r="F98728">
        <v>-91.546000000000006</v>
      </c>
      <c r="G98728">
        <v>91.546000000000006</v>
      </c>
      <c r="H98728">
        <v>0</v>
      </c>
      <c r="I98728">
        <v>-25.268358779601101</v>
      </c>
      <c r="J98728">
        <v>-8.4415703999999891</v>
      </c>
      <c r="K98728">
        <v>44</v>
      </c>
      <c r="L98728" s="9">
        <f t="shared" si="1542"/>
        <v>0</v>
      </c>
      <c r="O98728" s="8">
        <v>45530</v>
      </c>
      <c r="P98728" s="7">
        <v>0.82291666666666663</v>
      </c>
    </row>
    <row r="98729" spans="1:16" x14ac:dyDescent="0.25">
      <c r="A98729" s="10">
        <v>45530.823611111111</v>
      </c>
      <c r="B98729" t="s">
        <v>12</v>
      </c>
      <c r="C98729">
        <v>87.898333333333298</v>
      </c>
      <c r="D98729">
        <v>-2</v>
      </c>
      <c r="E98729" s="9">
        <v>1154.1759745537399</v>
      </c>
      <c r="F98729">
        <v>-179.44433333333299</v>
      </c>
      <c r="G98729">
        <v>89.722166666666595</v>
      </c>
      <c r="H98729">
        <v>0</v>
      </c>
      <c r="I98729">
        <v>-25.268358779601101</v>
      </c>
      <c r="J98729">
        <v>-10.334959699999899</v>
      </c>
      <c r="K98729">
        <v>44</v>
      </c>
      <c r="L98729" s="9">
        <f t="shared" si="1542"/>
        <v>0</v>
      </c>
      <c r="O98729" s="8">
        <v>45530</v>
      </c>
      <c r="P98729" s="7">
        <v>0.82361111111111107</v>
      </c>
    </row>
    <row r="98730" spans="1:16" x14ac:dyDescent="0.25">
      <c r="A98730" s="10">
        <v>45530.824305555558</v>
      </c>
      <c r="B98730" t="s">
        <v>12</v>
      </c>
      <c r="C98730">
        <v>88.92</v>
      </c>
      <c r="D98730">
        <v>-3</v>
      </c>
      <c r="E98730" s="9">
        <v>1243.09597455374</v>
      </c>
      <c r="F98730">
        <v>-268.36433333333298</v>
      </c>
      <c r="G98730">
        <v>89.454777777777693</v>
      </c>
      <c r="H98730">
        <v>0</v>
      </c>
      <c r="I98730">
        <v>-25.268358779601101</v>
      </c>
      <c r="J98730">
        <v>-11.0004677</v>
      </c>
      <c r="K98730">
        <v>44</v>
      </c>
      <c r="L98730" s="9">
        <f t="shared" si="1542"/>
        <v>0</v>
      </c>
      <c r="O98730" s="8">
        <v>45530</v>
      </c>
      <c r="P98730" s="7">
        <v>0.82430555555555551</v>
      </c>
    </row>
    <row r="98731" spans="1:16" x14ac:dyDescent="0.25">
      <c r="A98731" s="10">
        <v>45530.824999999997</v>
      </c>
      <c r="B98731" t="s">
        <v>12</v>
      </c>
      <c r="C98731">
        <v>90.58</v>
      </c>
      <c r="D98731">
        <v>-4</v>
      </c>
      <c r="E98731" s="9">
        <v>1333.6759745537399</v>
      </c>
      <c r="F98731">
        <v>-358.94433333333302</v>
      </c>
      <c r="G98731">
        <v>89.736083333333298</v>
      </c>
      <c r="H98731">
        <v>0</v>
      </c>
      <c r="I98731">
        <v>-25.268358779601101</v>
      </c>
      <c r="J98731">
        <v>-7.3845668999999896</v>
      </c>
      <c r="K98731">
        <v>44</v>
      </c>
      <c r="L98731" s="9">
        <f t="shared" si="1542"/>
        <v>0</v>
      </c>
      <c r="O98731" s="8">
        <v>45530</v>
      </c>
      <c r="P98731" s="7">
        <v>0.82499999999999996</v>
      </c>
    </row>
    <row r="98732" spans="1:16" x14ac:dyDescent="0.25">
      <c r="A98732" s="10">
        <v>45530.825694444444</v>
      </c>
      <c r="B98732" t="s">
        <v>12</v>
      </c>
      <c r="C98732">
        <v>89.397999999999996</v>
      </c>
      <c r="D98732">
        <v>-5</v>
      </c>
      <c r="E98732" s="9">
        <v>1423.0739745537401</v>
      </c>
      <c r="F98732">
        <v>-448.34233333333299</v>
      </c>
      <c r="G98732">
        <v>89.668466666666603</v>
      </c>
      <c r="H98732">
        <v>0</v>
      </c>
      <c r="I98732">
        <v>-25.268358779601101</v>
      </c>
      <c r="J98732">
        <v>-6.6485829999999897</v>
      </c>
      <c r="K98732">
        <v>44</v>
      </c>
      <c r="L98732" s="9">
        <f t="shared" si="1542"/>
        <v>0</v>
      </c>
      <c r="O98732" s="8">
        <v>45530</v>
      </c>
      <c r="P98732" s="7">
        <v>0.8256944444444444</v>
      </c>
    </row>
    <row r="98733" spans="1:16" x14ac:dyDescent="0.25">
      <c r="A98733" s="10">
        <v>45530.826388888891</v>
      </c>
      <c r="B98733" t="s">
        <v>12</v>
      </c>
      <c r="C98733">
        <v>88.57</v>
      </c>
      <c r="D98733">
        <v>-6</v>
      </c>
      <c r="E98733" s="9">
        <v>1511.64397455374</v>
      </c>
      <c r="F98733">
        <v>-536.91233333333298</v>
      </c>
      <c r="G98733">
        <v>89.485388888888806</v>
      </c>
      <c r="H98733">
        <v>0</v>
      </c>
      <c r="I98733">
        <v>-25.268358779601101</v>
      </c>
      <c r="J98733">
        <v>-8.5341830000000005</v>
      </c>
      <c r="K98733">
        <v>44</v>
      </c>
      <c r="L98733" s="9">
        <f t="shared" si="1542"/>
        <v>0</v>
      </c>
      <c r="O98733" s="8">
        <v>45530</v>
      </c>
      <c r="P98733" s="7">
        <v>0.82638888888888884</v>
      </c>
    </row>
    <row r="98734" spans="1:16" x14ac:dyDescent="0.25">
      <c r="A98734" s="10">
        <v>45530.82708333333</v>
      </c>
      <c r="B98734" t="s">
        <v>12</v>
      </c>
      <c r="C98734">
        <v>89.884545454545403</v>
      </c>
      <c r="D98734">
        <v>-7</v>
      </c>
      <c r="E98734" s="9">
        <v>1601.5285200082801</v>
      </c>
      <c r="F98734">
        <v>-626.79687878787797</v>
      </c>
      <c r="G98734">
        <v>89.542411255411196</v>
      </c>
      <c r="H98734">
        <v>0</v>
      </c>
      <c r="I98734">
        <v>-25.268358779601101</v>
      </c>
      <c r="J98734">
        <v>-6.1965395999999897</v>
      </c>
      <c r="K98734">
        <v>44</v>
      </c>
      <c r="L98734" s="9">
        <f t="shared" si="1542"/>
        <v>0</v>
      </c>
      <c r="O98734" s="8">
        <v>45530</v>
      </c>
      <c r="P98734" s="7">
        <v>0.82708333333333328</v>
      </c>
    </row>
    <row r="98735" spans="1:16" x14ac:dyDescent="0.25">
      <c r="A98735" s="10">
        <v>45530.828472222223</v>
      </c>
      <c r="B98735" t="s">
        <v>12</v>
      </c>
      <c r="C98735">
        <v>90.486666666666594</v>
      </c>
      <c r="D98735">
        <v>-8</v>
      </c>
      <c r="E98735" s="9">
        <v>1692.01518667495</v>
      </c>
      <c r="F98735">
        <v>-717.28354545454499</v>
      </c>
      <c r="G98735">
        <v>89.660443181818096</v>
      </c>
      <c r="H98735">
        <v>0</v>
      </c>
      <c r="I98735">
        <v>-25.268358779601101</v>
      </c>
      <c r="J98735">
        <v>-7.2563561999999902</v>
      </c>
      <c r="K98735">
        <v>44</v>
      </c>
      <c r="L98735" s="9">
        <f t="shared" si="1542"/>
        <v>0</v>
      </c>
      <c r="O98735" s="8">
        <v>45530</v>
      </c>
      <c r="P98735" s="7">
        <v>0.82847222222222228</v>
      </c>
    </row>
    <row r="98736" spans="1:16" x14ac:dyDescent="0.25">
      <c r="A98736" s="10">
        <v>45530.82916666667</v>
      </c>
      <c r="B98736" t="s">
        <v>12</v>
      </c>
      <c r="C98736">
        <v>91.15</v>
      </c>
      <c r="D98736">
        <v>-9</v>
      </c>
      <c r="E98736" s="9">
        <v>1783.1651866749501</v>
      </c>
      <c r="F98736">
        <v>-808.43354545454497</v>
      </c>
      <c r="G98736">
        <v>89.825949494949398</v>
      </c>
      <c r="H98736">
        <v>0</v>
      </c>
      <c r="I98736">
        <v>-25.268358779601101</v>
      </c>
      <c r="J98736">
        <v>-6.7819801999999996</v>
      </c>
      <c r="K98736">
        <v>44</v>
      </c>
      <c r="L98736" s="9">
        <f t="shared" si="1542"/>
        <v>0</v>
      </c>
      <c r="O98736" s="8">
        <v>45530</v>
      </c>
      <c r="P98736" s="7">
        <v>0.82916666666666672</v>
      </c>
    </row>
    <row r="98737" spans="1:16" x14ac:dyDescent="0.25">
      <c r="A98737" s="10">
        <v>45530.829861111109</v>
      </c>
      <c r="B98737" t="s">
        <v>12</v>
      </c>
      <c r="C98737">
        <v>92.216111111111104</v>
      </c>
      <c r="D98737">
        <v>-10</v>
      </c>
      <c r="E98737" s="9">
        <v>1875.38129778606</v>
      </c>
      <c r="F98737">
        <v>-900.64965656565596</v>
      </c>
      <c r="G98737">
        <v>90.064965656565604</v>
      </c>
      <c r="H98737">
        <v>0</v>
      </c>
      <c r="I98737">
        <v>-25.268358779601101</v>
      </c>
      <c r="J98737">
        <v>-3.9308282999999902</v>
      </c>
      <c r="K98737">
        <v>44</v>
      </c>
      <c r="L98737" s="9">
        <f t="shared" si="1542"/>
        <v>0</v>
      </c>
      <c r="O98737" s="8">
        <v>45530</v>
      </c>
      <c r="P98737" s="7">
        <v>0.82986111111111116</v>
      </c>
    </row>
    <row r="98738" spans="1:16" x14ac:dyDescent="0.25">
      <c r="A98738" s="10">
        <v>45530.830555555556</v>
      </c>
      <c r="B98738" t="s">
        <v>13</v>
      </c>
      <c r="C98738">
        <v>91.224999999999994</v>
      </c>
      <c r="D98738">
        <v>0</v>
      </c>
      <c r="E98738" s="9">
        <v>963.13129778606299</v>
      </c>
      <c r="F98738">
        <v>0</v>
      </c>
      <c r="G98738">
        <v>0</v>
      </c>
      <c r="H98738">
        <v>-11.6003434343435</v>
      </c>
      <c r="I98738">
        <v>-36.868702213944701</v>
      </c>
      <c r="J98738">
        <v>1.8782565</v>
      </c>
      <c r="K98738">
        <v>44</v>
      </c>
      <c r="L98738" s="9">
        <f t="shared" si="1542"/>
        <v>0</v>
      </c>
      <c r="O98738" s="8">
        <v>45530</v>
      </c>
      <c r="P98738" s="7">
        <v>0.8305555555555556</v>
      </c>
    </row>
    <row r="98739" spans="1:16" x14ac:dyDescent="0.25">
      <c r="A98739" s="10">
        <v>45530.831250000003</v>
      </c>
      <c r="B98739" t="s">
        <v>14</v>
      </c>
      <c r="C98739">
        <v>92.997368421052599</v>
      </c>
      <c r="D98739">
        <v>1</v>
      </c>
      <c r="E98739" s="9">
        <v>870.13392936500998</v>
      </c>
      <c r="F98739">
        <v>92.997368421052599</v>
      </c>
      <c r="G98739">
        <v>92.997368421052599</v>
      </c>
      <c r="H98739">
        <v>0</v>
      </c>
      <c r="I98739">
        <v>-36.868702213944701</v>
      </c>
      <c r="J98739">
        <v>3.0167774999999999</v>
      </c>
      <c r="K98739">
        <v>44</v>
      </c>
      <c r="L98739" s="9">
        <f t="shared" si="1542"/>
        <v>0</v>
      </c>
      <c r="O98739" s="8">
        <v>45530</v>
      </c>
      <c r="P98739" s="7">
        <v>0.83125000000000004</v>
      </c>
    </row>
    <row r="98740" spans="1:16" x14ac:dyDescent="0.25">
      <c r="A98740" s="10">
        <v>45530.831944444442</v>
      </c>
      <c r="B98740" t="s">
        <v>14</v>
      </c>
      <c r="C98740">
        <v>95.394999999999996</v>
      </c>
      <c r="D98740">
        <v>2</v>
      </c>
      <c r="E98740" s="9">
        <v>774.73892936500999</v>
      </c>
      <c r="F98740">
        <v>188.392368421052</v>
      </c>
      <c r="G98740">
        <v>94.196184210526297</v>
      </c>
      <c r="H98740">
        <v>0</v>
      </c>
      <c r="I98740">
        <v>-36.868702213944701</v>
      </c>
      <c r="J98740">
        <v>4.6986359999999996</v>
      </c>
      <c r="K98740">
        <v>44</v>
      </c>
      <c r="L98740" s="9">
        <f t="shared" si="1542"/>
        <v>0</v>
      </c>
      <c r="O98740" s="8">
        <v>45530</v>
      </c>
      <c r="P98740" s="7">
        <v>0.83194444444444449</v>
      </c>
    </row>
    <row r="98741" spans="1:16" x14ac:dyDescent="0.25">
      <c r="A98741" s="10">
        <v>45530.833333333336</v>
      </c>
      <c r="B98741" t="s">
        <v>14</v>
      </c>
      <c r="C98741">
        <v>99.337631578947295</v>
      </c>
      <c r="D98741">
        <v>3</v>
      </c>
      <c r="E98741" s="9">
        <v>675.40129778606297</v>
      </c>
      <c r="F98741">
        <v>287.73</v>
      </c>
      <c r="G98741">
        <v>95.91</v>
      </c>
      <c r="H98741">
        <v>0</v>
      </c>
      <c r="I98741">
        <v>-36.868702213944701</v>
      </c>
      <c r="J98741">
        <v>7.4532053999999999</v>
      </c>
      <c r="K98741">
        <v>44</v>
      </c>
      <c r="L98741" s="9">
        <f t="shared" si="1542"/>
        <v>0</v>
      </c>
      <c r="O98741" s="8">
        <v>45530</v>
      </c>
      <c r="P98741" s="7">
        <v>0.83333333333333337</v>
      </c>
    </row>
    <row r="98742" spans="1:16" x14ac:dyDescent="0.25">
      <c r="A98742" s="10">
        <v>45530.834027777775</v>
      </c>
      <c r="B98742" t="s">
        <v>14</v>
      </c>
      <c r="C98742">
        <v>101.209</v>
      </c>
      <c r="D98742">
        <v>4</v>
      </c>
      <c r="E98742" s="9">
        <v>574.19229778606302</v>
      </c>
      <c r="F98742">
        <v>388.93900000000002</v>
      </c>
      <c r="G98742">
        <v>97.234750000000005</v>
      </c>
      <c r="H98742">
        <v>0</v>
      </c>
      <c r="I98742">
        <v>-36.868702213944701</v>
      </c>
      <c r="J98742">
        <v>6.3865857999999998</v>
      </c>
      <c r="K98742">
        <v>44</v>
      </c>
      <c r="L98742" s="9">
        <f t="shared" si="1542"/>
        <v>0</v>
      </c>
      <c r="O98742" s="8">
        <v>45530</v>
      </c>
      <c r="P98742" s="7">
        <v>0.83402777777777781</v>
      </c>
    </row>
    <row r="98743" spans="1:16" x14ac:dyDescent="0.25">
      <c r="A98743" s="10">
        <v>45530.835416666669</v>
      </c>
      <c r="B98743" t="s">
        <v>14</v>
      </c>
      <c r="C98743">
        <v>101.10299999999999</v>
      </c>
      <c r="D98743">
        <v>5</v>
      </c>
      <c r="E98743" s="9">
        <v>473.08929778606301</v>
      </c>
      <c r="F98743">
        <v>490.04199999999997</v>
      </c>
      <c r="G98743">
        <v>98.008399999999995</v>
      </c>
      <c r="H98743">
        <v>0</v>
      </c>
      <c r="I98743">
        <v>-36.868702213944701</v>
      </c>
      <c r="J98743">
        <v>12.0461247999999</v>
      </c>
      <c r="K98743">
        <v>44</v>
      </c>
      <c r="L98743" s="9">
        <f t="shared" si="1542"/>
        <v>0</v>
      </c>
      <c r="O98743" s="8">
        <v>45530</v>
      </c>
      <c r="P98743" s="7">
        <v>0.8354166666666667</v>
      </c>
    </row>
    <row r="98744" spans="1:16" x14ac:dyDescent="0.25">
      <c r="A98744" s="10">
        <v>45530.836111111108</v>
      </c>
      <c r="B98744" t="s">
        <v>14</v>
      </c>
      <c r="C98744">
        <v>101.278125</v>
      </c>
      <c r="D98744">
        <v>6</v>
      </c>
      <c r="E98744" s="9">
        <v>371.81117278606303</v>
      </c>
      <c r="F98744">
        <v>591.32012499999996</v>
      </c>
      <c r="G98744">
        <v>98.553354166666594</v>
      </c>
      <c r="H98744">
        <v>0</v>
      </c>
      <c r="I98744">
        <v>-36.868702213944701</v>
      </c>
      <c r="J98744">
        <v>12.6264737999999</v>
      </c>
      <c r="K98744">
        <v>44</v>
      </c>
      <c r="L98744" s="9">
        <f t="shared" si="1542"/>
        <v>0</v>
      </c>
      <c r="O98744" s="8">
        <v>45530</v>
      </c>
      <c r="P98744" s="7">
        <v>0.83611111111111114</v>
      </c>
    </row>
    <row r="98745" spans="1:16" x14ac:dyDescent="0.25">
      <c r="A98745" s="10">
        <v>45530.836805555555</v>
      </c>
      <c r="B98745" t="s">
        <v>14</v>
      </c>
      <c r="C98745">
        <v>103.123720930232</v>
      </c>
      <c r="D98745">
        <v>7</v>
      </c>
      <c r="E98745" s="9">
        <v>268.68745185582998</v>
      </c>
      <c r="F98745">
        <v>694.44384593023199</v>
      </c>
      <c r="G98745">
        <v>99.2062637043189</v>
      </c>
      <c r="H98745">
        <v>0</v>
      </c>
      <c r="I98745">
        <v>-36.868702213944701</v>
      </c>
      <c r="J98745">
        <v>13.045374399999901</v>
      </c>
      <c r="K98745">
        <v>44</v>
      </c>
      <c r="L98745" s="9">
        <f t="shared" si="1542"/>
        <v>0</v>
      </c>
      <c r="O98745" s="8">
        <v>45530</v>
      </c>
      <c r="P98745" s="7">
        <v>0.83680555555555558</v>
      </c>
    </row>
    <row r="98746" spans="1:16" x14ac:dyDescent="0.25">
      <c r="A98746" s="10">
        <v>45530.837500000001</v>
      </c>
      <c r="B98746" t="s">
        <v>14</v>
      </c>
      <c r="C98746">
        <v>104.661428571428</v>
      </c>
      <c r="D98746">
        <v>8</v>
      </c>
      <c r="E98746" s="9">
        <v>164.02602328440199</v>
      </c>
      <c r="F98746">
        <v>799.10527450166103</v>
      </c>
      <c r="G98746">
        <v>99.8881593127076</v>
      </c>
      <c r="H98746">
        <v>0</v>
      </c>
      <c r="I98746">
        <v>-36.868702213944701</v>
      </c>
      <c r="J98746">
        <v>10.929033899999901</v>
      </c>
      <c r="K98746">
        <v>44</v>
      </c>
      <c r="L98746" s="9">
        <f t="shared" si="1542"/>
        <v>0</v>
      </c>
      <c r="O98746" s="8">
        <v>45530</v>
      </c>
      <c r="P98746" s="7">
        <v>0.83750000000000002</v>
      </c>
    </row>
    <row r="98747" spans="1:16" x14ac:dyDescent="0.25">
      <c r="A98747" s="10">
        <v>45530.838194444441</v>
      </c>
      <c r="B98747" t="s">
        <v>14</v>
      </c>
      <c r="C98747">
        <v>102.29</v>
      </c>
      <c r="D98747">
        <v>9</v>
      </c>
      <c r="E98747" s="9">
        <v>61.736023284402201</v>
      </c>
      <c r="F98747">
        <v>901.39527450166099</v>
      </c>
      <c r="G98747">
        <v>100.155030500184</v>
      </c>
      <c r="H98747">
        <v>0</v>
      </c>
      <c r="I98747">
        <v>-36.868702213944701</v>
      </c>
      <c r="J98747">
        <v>11.206491499999901</v>
      </c>
      <c r="K98747">
        <v>44</v>
      </c>
      <c r="L98747" s="9">
        <f t="shared" si="1542"/>
        <v>0</v>
      </c>
      <c r="O98747" s="8">
        <v>45530</v>
      </c>
      <c r="P98747" s="7">
        <v>0.83819444444444446</v>
      </c>
    </row>
    <row r="98748" spans="1:16" x14ac:dyDescent="0.25">
      <c r="A98748" s="10">
        <v>45530.843055555553</v>
      </c>
      <c r="B98748" t="s">
        <v>13</v>
      </c>
      <c r="C98748">
        <v>102.436666666666</v>
      </c>
      <c r="D98748">
        <v>0</v>
      </c>
      <c r="E98748" s="9">
        <v>983.66602328440194</v>
      </c>
      <c r="F98748">
        <v>0</v>
      </c>
      <c r="G98748">
        <v>0</v>
      </c>
      <c r="H98748">
        <v>20.534725498338901</v>
      </c>
      <c r="I98748">
        <v>-16.3339767156058</v>
      </c>
      <c r="J98748">
        <v>1.91630999999999</v>
      </c>
      <c r="K98748">
        <v>44</v>
      </c>
      <c r="L98748" s="9">
        <f t="shared" si="1542"/>
        <v>1</v>
      </c>
      <c r="O98748" s="8">
        <v>45530</v>
      </c>
      <c r="P98748" s="7">
        <v>0.84305555555555556</v>
      </c>
    </row>
    <row r="98749" spans="1:16" x14ac:dyDescent="0.25">
      <c r="A98749" s="10">
        <v>45531.604166666664</v>
      </c>
      <c r="B98749" t="s">
        <v>11</v>
      </c>
      <c r="C98749">
        <v>83</v>
      </c>
      <c r="D98749">
        <v>0</v>
      </c>
      <c r="E98749" s="9">
        <v>983.66602328440194</v>
      </c>
      <c r="F98749">
        <v>0</v>
      </c>
      <c r="G98749">
        <v>0</v>
      </c>
      <c r="H98749">
        <v>0</v>
      </c>
      <c r="I98749">
        <v>-16.3339767156058</v>
      </c>
      <c r="J98749">
        <v>22.368229999999901</v>
      </c>
      <c r="K98749">
        <v>44</v>
      </c>
      <c r="L98749" s="9">
        <f t="shared" si="1542"/>
        <v>0</v>
      </c>
      <c r="O98749" s="8">
        <v>45531</v>
      </c>
      <c r="P98749" s="7">
        <v>0.60416666666666663</v>
      </c>
    </row>
    <row r="98750" spans="1:16" x14ac:dyDescent="0.25">
      <c r="A98750" s="10">
        <v>45531.613888888889</v>
      </c>
      <c r="B98750" t="s">
        <v>14</v>
      </c>
      <c r="C98750">
        <v>83</v>
      </c>
      <c r="D98750">
        <v>1</v>
      </c>
      <c r="E98750" s="9">
        <v>900.66602328440194</v>
      </c>
      <c r="F98750">
        <v>83</v>
      </c>
      <c r="G98750">
        <v>83</v>
      </c>
      <c r="H98750">
        <v>0</v>
      </c>
      <c r="I98750">
        <v>-16.3339767156058</v>
      </c>
      <c r="J98750">
        <v>14.960744999999999</v>
      </c>
      <c r="K98750">
        <v>44</v>
      </c>
      <c r="L98750" s="9">
        <f t="shared" si="1542"/>
        <v>0</v>
      </c>
      <c r="O98750" s="8">
        <v>45531</v>
      </c>
      <c r="P98750" s="7">
        <v>0.61388888888888893</v>
      </c>
    </row>
    <row r="98751" spans="1:16" x14ac:dyDescent="0.25">
      <c r="A98751" s="10">
        <v>45531.616666666669</v>
      </c>
      <c r="B98751" t="s">
        <v>14</v>
      </c>
      <c r="C98751">
        <v>83</v>
      </c>
      <c r="D98751">
        <v>2</v>
      </c>
      <c r="E98751" s="9">
        <v>817.66602328440194</v>
      </c>
      <c r="F98751">
        <v>166</v>
      </c>
      <c r="G98751">
        <v>83</v>
      </c>
      <c r="H98751">
        <v>0</v>
      </c>
      <c r="I98751">
        <v>-16.3339767156058</v>
      </c>
      <c r="J98751">
        <v>12.0238366666666</v>
      </c>
      <c r="K98751">
        <v>44</v>
      </c>
      <c r="L98751" s="9">
        <f t="shared" si="1542"/>
        <v>0</v>
      </c>
      <c r="O98751" s="8">
        <v>45531</v>
      </c>
      <c r="P98751" s="7">
        <v>0.6166666666666667</v>
      </c>
    </row>
    <row r="98752" spans="1:16" x14ac:dyDescent="0.25">
      <c r="A98752" s="10">
        <v>45531.619444444441</v>
      </c>
      <c r="B98752" t="s">
        <v>14</v>
      </c>
      <c r="C98752">
        <v>83.3333333333333</v>
      </c>
      <c r="D98752">
        <v>3</v>
      </c>
      <c r="E98752" s="9">
        <v>734.33268995106903</v>
      </c>
      <c r="F98752">
        <v>249.333333333333</v>
      </c>
      <c r="G98752">
        <v>83.1111111111111</v>
      </c>
      <c r="H98752">
        <v>0</v>
      </c>
      <c r="I98752">
        <v>-16.3339767156058</v>
      </c>
      <c r="J98752">
        <v>7.5303167499999901</v>
      </c>
      <c r="K98752">
        <v>44</v>
      </c>
      <c r="L98752" s="9">
        <f t="shared" si="1542"/>
        <v>0</v>
      </c>
      <c r="O98752" s="8">
        <v>45531</v>
      </c>
      <c r="P98752" s="7">
        <v>0.61944444444444446</v>
      </c>
    </row>
    <row r="98753" spans="1:16" x14ac:dyDescent="0.25">
      <c r="A98753" s="10">
        <v>45531.620833333334</v>
      </c>
      <c r="B98753" t="s">
        <v>14</v>
      </c>
      <c r="C98753">
        <v>90.75</v>
      </c>
      <c r="D98753">
        <v>4</v>
      </c>
      <c r="E98753" s="9">
        <v>643.58268995106903</v>
      </c>
      <c r="F98753">
        <v>340.08333333333297</v>
      </c>
      <c r="G98753">
        <v>85.0208333333333</v>
      </c>
      <c r="H98753">
        <v>0</v>
      </c>
      <c r="I98753">
        <v>-16.3339767156058</v>
      </c>
      <c r="J98753">
        <v>2.6141078000000002</v>
      </c>
      <c r="K98753">
        <v>44</v>
      </c>
      <c r="L98753" s="9">
        <f t="shared" si="1542"/>
        <v>0</v>
      </c>
      <c r="O98753" s="8">
        <v>45531</v>
      </c>
      <c r="P98753" s="7">
        <v>0.62083333333333335</v>
      </c>
    </row>
    <row r="98754" spans="1:16" x14ac:dyDescent="0.25">
      <c r="A98754" s="10">
        <v>45531.625694444447</v>
      </c>
      <c r="B98754" t="s">
        <v>14</v>
      </c>
      <c r="C98754">
        <v>91.75</v>
      </c>
      <c r="D98754">
        <v>5</v>
      </c>
      <c r="E98754" s="9">
        <v>551.83268995106903</v>
      </c>
      <c r="F98754">
        <v>431.83333333333297</v>
      </c>
      <c r="G98754">
        <v>86.366666666666603</v>
      </c>
      <c r="H98754">
        <v>0</v>
      </c>
      <c r="I98754">
        <v>-16.3339767156058</v>
      </c>
      <c r="J98754">
        <v>5.1976870000000002</v>
      </c>
      <c r="K98754">
        <v>44</v>
      </c>
      <c r="L98754" s="9">
        <f t="shared" si="1542"/>
        <v>0</v>
      </c>
      <c r="O98754" s="8">
        <v>45531</v>
      </c>
      <c r="P98754" s="7">
        <v>0.62569444444444444</v>
      </c>
    </row>
    <row r="98755" spans="1:16" x14ac:dyDescent="0.25">
      <c r="A98755" s="10">
        <v>45531.652083333334</v>
      </c>
      <c r="B98755" t="s">
        <v>14</v>
      </c>
      <c r="C98755">
        <v>81.994</v>
      </c>
      <c r="D98755">
        <v>6</v>
      </c>
      <c r="E98755" s="9">
        <v>469.838689951069</v>
      </c>
      <c r="F98755">
        <v>513.82733333333294</v>
      </c>
      <c r="G98755">
        <v>85.637888888888796</v>
      </c>
      <c r="H98755">
        <v>0</v>
      </c>
      <c r="I98755">
        <v>-16.3339767156058</v>
      </c>
      <c r="J98755">
        <v>3.9448195714285701</v>
      </c>
      <c r="K98755">
        <v>44</v>
      </c>
      <c r="L98755" s="9">
        <f t="shared" ref="L98755:L98818" si="1543">IF(DAY(O98755 &lt;&gt; O98756), 1, 0)</f>
        <v>0</v>
      </c>
      <c r="O98755" s="8">
        <v>45531</v>
      </c>
      <c r="P98755" s="7">
        <v>0.65208333333333335</v>
      </c>
    </row>
    <row r="98756" spans="1:16" x14ac:dyDescent="0.25">
      <c r="A98756" s="10">
        <v>45531.654861111114</v>
      </c>
      <c r="B98756" t="s">
        <v>14</v>
      </c>
      <c r="C98756">
        <v>86.176000000000002</v>
      </c>
      <c r="D98756">
        <v>7</v>
      </c>
      <c r="E98756" s="9">
        <v>383.66268995106901</v>
      </c>
      <c r="F98756">
        <v>600.00333333333299</v>
      </c>
      <c r="G98756">
        <v>85.7147619047619</v>
      </c>
      <c r="H98756">
        <v>0</v>
      </c>
      <c r="I98756">
        <v>-16.3339767156058</v>
      </c>
      <c r="J98756">
        <v>2.9637927500000001</v>
      </c>
      <c r="K98756">
        <v>44</v>
      </c>
      <c r="L98756" s="9">
        <f t="shared" si="1543"/>
        <v>0</v>
      </c>
      <c r="O98756" s="8">
        <v>45531</v>
      </c>
      <c r="P98756" s="7">
        <v>0.65486111111111112</v>
      </c>
    </row>
    <row r="98757" spans="1:16" x14ac:dyDescent="0.25">
      <c r="A98757" s="10">
        <v>45531.655555555553</v>
      </c>
      <c r="B98757" t="s">
        <v>14</v>
      </c>
      <c r="C98757">
        <v>87.042083333333295</v>
      </c>
      <c r="D98757">
        <v>8</v>
      </c>
      <c r="E98757" s="9">
        <v>296.62060661773501</v>
      </c>
      <c r="F98757">
        <v>687.04541666666603</v>
      </c>
      <c r="G98757">
        <v>85.880677083333296</v>
      </c>
      <c r="H98757">
        <v>0</v>
      </c>
      <c r="I98757">
        <v>-16.3339767156058</v>
      </c>
      <c r="J98757">
        <v>1.7791013333333301</v>
      </c>
      <c r="K98757">
        <v>44</v>
      </c>
      <c r="L98757" s="9">
        <f t="shared" si="1543"/>
        <v>0</v>
      </c>
      <c r="O98757" s="8">
        <v>45531</v>
      </c>
      <c r="P98757" s="7">
        <v>0.65555555555555556</v>
      </c>
    </row>
    <row r="98758" spans="1:16" x14ac:dyDescent="0.25">
      <c r="A98758" s="10">
        <v>45531.65625</v>
      </c>
      <c r="B98758" t="s">
        <v>14</v>
      </c>
      <c r="C98758">
        <v>87.29</v>
      </c>
      <c r="D98758">
        <v>9</v>
      </c>
      <c r="E98758" s="9">
        <v>209.33060661773499</v>
      </c>
      <c r="F98758">
        <v>774.33541666666599</v>
      </c>
      <c r="G98758">
        <v>86.037268518518502</v>
      </c>
      <c r="H98758">
        <v>0</v>
      </c>
      <c r="I98758">
        <v>-16.3339767156058</v>
      </c>
      <c r="J98758">
        <v>4.7129702</v>
      </c>
      <c r="K98758">
        <v>44</v>
      </c>
      <c r="L98758" s="9">
        <f t="shared" si="1543"/>
        <v>0</v>
      </c>
      <c r="O98758" s="8">
        <v>45531</v>
      </c>
      <c r="P98758" s="7">
        <v>0.65625</v>
      </c>
    </row>
    <row r="98759" spans="1:16" x14ac:dyDescent="0.25">
      <c r="A98759" s="10">
        <v>45531.656944444447</v>
      </c>
      <c r="B98759" t="s">
        <v>14</v>
      </c>
      <c r="C98759">
        <v>87.961666666666602</v>
      </c>
      <c r="D98759">
        <v>10</v>
      </c>
      <c r="E98759" s="9">
        <v>121.368939951069</v>
      </c>
      <c r="F98759">
        <v>862.29708333333303</v>
      </c>
      <c r="G98759">
        <v>86.229708333333306</v>
      </c>
      <c r="H98759">
        <v>0</v>
      </c>
      <c r="I98759">
        <v>-16.3339767156058</v>
      </c>
      <c r="J98759">
        <v>3.0562532</v>
      </c>
      <c r="K98759">
        <v>44</v>
      </c>
      <c r="L98759" s="9">
        <f t="shared" si="1543"/>
        <v>0</v>
      </c>
      <c r="O98759" s="8">
        <v>45531</v>
      </c>
      <c r="P98759" s="7">
        <v>0.65694444444444444</v>
      </c>
    </row>
    <row r="98760" spans="1:16" x14ac:dyDescent="0.25">
      <c r="A98760" s="10">
        <v>45531.657638888886</v>
      </c>
      <c r="B98760" t="s">
        <v>14</v>
      </c>
      <c r="C98760">
        <v>88.381999999999906</v>
      </c>
      <c r="D98760">
        <v>11</v>
      </c>
      <c r="E98760" s="9">
        <v>32.986939951068997</v>
      </c>
      <c r="F98760">
        <v>950.67908333333298</v>
      </c>
      <c r="G98760">
        <v>86.425371212121206</v>
      </c>
      <c r="H98760">
        <v>0</v>
      </c>
      <c r="I98760">
        <v>-16.3339767156058</v>
      </c>
      <c r="J98760">
        <v>1.5496875999999999</v>
      </c>
      <c r="K98760">
        <v>44</v>
      </c>
      <c r="L98760" s="9">
        <f t="shared" si="1543"/>
        <v>0</v>
      </c>
      <c r="O98760" s="8">
        <v>45531</v>
      </c>
      <c r="P98760" s="7">
        <v>0.65763888888888888</v>
      </c>
    </row>
    <row r="98761" spans="1:16" x14ac:dyDescent="0.25">
      <c r="A98761" s="10">
        <v>45531.669444444444</v>
      </c>
      <c r="B98761" t="s">
        <v>13</v>
      </c>
      <c r="C98761">
        <v>84.95</v>
      </c>
      <c r="D98761">
        <v>0</v>
      </c>
      <c r="E98761" s="9">
        <v>967.43693995106901</v>
      </c>
      <c r="F98761">
        <v>0</v>
      </c>
      <c r="G98761">
        <v>0</v>
      </c>
      <c r="H98761">
        <v>-16.2290833333332</v>
      </c>
      <c r="I98761">
        <v>-32.563060048939001</v>
      </c>
      <c r="J98761">
        <v>-1.0821905999999999</v>
      </c>
      <c r="K98761">
        <v>44</v>
      </c>
      <c r="L98761" s="9">
        <f t="shared" si="1543"/>
        <v>0</v>
      </c>
      <c r="O98761" s="8">
        <v>45531</v>
      </c>
      <c r="P98761" s="7">
        <v>0.6694444444444444</v>
      </c>
    </row>
    <row r="98762" spans="1:16" x14ac:dyDescent="0.25">
      <c r="A98762" s="10">
        <v>45531.670138888891</v>
      </c>
      <c r="B98762" t="s">
        <v>12</v>
      </c>
      <c r="C98762">
        <v>86.394000000000005</v>
      </c>
      <c r="D98762">
        <v>-1</v>
      </c>
      <c r="E98762" s="9">
        <v>1053.8309399510599</v>
      </c>
      <c r="F98762">
        <v>-86.394000000000005</v>
      </c>
      <c r="G98762">
        <v>86.394000000000005</v>
      </c>
      <c r="H98762">
        <v>0</v>
      </c>
      <c r="I98762">
        <v>-32.563060048939001</v>
      </c>
      <c r="J98762">
        <v>-1.5083397999999999</v>
      </c>
      <c r="K98762">
        <v>44</v>
      </c>
      <c r="L98762" s="9">
        <f t="shared" si="1543"/>
        <v>0</v>
      </c>
      <c r="O98762" s="8">
        <v>45531</v>
      </c>
      <c r="P98762" s="7">
        <v>0.67013888888888884</v>
      </c>
    </row>
    <row r="98763" spans="1:16" x14ac:dyDescent="0.25">
      <c r="A98763" s="10">
        <v>45531.671527777777</v>
      </c>
      <c r="B98763" t="s">
        <v>12</v>
      </c>
      <c r="C98763">
        <v>86.28</v>
      </c>
      <c r="D98763">
        <v>-2</v>
      </c>
      <c r="E98763" s="9">
        <v>1140.1109399510599</v>
      </c>
      <c r="F98763">
        <v>-172.67400000000001</v>
      </c>
      <c r="G98763">
        <v>86.337000000000003</v>
      </c>
      <c r="H98763">
        <v>0</v>
      </c>
      <c r="I98763">
        <v>-32.563060048939001</v>
      </c>
      <c r="J98763">
        <v>-0.28278020000000098</v>
      </c>
      <c r="K98763">
        <v>44</v>
      </c>
      <c r="L98763" s="9">
        <f t="shared" si="1543"/>
        <v>0</v>
      </c>
      <c r="O98763" s="8">
        <v>45531</v>
      </c>
      <c r="P98763" s="7">
        <v>0.67152777777777772</v>
      </c>
    </row>
    <row r="98764" spans="1:16" x14ac:dyDescent="0.25">
      <c r="A98764" s="10">
        <v>45531.672222222223</v>
      </c>
      <c r="B98764" t="s">
        <v>13</v>
      </c>
      <c r="C98764">
        <v>85.305000000000007</v>
      </c>
      <c r="D98764">
        <v>0</v>
      </c>
      <c r="E98764" s="9">
        <v>969.50093995106897</v>
      </c>
      <c r="F98764">
        <v>0</v>
      </c>
      <c r="G98764">
        <v>0</v>
      </c>
      <c r="H98764">
        <v>2.0639999999999898</v>
      </c>
      <c r="I98764">
        <v>-30.499060048939</v>
      </c>
      <c r="J98764">
        <v>4.0989023999999903</v>
      </c>
      <c r="K98764">
        <v>44</v>
      </c>
      <c r="L98764" s="9">
        <f t="shared" si="1543"/>
        <v>0</v>
      </c>
      <c r="O98764" s="8">
        <v>45531</v>
      </c>
      <c r="P98764" s="7">
        <v>0.67222222222222228</v>
      </c>
    </row>
    <row r="98765" spans="1:16" x14ac:dyDescent="0.25">
      <c r="A98765" s="10">
        <v>45531.673611111109</v>
      </c>
      <c r="B98765" t="s">
        <v>14</v>
      </c>
      <c r="C98765">
        <v>90.56</v>
      </c>
      <c r="D98765">
        <v>1</v>
      </c>
      <c r="E98765" s="9">
        <v>878.940939951068</v>
      </c>
      <c r="F98765">
        <v>90.56</v>
      </c>
      <c r="G98765">
        <v>90.56</v>
      </c>
      <c r="H98765">
        <v>0</v>
      </c>
      <c r="I98765">
        <v>-30.499060048939</v>
      </c>
      <c r="J98765">
        <v>2.4722222999999999</v>
      </c>
      <c r="K98765">
        <v>44</v>
      </c>
      <c r="L98765" s="9">
        <f t="shared" si="1543"/>
        <v>0</v>
      </c>
      <c r="O98765" s="8">
        <v>45531</v>
      </c>
      <c r="P98765" s="7">
        <v>0.67361111111111116</v>
      </c>
    </row>
    <row r="98766" spans="1:16" x14ac:dyDescent="0.25">
      <c r="A98766" s="10">
        <v>45531.675000000003</v>
      </c>
      <c r="B98766" t="s">
        <v>14</v>
      </c>
      <c r="C98766">
        <v>84.36</v>
      </c>
      <c r="D98766">
        <v>2</v>
      </c>
      <c r="E98766" s="9">
        <v>794.58093995106799</v>
      </c>
      <c r="F98766">
        <v>174.92</v>
      </c>
      <c r="G98766">
        <v>87.46</v>
      </c>
      <c r="H98766">
        <v>0</v>
      </c>
      <c r="I98766">
        <v>-30.499060048939</v>
      </c>
      <c r="J98766">
        <v>4.7501758000000001</v>
      </c>
      <c r="K98766">
        <v>44</v>
      </c>
      <c r="L98766" s="9">
        <f t="shared" si="1543"/>
        <v>0</v>
      </c>
      <c r="O98766" s="8">
        <v>45531</v>
      </c>
      <c r="P98766" s="7">
        <v>0.67500000000000004</v>
      </c>
    </row>
    <row r="98767" spans="1:16" x14ac:dyDescent="0.25">
      <c r="A98767" s="10">
        <v>45531.676388888889</v>
      </c>
      <c r="B98767" t="s">
        <v>14</v>
      </c>
      <c r="C98767">
        <v>85.33</v>
      </c>
      <c r="D98767">
        <v>3</v>
      </c>
      <c r="E98767" s="9">
        <v>709.25093995106795</v>
      </c>
      <c r="F98767">
        <v>260.25</v>
      </c>
      <c r="G98767">
        <v>86.75</v>
      </c>
      <c r="H98767">
        <v>0</v>
      </c>
      <c r="I98767">
        <v>-30.499060048939</v>
      </c>
      <c r="J98767">
        <v>3.6301111999999902</v>
      </c>
      <c r="K98767">
        <v>44</v>
      </c>
      <c r="L98767" s="9">
        <f t="shared" si="1543"/>
        <v>0</v>
      </c>
      <c r="O98767" s="8">
        <v>45531</v>
      </c>
      <c r="P98767" s="7">
        <v>0.67638888888888893</v>
      </c>
    </row>
    <row r="98768" spans="1:16" x14ac:dyDescent="0.25">
      <c r="A98768" s="10">
        <v>45531.677083333336</v>
      </c>
      <c r="B98768" t="s">
        <v>14</v>
      </c>
      <c r="C98768">
        <v>85.62</v>
      </c>
      <c r="D98768">
        <v>4</v>
      </c>
      <c r="E98768" s="9">
        <v>623.63093995106794</v>
      </c>
      <c r="F98768">
        <v>345.87</v>
      </c>
      <c r="G98768">
        <v>86.467500000000001</v>
      </c>
      <c r="H98768">
        <v>0</v>
      </c>
      <c r="I98768">
        <v>-30.499060048939</v>
      </c>
      <c r="J98768">
        <v>4.3938151999999899</v>
      </c>
      <c r="K98768">
        <v>44</v>
      </c>
      <c r="L98768" s="9">
        <f t="shared" si="1543"/>
        <v>0</v>
      </c>
      <c r="O98768" s="8">
        <v>45531</v>
      </c>
      <c r="P98768" s="7">
        <v>0.67708333333333337</v>
      </c>
    </row>
    <row r="98769" spans="1:16" x14ac:dyDescent="0.25">
      <c r="A98769" s="10">
        <v>45531.683333333334</v>
      </c>
      <c r="B98769" t="s">
        <v>14</v>
      </c>
      <c r="C98769">
        <v>85.42</v>
      </c>
      <c r="D98769">
        <v>5</v>
      </c>
      <c r="E98769" s="9">
        <v>538.21093995106799</v>
      </c>
      <c r="F98769">
        <v>431.29</v>
      </c>
      <c r="G98769">
        <v>86.257999999999996</v>
      </c>
      <c r="H98769">
        <v>0</v>
      </c>
      <c r="I98769">
        <v>-30.499060048939</v>
      </c>
      <c r="J98769">
        <v>3.2402610999999899</v>
      </c>
      <c r="K98769">
        <v>44</v>
      </c>
      <c r="L98769" s="9">
        <f t="shared" si="1543"/>
        <v>0</v>
      </c>
      <c r="O98769" s="8">
        <v>45531</v>
      </c>
      <c r="P98769" s="7">
        <v>0.68333333333333335</v>
      </c>
    </row>
    <row r="98770" spans="1:16" x14ac:dyDescent="0.25">
      <c r="A98770" s="10">
        <v>45531.688888888886</v>
      </c>
      <c r="B98770" t="s">
        <v>14</v>
      </c>
      <c r="C98770">
        <v>83.93</v>
      </c>
      <c r="D98770">
        <v>6</v>
      </c>
      <c r="E98770" s="9">
        <v>454.28093995106798</v>
      </c>
      <c r="F98770">
        <v>515.22</v>
      </c>
      <c r="G98770">
        <v>85.87</v>
      </c>
      <c r="H98770">
        <v>0</v>
      </c>
      <c r="I98770">
        <v>-30.499060048939</v>
      </c>
      <c r="J98770">
        <v>3.7822747999999899</v>
      </c>
      <c r="K98770">
        <v>44</v>
      </c>
      <c r="L98770" s="9">
        <f t="shared" si="1543"/>
        <v>0</v>
      </c>
      <c r="O98770" s="8">
        <v>45531</v>
      </c>
      <c r="P98770" s="7">
        <v>0.68888888888888888</v>
      </c>
    </row>
    <row r="98771" spans="1:16" x14ac:dyDescent="0.25">
      <c r="A98771" s="10">
        <v>45531.689583333333</v>
      </c>
      <c r="B98771" t="s">
        <v>14</v>
      </c>
      <c r="C98771">
        <v>83.46</v>
      </c>
      <c r="D98771">
        <v>7</v>
      </c>
      <c r="E98771" s="9">
        <v>370.820939951068</v>
      </c>
      <c r="F98771">
        <v>598.67999999999995</v>
      </c>
      <c r="G98771">
        <v>85.525714285714301</v>
      </c>
      <c r="H98771">
        <v>0</v>
      </c>
      <c r="I98771">
        <v>-30.499060048939</v>
      </c>
      <c r="J98771">
        <v>5.4187567999999997</v>
      </c>
      <c r="K98771">
        <v>44</v>
      </c>
      <c r="L98771" s="9">
        <f t="shared" si="1543"/>
        <v>0</v>
      </c>
      <c r="O98771" s="8">
        <v>45531</v>
      </c>
      <c r="P98771" s="7">
        <v>0.68958333333333333</v>
      </c>
    </row>
    <row r="98772" spans="1:16" x14ac:dyDescent="0.25">
      <c r="A98772" s="10">
        <v>45531.69027777778</v>
      </c>
      <c r="B98772" t="s">
        <v>14</v>
      </c>
      <c r="C98772">
        <v>83.732500000000002</v>
      </c>
      <c r="D98772">
        <v>8</v>
      </c>
      <c r="E98772" s="9">
        <v>287.08843995106798</v>
      </c>
      <c r="F98772">
        <v>682.41250000000002</v>
      </c>
      <c r="G98772">
        <v>85.301562500000003</v>
      </c>
      <c r="H98772">
        <v>0</v>
      </c>
      <c r="I98772">
        <v>-30.499060048939</v>
      </c>
      <c r="J98772">
        <v>6.1710760000000002</v>
      </c>
      <c r="K98772">
        <v>44</v>
      </c>
      <c r="L98772" s="9">
        <f t="shared" si="1543"/>
        <v>0</v>
      </c>
      <c r="O98772" s="8">
        <v>45531</v>
      </c>
      <c r="P98772" s="7">
        <v>0.69027777777777777</v>
      </c>
    </row>
    <row r="98773" spans="1:16" x14ac:dyDescent="0.25">
      <c r="A98773" s="10">
        <v>45531.690972222219</v>
      </c>
      <c r="B98773" t="s">
        <v>14</v>
      </c>
      <c r="C98773">
        <v>81.254999999999995</v>
      </c>
      <c r="D98773">
        <v>9</v>
      </c>
      <c r="E98773" s="9">
        <v>205.83343995106799</v>
      </c>
      <c r="F98773">
        <v>763.66750000000002</v>
      </c>
      <c r="G98773">
        <v>84.851944444444399</v>
      </c>
      <c r="H98773">
        <v>0</v>
      </c>
      <c r="I98773">
        <v>-30.499060048939</v>
      </c>
      <c r="J98773">
        <v>6.7759993999999999</v>
      </c>
      <c r="K98773">
        <v>44</v>
      </c>
      <c r="L98773" s="9">
        <f t="shared" si="1543"/>
        <v>0</v>
      </c>
      <c r="O98773" s="8">
        <v>45531</v>
      </c>
      <c r="P98773" s="7">
        <v>0.69097222222222221</v>
      </c>
    </row>
    <row r="98774" spans="1:16" x14ac:dyDescent="0.25">
      <c r="A98774" s="10">
        <v>45531.693055555559</v>
      </c>
      <c r="B98774" t="s">
        <v>14</v>
      </c>
      <c r="C98774">
        <v>81</v>
      </c>
      <c r="D98774">
        <v>10</v>
      </c>
      <c r="E98774" s="9">
        <v>124.833439951068</v>
      </c>
      <c r="F98774">
        <v>844.66750000000002</v>
      </c>
      <c r="G98774">
        <v>84.466750000000005</v>
      </c>
      <c r="H98774">
        <v>0</v>
      </c>
      <c r="I98774">
        <v>-30.499060048939</v>
      </c>
      <c r="J98774">
        <v>4.9250061999999897</v>
      </c>
      <c r="K98774">
        <v>44</v>
      </c>
      <c r="L98774" s="9">
        <f t="shared" si="1543"/>
        <v>0</v>
      </c>
      <c r="O98774" s="8">
        <v>45531</v>
      </c>
      <c r="P98774" s="7">
        <v>0.69305555555555554</v>
      </c>
    </row>
    <row r="98775" spans="1:16" x14ac:dyDescent="0.25">
      <c r="A98775" s="10">
        <v>45531.693749999999</v>
      </c>
      <c r="B98775" t="s">
        <v>14</v>
      </c>
      <c r="C98775">
        <v>80.42</v>
      </c>
      <c r="D98775">
        <v>11</v>
      </c>
      <c r="E98775" s="9">
        <v>44.413439951068803</v>
      </c>
      <c r="F98775">
        <v>925.08749999999998</v>
      </c>
      <c r="G98775">
        <v>84.098863636363603</v>
      </c>
      <c r="H98775">
        <v>0</v>
      </c>
      <c r="I98775">
        <v>-30.499060048939</v>
      </c>
      <c r="J98775">
        <v>6.38711789999999</v>
      </c>
      <c r="K98775">
        <v>44</v>
      </c>
      <c r="L98775" s="9">
        <f t="shared" si="1543"/>
        <v>0</v>
      </c>
      <c r="O98775" s="8">
        <v>45531</v>
      </c>
      <c r="P98775" s="7">
        <v>0.69374999999999998</v>
      </c>
    </row>
    <row r="98776" spans="1:16" x14ac:dyDescent="0.25">
      <c r="A98776" s="10">
        <v>45531.700694444444</v>
      </c>
      <c r="B98776" t="s">
        <v>13</v>
      </c>
      <c r="C98776">
        <v>86.135000000000005</v>
      </c>
      <c r="D98776">
        <v>0</v>
      </c>
      <c r="E98776" s="9">
        <v>991.89843995106799</v>
      </c>
      <c r="F98776">
        <v>0</v>
      </c>
      <c r="G98776">
        <v>0</v>
      </c>
      <c r="H98776">
        <v>22.397500000000001</v>
      </c>
      <c r="I98776">
        <v>-8.1015600489390494</v>
      </c>
      <c r="J98776">
        <v>-0.47190974000000202</v>
      </c>
      <c r="K98776">
        <v>44</v>
      </c>
      <c r="L98776" s="9">
        <f t="shared" si="1543"/>
        <v>0</v>
      </c>
      <c r="O98776" s="8">
        <v>45531</v>
      </c>
      <c r="P98776" s="7">
        <v>0.7006944444444444</v>
      </c>
    </row>
    <row r="98777" spans="1:16" x14ac:dyDescent="0.25">
      <c r="A98777" s="10">
        <v>45531.701388888891</v>
      </c>
      <c r="B98777" t="s">
        <v>12</v>
      </c>
      <c r="C98777">
        <v>84.65</v>
      </c>
      <c r="D98777">
        <v>-1</v>
      </c>
      <c r="E98777" s="9">
        <v>1076.5484399510599</v>
      </c>
      <c r="F98777">
        <v>-84.65</v>
      </c>
      <c r="G98777">
        <v>84.65</v>
      </c>
      <c r="H98777">
        <v>0</v>
      </c>
      <c r="I98777">
        <v>-8.1015600489390494</v>
      </c>
      <c r="J98777">
        <v>-1.6081385399999999</v>
      </c>
      <c r="K98777">
        <v>44</v>
      </c>
      <c r="L98777" s="9">
        <f t="shared" si="1543"/>
        <v>0</v>
      </c>
      <c r="O98777" s="8">
        <v>45531</v>
      </c>
      <c r="P98777" s="7">
        <v>0.70138888888888884</v>
      </c>
    </row>
    <row r="98778" spans="1:16" x14ac:dyDescent="0.25">
      <c r="A98778" s="10">
        <v>45531.70208333333</v>
      </c>
      <c r="B98778" t="s">
        <v>12</v>
      </c>
      <c r="C98778">
        <v>84.65</v>
      </c>
      <c r="D98778">
        <v>-2</v>
      </c>
      <c r="E98778" s="9">
        <v>1161.19843995106</v>
      </c>
      <c r="F98778">
        <v>-169.3</v>
      </c>
      <c r="G98778">
        <v>84.65</v>
      </c>
      <c r="H98778">
        <v>0</v>
      </c>
      <c r="I98778">
        <v>-8.1015600489390494</v>
      </c>
      <c r="J98778">
        <v>-3.6194869399999998</v>
      </c>
      <c r="K98778">
        <v>44</v>
      </c>
      <c r="L98778" s="9">
        <f t="shared" si="1543"/>
        <v>0</v>
      </c>
      <c r="O98778" s="8">
        <v>45531</v>
      </c>
      <c r="P98778" s="7">
        <v>0.70208333333333328</v>
      </c>
    </row>
    <row r="98779" spans="1:16" x14ac:dyDescent="0.25">
      <c r="A98779" s="10">
        <v>45531.70416666667</v>
      </c>
      <c r="B98779" t="s">
        <v>12</v>
      </c>
      <c r="C98779">
        <v>85.641111111111101</v>
      </c>
      <c r="D98779">
        <v>-3</v>
      </c>
      <c r="E98779" s="9">
        <v>1246.8395510621799</v>
      </c>
      <c r="F98779">
        <v>-254.94111111111101</v>
      </c>
      <c r="G98779">
        <v>84.980370370370295</v>
      </c>
      <c r="H98779">
        <v>0</v>
      </c>
      <c r="I98779">
        <v>-8.1015600489390494</v>
      </c>
      <c r="J98779">
        <v>-1.5106105400000001</v>
      </c>
      <c r="K98779">
        <v>44</v>
      </c>
      <c r="L98779" s="9">
        <f t="shared" si="1543"/>
        <v>0</v>
      </c>
      <c r="O98779" s="8">
        <v>45531</v>
      </c>
      <c r="P98779" s="7">
        <v>0.70416666666666672</v>
      </c>
    </row>
    <row r="98780" spans="1:16" x14ac:dyDescent="0.25">
      <c r="A98780" s="10">
        <v>45531.706250000003</v>
      </c>
      <c r="B98780" t="s">
        <v>12</v>
      </c>
      <c r="C98780">
        <v>86.14</v>
      </c>
      <c r="D98780">
        <v>-4</v>
      </c>
      <c r="E98780" s="9">
        <v>1332.97955106218</v>
      </c>
      <c r="F98780">
        <v>-341.081111111111</v>
      </c>
      <c r="G98780">
        <v>85.270277777777693</v>
      </c>
      <c r="H98780">
        <v>0</v>
      </c>
      <c r="I98780">
        <v>-8.1015600489390494</v>
      </c>
      <c r="J98780">
        <v>-0.75399174000000002</v>
      </c>
      <c r="K98780">
        <v>44</v>
      </c>
      <c r="L98780" s="9">
        <f t="shared" si="1543"/>
        <v>0</v>
      </c>
      <c r="O98780" s="8">
        <v>45531</v>
      </c>
      <c r="P98780" s="7">
        <v>0.70625000000000004</v>
      </c>
    </row>
    <row r="98781" spans="1:16" x14ac:dyDescent="0.25">
      <c r="A98781" s="10">
        <v>45531.706944444442</v>
      </c>
      <c r="B98781" t="s">
        <v>13</v>
      </c>
      <c r="C98781">
        <v>87.201250000000002</v>
      </c>
      <c r="D98781">
        <v>0</v>
      </c>
      <c r="E98781" s="9">
        <v>984.17455106217994</v>
      </c>
      <c r="F98781">
        <v>0</v>
      </c>
      <c r="G98781">
        <v>0</v>
      </c>
      <c r="H98781">
        <v>-7.7238888888888901</v>
      </c>
      <c r="I98781">
        <v>-15.8254489378279</v>
      </c>
      <c r="J98781">
        <v>1.0056501999999901</v>
      </c>
      <c r="K98781">
        <v>44</v>
      </c>
      <c r="L98781" s="9">
        <f t="shared" si="1543"/>
        <v>0</v>
      </c>
      <c r="O98781" s="8">
        <v>45531</v>
      </c>
      <c r="P98781" s="7">
        <v>0.70694444444444449</v>
      </c>
    </row>
    <row r="98782" spans="1:16" x14ac:dyDescent="0.25">
      <c r="A98782" s="10">
        <v>45531.707638888889</v>
      </c>
      <c r="B98782" t="s">
        <v>12</v>
      </c>
      <c r="C98782">
        <v>86.101249999999993</v>
      </c>
      <c r="D98782">
        <v>-1</v>
      </c>
      <c r="E98782" s="9">
        <v>1070.2758010621801</v>
      </c>
      <c r="F98782">
        <v>-86.101249999999993</v>
      </c>
      <c r="G98782">
        <v>86.101249999999993</v>
      </c>
      <c r="H98782">
        <v>0</v>
      </c>
      <c r="I98782">
        <v>-15.8254489378279</v>
      </c>
      <c r="J98782">
        <v>-2.0883566999999901</v>
      </c>
      <c r="K98782">
        <v>44</v>
      </c>
      <c r="L98782" s="9">
        <f t="shared" si="1543"/>
        <v>0</v>
      </c>
      <c r="O98782" s="8">
        <v>45531</v>
      </c>
      <c r="P98782" s="7">
        <v>0.70763888888888893</v>
      </c>
    </row>
    <row r="98783" spans="1:16" x14ac:dyDescent="0.25">
      <c r="A98783" s="10">
        <v>45531.710416666669</v>
      </c>
      <c r="B98783" t="s">
        <v>12</v>
      </c>
      <c r="C98783">
        <v>86.725333333333296</v>
      </c>
      <c r="D98783">
        <v>-2</v>
      </c>
      <c r="E98783" s="9">
        <v>1157.00113439551</v>
      </c>
      <c r="F98783">
        <v>-172.82658333333299</v>
      </c>
      <c r="G98783">
        <v>86.413291666666595</v>
      </c>
      <c r="H98783">
        <v>0</v>
      </c>
      <c r="I98783">
        <v>-15.8254489378279</v>
      </c>
      <c r="J98783">
        <v>-2.3835030999999902</v>
      </c>
      <c r="K98783">
        <v>44</v>
      </c>
      <c r="L98783" s="9">
        <f t="shared" si="1543"/>
        <v>0</v>
      </c>
      <c r="O98783" s="8">
        <v>45531</v>
      </c>
      <c r="P98783" s="7">
        <v>0.7104166666666667</v>
      </c>
    </row>
    <row r="98784" spans="1:16" x14ac:dyDescent="0.25">
      <c r="A98784" s="10">
        <v>45531.711111111108</v>
      </c>
      <c r="B98784" t="s">
        <v>12</v>
      </c>
      <c r="C98784">
        <v>87.995000000000005</v>
      </c>
      <c r="D98784">
        <v>-3</v>
      </c>
      <c r="E98784" s="9">
        <v>1244.9961343955099</v>
      </c>
      <c r="F98784">
        <v>-260.82158333333302</v>
      </c>
      <c r="G98784">
        <v>86.940527777777703</v>
      </c>
      <c r="H98784">
        <v>0</v>
      </c>
      <c r="I98784">
        <v>-15.8254489378279</v>
      </c>
      <c r="J98784">
        <v>-1.7602850999999899</v>
      </c>
      <c r="K98784">
        <v>44</v>
      </c>
      <c r="L98784" s="9">
        <f t="shared" si="1543"/>
        <v>0</v>
      </c>
      <c r="O98784" s="8">
        <v>45531</v>
      </c>
      <c r="P98784" s="7">
        <v>0.71111111111111114</v>
      </c>
    </row>
    <row r="98785" spans="1:16" x14ac:dyDescent="0.25">
      <c r="A98785" s="10">
        <v>45531.715277777781</v>
      </c>
      <c r="B98785" t="s">
        <v>13</v>
      </c>
      <c r="C98785">
        <v>87.114999999999995</v>
      </c>
      <c r="D98785">
        <v>0</v>
      </c>
      <c r="E98785" s="9">
        <v>983.65113439551305</v>
      </c>
      <c r="F98785">
        <v>0</v>
      </c>
      <c r="G98785">
        <v>0</v>
      </c>
      <c r="H98785">
        <v>-0.52341666666660502</v>
      </c>
      <c r="I98785">
        <v>-16.348865604494499</v>
      </c>
      <c r="J98785">
        <v>0.60346389999999905</v>
      </c>
      <c r="K98785">
        <v>44</v>
      </c>
      <c r="L98785" s="9">
        <f t="shared" si="1543"/>
        <v>0</v>
      </c>
      <c r="O98785" s="8">
        <v>45531</v>
      </c>
      <c r="P98785" s="7">
        <v>0.71527777777777779</v>
      </c>
    </row>
    <row r="98786" spans="1:16" x14ac:dyDescent="0.25">
      <c r="A98786" s="10">
        <v>45531.717361111114</v>
      </c>
      <c r="B98786" t="s">
        <v>12</v>
      </c>
      <c r="C98786">
        <v>87.99</v>
      </c>
      <c r="D98786">
        <v>-1</v>
      </c>
      <c r="E98786" s="9">
        <v>1071.6411343955101</v>
      </c>
      <c r="F98786">
        <v>-87.99</v>
      </c>
      <c r="G98786">
        <v>87.99</v>
      </c>
      <c r="H98786">
        <v>0</v>
      </c>
      <c r="I98786">
        <v>-16.348865604494499</v>
      </c>
      <c r="J98786">
        <v>-5.2141310000000001</v>
      </c>
      <c r="K98786">
        <v>44</v>
      </c>
      <c r="L98786" s="9">
        <f t="shared" si="1543"/>
        <v>0</v>
      </c>
      <c r="O98786" s="8">
        <v>45531</v>
      </c>
      <c r="P98786" s="7">
        <v>0.71736111111111112</v>
      </c>
    </row>
    <row r="98787" spans="1:16" x14ac:dyDescent="0.25">
      <c r="A98787" s="10">
        <v>45531.720833333333</v>
      </c>
      <c r="B98787" t="s">
        <v>12</v>
      </c>
      <c r="C98787">
        <v>84.004999999999995</v>
      </c>
      <c r="D98787">
        <v>-2</v>
      </c>
      <c r="E98787" s="9">
        <v>1155.64613439551</v>
      </c>
      <c r="F98787">
        <v>-171.995</v>
      </c>
      <c r="G98787">
        <v>85.997500000000002</v>
      </c>
      <c r="H98787">
        <v>0</v>
      </c>
      <c r="I98787">
        <v>-16.348865604494499</v>
      </c>
      <c r="J98787">
        <v>-5.4214365999999998</v>
      </c>
      <c r="K98787">
        <v>44</v>
      </c>
      <c r="L98787" s="9">
        <f t="shared" si="1543"/>
        <v>0</v>
      </c>
      <c r="O98787" s="8">
        <v>45531</v>
      </c>
      <c r="P98787" s="7">
        <v>0.72083333333333333</v>
      </c>
    </row>
    <row r="98788" spans="1:16" x14ac:dyDescent="0.25">
      <c r="A98788" s="10">
        <v>45531.72152777778</v>
      </c>
      <c r="B98788" t="s">
        <v>12</v>
      </c>
      <c r="C98788">
        <v>87.68</v>
      </c>
      <c r="D98788">
        <v>-3</v>
      </c>
      <c r="E98788" s="9">
        <v>1243.3261343955101</v>
      </c>
      <c r="F98788">
        <v>-259.67500000000001</v>
      </c>
      <c r="G98788">
        <v>86.558333333333294</v>
      </c>
      <c r="H98788">
        <v>0</v>
      </c>
      <c r="I98788">
        <v>-16.348865604494499</v>
      </c>
      <c r="J98788">
        <v>-4.4807325999999996</v>
      </c>
      <c r="K98788">
        <v>44</v>
      </c>
      <c r="L98788" s="9">
        <f t="shared" si="1543"/>
        <v>0</v>
      </c>
      <c r="O98788" s="8">
        <v>45531</v>
      </c>
      <c r="P98788" s="7">
        <v>0.72152777777777777</v>
      </c>
    </row>
    <row r="98789" spans="1:16" x14ac:dyDescent="0.25">
      <c r="A98789" s="10">
        <v>45531.722916666666</v>
      </c>
      <c r="B98789" t="s">
        <v>12</v>
      </c>
      <c r="C98789">
        <v>85.41</v>
      </c>
      <c r="D98789">
        <v>-4</v>
      </c>
      <c r="E98789" s="9">
        <v>1328.7361343955099</v>
      </c>
      <c r="F98789">
        <v>-345.08499999999998</v>
      </c>
      <c r="G98789">
        <v>86.271249999999995</v>
      </c>
      <c r="H98789">
        <v>0</v>
      </c>
      <c r="I98789">
        <v>-16.348865604494499</v>
      </c>
      <c r="J98789">
        <v>-6.1881342000000004</v>
      </c>
      <c r="K98789">
        <v>44</v>
      </c>
      <c r="L98789" s="9">
        <f t="shared" si="1543"/>
        <v>0</v>
      </c>
      <c r="O98789" s="8">
        <v>45531</v>
      </c>
      <c r="P98789" s="7">
        <v>0.72291666666666665</v>
      </c>
    </row>
    <row r="98790" spans="1:16" x14ac:dyDescent="0.25">
      <c r="A98790" s="10">
        <v>45531.723611111112</v>
      </c>
      <c r="B98790" t="s">
        <v>12</v>
      </c>
      <c r="C98790">
        <v>85.41</v>
      </c>
      <c r="D98790">
        <v>-5</v>
      </c>
      <c r="E98790" s="9">
        <v>1414.14613439551</v>
      </c>
      <c r="F98790">
        <v>-430.495</v>
      </c>
      <c r="G98790">
        <v>86.099000000000004</v>
      </c>
      <c r="H98790">
        <v>0</v>
      </c>
      <c r="I98790">
        <v>-16.348865604494499</v>
      </c>
      <c r="J98790">
        <v>-6.4385253999999996</v>
      </c>
      <c r="K98790">
        <v>44</v>
      </c>
      <c r="L98790" s="9">
        <f t="shared" si="1543"/>
        <v>0</v>
      </c>
      <c r="O98790" s="8">
        <v>45531</v>
      </c>
      <c r="P98790" s="7">
        <v>0.72361111111111109</v>
      </c>
    </row>
    <row r="98791" spans="1:16" x14ac:dyDescent="0.25">
      <c r="A98791" s="10">
        <v>45531.724305555559</v>
      </c>
      <c r="B98791" t="s">
        <v>12</v>
      </c>
      <c r="C98791">
        <v>87.715000000000003</v>
      </c>
      <c r="D98791">
        <v>-6</v>
      </c>
      <c r="E98791" s="9">
        <v>1501.8611343955099</v>
      </c>
      <c r="F98791">
        <v>-518.21</v>
      </c>
      <c r="G98791">
        <v>86.368333333333297</v>
      </c>
      <c r="H98791">
        <v>0</v>
      </c>
      <c r="I98791">
        <v>-16.348865604494499</v>
      </c>
      <c r="J98791">
        <v>-8.1468346999999994</v>
      </c>
      <c r="K98791">
        <v>44</v>
      </c>
      <c r="L98791" s="9">
        <f t="shared" si="1543"/>
        <v>0</v>
      </c>
      <c r="O98791" s="8">
        <v>45531</v>
      </c>
      <c r="P98791" s="7">
        <v>0.72430555555555554</v>
      </c>
    </row>
    <row r="98792" spans="1:16" x14ac:dyDescent="0.25">
      <c r="A98792" s="10">
        <v>45531.726388888892</v>
      </c>
      <c r="B98792" t="s">
        <v>12</v>
      </c>
      <c r="C98792">
        <v>86.245000000000005</v>
      </c>
      <c r="D98792">
        <v>-7</v>
      </c>
      <c r="E98792" s="9">
        <v>1588.10613439551</v>
      </c>
      <c r="F98792">
        <v>-604.45500000000004</v>
      </c>
      <c r="G98792">
        <v>86.350714285714204</v>
      </c>
      <c r="H98792">
        <v>0</v>
      </c>
      <c r="I98792">
        <v>-16.348865604494499</v>
      </c>
      <c r="J98792">
        <v>-6.7626531999999999</v>
      </c>
      <c r="K98792">
        <v>44</v>
      </c>
      <c r="L98792" s="9">
        <f t="shared" si="1543"/>
        <v>0</v>
      </c>
      <c r="O98792" s="8">
        <v>45531</v>
      </c>
      <c r="P98792" s="7">
        <v>0.72638888888888886</v>
      </c>
    </row>
    <row r="98793" spans="1:16" x14ac:dyDescent="0.25">
      <c r="A98793" s="10">
        <v>45531.727777777778</v>
      </c>
      <c r="B98793" t="s">
        <v>12</v>
      </c>
      <c r="C98793">
        <v>88.322000000000003</v>
      </c>
      <c r="D98793">
        <v>-8</v>
      </c>
      <c r="E98793" s="9">
        <v>1676.4281343955099</v>
      </c>
      <c r="F98793">
        <v>-692.77700000000004</v>
      </c>
      <c r="G98793">
        <v>86.597125000000005</v>
      </c>
      <c r="H98793">
        <v>0</v>
      </c>
      <c r="I98793">
        <v>-16.348865604494499</v>
      </c>
      <c r="J98793">
        <v>-8.2793647999999997</v>
      </c>
      <c r="K98793">
        <v>44</v>
      </c>
      <c r="L98793" s="9">
        <f t="shared" si="1543"/>
        <v>0</v>
      </c>
      <c r="O98793" s="8">
        <v>45531</v>
      </c>
      <c r="P98793" s="7">
        <v>0.72777777777777775</v>
      </c>
    </row>
    <row r="98794" spans="1:16" x14ac:dyDescent="0.25">
      <c r="A98794" s="10">
        <v>45531.728472222225</v>
      </c>
      <c r="B98794" t="s">
        <v>12</v>
      </c>
      <c r="C98794">
        <v>88.903076923076895</v>
      </c>
      <c r="D98794">
        <v>-9</v>
      </c>
      <c r="E98794" s="9">
        <v>1765.33121131859</v>
      </c>
      <c r="F98794">
        <v>-781.68007692307697</v>
      </c>
      <c r="G98794">
        <v>86.853341880341802</v>
      </c>
      <c r="H98794">
        <v>0</v>
      </c>
      <c r="I98794">
        <v>-16.348865604494499</v>
      </c>
      <c r="J98794">
        <v>-12.0884512</v>
      </c>
      <c r="K98794">
        <v>44</v>
      </c>
      <c r="L98794" s="9">
        <f t="shared" si="1543"/>
        <v>0</v>
      </c>
      <c r="O98794" s="8">
        <v>45531</v>
      </c>
      <c r="P98794" s="7">
        <v>0.72847222222222219</v>
      </c>
    </row>
    <row r="98795" spans="1:16" x14ac:dyDescent="0.25">
      <c r="A98795" s="10">
        <v>45531.729166666664</v>
      </c>
      <c r="B98795" t="s">
        <v>12</v>
      </c>
      <c r="C98795">
        <v>89.365624999999994</v>
      </c>
      <c r="D98795">
        <v>-10</v>
      </c>
      <c r="E98795" s="9">
        <v>1854.6968363185899</v>
      </c>
      <c r="F98795">
        <v>-871.04570192307699</v>
      </c>
      <c r="G98795">
        <v>87.104570192307705</v>
      </c>
      <c r="H98795">
        <v>0</v>
      </c>
      <c r="I98795">
        <v>-16.348865604494499</v>
      </c>
      <c r="J98795">
        <v>-13.270918399999999</v>
      </c>
      <c r="K98795">
        <v>44</v>
      </c>
      <c r="L98795" s="9">
        <f t="shared" si="1543"/>
        <v>0</v>
      </c>
      <c r="O98795" s="8">
        <v>45531</v>
      </c>
      <c r="P98795" s="7">
        <v>0.72916666666666663</v>
      </c>
    </row>
    <row r="98796" spans="1:16" x14ac:dyDescent="0.25">
      <c r="A98796" s="10">
        <v>45531.729861111111</v>
      </c>
      <c r="B98796" t="s">
        <v>12</v>
      </c>
      <c r="C98796">
        <v>89.9</v>
      </c>
      <c r="D98796">
        <v>-11</v>
      </c>
      <c r="E98796" s="9">
        <v>1944.59683631859</v>
      </c>
      <c r="F98796">
        <v>-960.94570192307697</v>
      </c>
      <c r="G98796">
        <v>87.358700174825103</v>
      </c>
      <c r="H98796">
        <v>0</v>
      </c>
      <c r="I98796">
        <v>-16.348865604494499</v>
      </c>
      <c r="J98796">
        <v>-6.8241033999999896</v>
      </c>
      <c r="K98796">
        <v>44</v>
      </c>
      <c r="L98796" s="9">
        <f t="shared" si="1543"/>
        <v>0</v>
      </c>
      <c r="O98796" s="8">
        <v>45531</v>
      </c>
      <c r="P98796" s="7">
        <v>0.72986111111111107</v>
      </c>
    </row>
    <row r="98797" spans="1:16" x14ac:dyDescent="0.25">
      <c r="A98797" s="10">
        <v>45531.731249999997</v>
      </c>
      <c r="B98797" t="s">
        <v>12</v>
      </c>
      <c r="C98797">
        <v>87.98</v>
      </c>
      <c r="D98797">
        <v>-12</v>
      </c>
      <c r="E98797" s="9">
        <v>2032.57683631859</v>
      </c>
      <c r="F98797">
        <v>-1048.9257019230699</v>
      </c>
      <c r="G98797">
        <v>87.410475160256397</v>
      </c>
      <c r="H98797">
        <v>0</v>
      </c>
      <c r="I98797">
        <v>-16.348865604494499</v>
      </c>
      <c r="J98797">
        <v>-4.9211883999999904</v>
      </c>
      <c r="K98797">
        <v>44</v>
      </c>
      <c r="L98797" s="9">
        <f t="shared" si="1543"/>
        <v>0</v>
      </c>
      <c r="O98797" s="8">
        <v>45531</v>
      </c>
      <c r="P98797" s="7">
        <v>0.73124999999999996</v>
      </c>
    </row>
    <row r="98798" spans="1:16" x14ac:dyDescent="0.25">
      <c r="A98798" s="10">
        <v>45531.731944444444</v>
      </c>
      <c r="B98798" t="s">
        <v>12</v>
      </c>
      <c r="C98798">
        <v>87.97</v>
      </c>
      <c r="D98798">
        <v>-13</v>
      </c>
      <c r="E98798" s="9">
        <v>2120.5468363185901</v>
      </c>
      <c r="F98798">
        <v>-1136.89570192307</v>
      </c>
      <c r="G98798">
        <v>87.453515532544301</v>
      </c>
      <c r="H98798">
        <v>0</v>
      </c>
      <c r="I98798">
        <v>-16.348865604494499</v>
      </c>
      <c r="J98798">
        <v>-6.3158953999999898</v>
      </c>
      <c r="K98798">
        <v>44</v>
      </c>
      <c r="L98798" s="9">
        <f t="shared" si="1543"/>
        <v>0</v>
      </c>
      <c r="O98798" s="8">
        <v>45531</v>
      </c>
      <c r="P98798" s="7">
        <v>0.7319444444444444</v>
      </c>
    </row>
    <row r="98799" spans="1:16" x14ac:dyDescent="0.25">
      <c r="A98799" s="10">
        <v>45531.732638888891</v>
      </c>
      <c r="B98799" t="s">
        <v>12</v>
      </c>
      <c r="C98799">
        <v>88.626666666666594</v>
      </c>
      <c r="D98799">
        <v>-14</v>
      </c>
      <c r="E98799" s="9">
        <v>2209.1735029852498</v>
      </c>
      <c r="F98799">
        <v>-1225.5223685897399</v>
      </c>
      <c r="G98799">
        <v>87.537312042124498</v>
      </c>
      <c r="H98799">
        <v>0</v>
      </c>
      <c r="I98799">
        <v>-16.348865604494499</v>
      </c>
      <c r="J98799">
        <v>-5.8948267999999899</v>
      </c>
      <c r="K98799">
        <v>44</v>
      </c>
      <c r="L98799" s="9">
        <f t="shared" si="1543"/>
        <v>0</v>
      </c>
      <c r="O98799" s="8">
        <v>45531</v>
      </c>
      <c r="P98799" s="7">
        <v>0.73263888888888884</v>
      </c>
    </row>
    <row r="98800" spans="1:16" x14ac:dyDescent="0.25">
      <c r="A98800" s="10">
        <v>45531.734027777777</v>
      </c>
      <c r="B98800" t="s">
        <v>12</v>
      </c>
      <c r="C98800">
        <v>87.32</v>
      </c>
      <c r="D98800">
        <v>-15</v>
      </c>
      <c r="E98800" s="9">
        <v>2296.49350298525</v>
      </c>
      <c r="F98800">
        <v>-1312.8423685897401</v>
      </c>
      <c r="G98800">
        <v>87.522824572649498</v>
      </c>
      <c r="H98800">
        <v>0</v>
      </c>
      <c r="I98800">
        <v>-16.348865604494499</v>
      </c>
      <c r="J98800">
        <v>-4.6063573999999896</v>
      </c>
      <c r="K98800">
        <v>44</v>
      </c>
      <c r="L98800" s="9">
        <f t="shared" si="1543"/>
        <v>0</v>
      </c>
      <c r="O98800" s="8">
        <v>45531</v>
      </c>
      <c r="P98800" s="7">
        <v>0.73402777777777772</v>
      </c>
    </row>
    <row r="98801" spans="1:16" x14ac:dyDescent="0.25">
      <c r="A98801" s="10">
        <v>45531.734722222223</v>
      </c>
      <c r="B98801" t="s">
        <v>12</v>
      </c>
      <c r="C98801">
        <v>88.23</v>
      </c>
      <c r="D98801">
        <v>-16</v>
      </c>
      <c r="E98801" s="9">
        <v>2384.72350298525</v>
      </c>
      <c r="F98801">
        <v>-1401.0723685897401</v>
      </c>
      <c r="G98801">
        <v>87.567023036858899</v>
      </c>
      <c r="H98801">
        <v>0</v>
      </c>
      <c r="I98801">
        <v>-16.348865604494499</v>
      </c>
      <c r="J98801">
        <v>-0.11258979999999801</v>
      </c>
      <c r="K98801">
        <v>44</v>
      </c>
      <c r="L98801" s="9">
        <f t="shared" si="1543"/>
        <v>0</v>
      </c>
      <c r="O98801" s="8">
        <v>45531</v>
      </c>
      <c r="P98801" s="7">
        <v>0.73472222222222228</v>
      </c>
    </row>
    <row r="98802" spans="1:16" x14ac:dyDescent="0.25">
      <c r="A98802" s="10">
        <v>45531.736111111109</v>
      </c>
      <c r="B98802" t="s">
        <v>13</v>
      </c>
      <c r="C98802">
        <v>91.04</v>
      </c>
      <c r="D98802">
        <v>0</v>
      </c>
      <c r="E98802" s="9">
        <v>928.08350298525704</v>
      </c>
      <c r="F98802">
        <v>0</v>
      </c>
      <c r="G98802">
        <v>0</v>
      </c>
      <c r="H98802">
        <v>-55.567631410256503</v>
      </c>
      <c r="I98802">
        <v>-71.916497014751101</v>
      </c>
      <c r="J98802">
        <v>2.4327369999999999</v>
      </c>
      <c r="K98802">
        <v>44</v>
      </c>
      <c r="L98802" s="9">
        <f t="shared" si="1543"/>
        <v>0</v>
      </c>
      <c r="O98802" s="8">
        <v>45531</v>
      </c>
      <c r="P98802" s="7">
        <v>0.73611111111111116</v>
      </c>
    </row>
    <row r="98803" spans="1:16" x14ac:dyDescent="0.25">
      <c r="A98803" s="10">
        <v>45531.738888888889</v>
      </c>
      <c r="B98803" t="s">
        <v>14</v>
      </c>
      <c r="C98803">
        <v>89.47</v>
      </c>
      <c r="D98803">
        <v>1</v>
      </c>
      <c r="E98803" s="9">
        <v>838.61350298525701</v>
      </c>
      <c r="F98803">
        <v>89.47</v>
      </c>
      <c r="G98803">
        <v>89.47</v>
      </c>
      <c r="H98803">
        <v>0</v>
      </c>
      <c r="I98803">
        <v>-71.916497014751101</v>
      </c>
      <c r="J98803">
        <v>5.9095500000000003</v>
      </c>
      <c r="K98803">
        <v>44</v>
      </c>
      <c r="L98803" s="9">
        <f t="shared" si="1543"/>
        <v>0</v>
      </c>
      <c r="O98803" s="8">
        <v>45531</v>
      </c>
      <c r="P98803" s="7">
        <v>0.73888888888888893</v>
      </c>
    </row>
    <row r="98804" spans="1:16" x14ac:dyDescent="0.25">
      <c r="A98804" s="10">
        <v>45531.741666666669</v>
      </c>
      <c r="B98804" t="s">
        <v>14</v>
      </c>
      <c r="C98804">
        <v>88.01</v>
      </c>
      <c r="D98804">
        <v>2</v>
      </c>
      <c r="E98804" s="9">
        <v>750.60350298525702</v>
      </c>
      <c r="F98804">
        <v>177.48</v>
      </c>
      <c r="G98804">
        <v>88.74</v>
      </c>
      <c r="H98804">
        <v>0</v>
      </c>
      <c r="I98804">
        <v>-71.916497014751101</v>
      </c>
      <c r="J98804">
        <v>8.2464314000000005</v>
      </c>
      <c r="K98804">
        <v>44</v>
      </c>
      <c r="L98804" s="9">
        <f t="shared" si="1543"/>
        <v>0</v>
      </c>
      <c r="O98804" s="8">
        <v>45531</v>
      </c>
      <c r="P98804" s="7">
        <v>0.7416666666666667</v>
      </c>
    </row>
    <row r="98805" spans="1:16" x14ac:dyDescent="0.25">
      <c r="A98805" s="10">
        <v>45531.742361111108</v>
      </c>
      <c r="B98805" t="s">
        <v>14</v>
      </c>
      <c r="C98805">
        <v>88.399999999999906</v>
      </c>
      <c r="D98805">
        <v>3</v>
      </c>
      <c r="E98805" s="9">
        <v>662.20350298525705</v>
      </c>
      <c r="F98805">
        <v>265.88</v>
      </c>
      <c r="G98805">
        <v>88.626666666666594</v>
      </c>
      <c r="H98805">
        <v>0</v>
      </c>
      <c r="I98805">
        <v>-71.916497014751101</v>
      </c>
      <c r="J98805">
        <v>10.0325981</v>
      </c>
      <c r="K98805">
        <v>44</v>
      </c>
      <c r="L98805" s="9">
        <f t="shared" si="1543"/>
        <v>0</v>
      </c>
      <c r="O98805" s="8">
        <v>45531</v>
      </c>
      <c r="P98805" s="7">
        <v>0.74236111111111114</v>
      </c>
    </row>
    <row r="98806" spans="1:16" x14ac:dyDescent="0.25">
      <c r="A98806" s="10">
        <v>45531.743750000001</v>
      </c>
      <c r="B98806" t="s">
        <v>14</v>
      </c>
      <c r="C98806">
        <v>87.793999999999997</v>
      </c>
      <c r="D98806">
        <v>4</v>
      </c>
      <c r="E98806" s="9">
        <v>574.40950298525695</v>
      </c>
      <c r="F98806">
        <v>353.67399999999998</v>
      </c>
      <c r="G98806">
        <v>88.418499999999995</v>
      </c>
      <c r="H98806">
        <v>0</v>
      </c>
      <c r="I98806">
        <v>-71.916497014751101</v>
      </c>
      <c r="J98806">
        <v>10.5261835</v>
      </c>
      <c r="K98806">
        <v>44</v>
      </c>
      <c r="L98806" s="9">
        <f t="shared" si="1543"/>
        <v>0</v>
      </c>
      <c r="O98806" s="8">
        <v>45531</v>
      </c>
      <c r="P98806" s="7">
        <v>0.74375000000000002</v>
      </c>
    </row>
    <row r="98807" spans="1:16" x14ac:dyDescent="0.25">
      <c r="A98807" s="10">
        <v>45531.745138888888</v>
      </c>
      <c r="B98807" t="s">
        <v>14</v>
      </c>
      <c r="C98807">
        <v>87.5277777777777</v>
      </c>
      <c r="D98807">
        <v>5</v>
      </c>
      <c r="E98807" s="9">
        <v>486.88172520747901</v>
      </c>
      <c r="F98807">
        <v>441.20177777777701</v>
      </c>
      <c r="G98807">
        <v>88.240355555555496</v>
      </c>
      <c r="H98807">
        <v>0</v>
      </c>
      <c r="I98807">
        <v>-71.916497014751101</v>
      </c>
      <c r="J98807">
        <v>8.5410544999999995</v>
      </c>
      <c r="K98807">
        <v>44</v>
      </c>
      <c r="L98807" s="9">
        <f t="shared" si="1543"/>
        <v>0</v>
      </c>
      <c r="O98807" s="8">
        <v>45531</v>
      </c>
      <c r="P98807" s="7">
        <v>0.74513888888888891</v>
      </c>
    </row>
    <row r="98808" spans="1:16" x14ac:dyDescent="0.25">
      <c r="A98808" s="10">
        <v>45531.745833333334</v>
      </c>
      <c r="B98808" t="s">
        <v>14</v>
      </c>
      <c r="C98808">
        <v>88.668709677419301</v>
      </c>
      <c r="D98808">
        <v>6</v>
      </c>
      <c r="E98808" s="9">
        <v>398.21301553005998</v>
      </c>
      <c r="F98808">
        <v>529.87048745519701</v>
      </c>
      <c r="G98808">
        <v>88.311747909199497</v>
      </c>
      <c r="H98808">
        <v>0</v>
      </c>
      <c r="I98808">
        <v>-71.916497014751101</v>
      </c>
      <c r="J98808">
        <v>6.3734850999999999</v>
      </c>
      <c r="K98808">
        <v>44</v>
      </c>
      <c r="L98808" s="9">
        <f t="shared" si="1543"/>
        <v>0</v>
      </c>
      <c r="O98808" s="8">
        <v>45531</v>
      </c>
      <c r="P98808" s="7">
        <v>0.74583333333333335</v>
      </c>
    </row>
    <row r="98809" spans="1:16" x14ac:dyDescent="0.25">
      <c r="A98809" s="10">
        <v>45531.746527777781</v>
      </c>
      <c r="B98809" t="s">
        <v>14</v>
      </c>
      <c r="C98809">
        <v>87.39</v>
      </c>
      <c r="D98809">
        <v>7</v>
      </c>
      <c r="E98809" s="9">
        <v>310.82301553005999</v>
      </c>
      <c r="F98809">
        <v>617.26048745519699</v>
      </c>
      <c r="G98809">
        <v>88.180069636456693</v>
      </c>
      <c r="H98809">
        <v>0</v>
      </c>
      <c r="I98809">
        <v>-71.916497014751101</v>
      </c>
      <c r="J98809">
        <v>3.5635571000000001</v>
      </c>
      <c r="K98809">
        <v>44</v>
      </c>
      <c r="L98809" s="9">
        <f t="shared" si="1543"/>
        <v>0</v>
      </c>
      <c r="O98809" s="8">
        <v>45531</v>
      </c>
      <c r="P98809" s="7">
        <v>0.74652777777777779</v>
      </c>
    </row>
    <row r="98810" spans="1:16" x14ac:dyDescent="0.25">
      <c r="A98810" s="10">
        <v>45531.74722222222</v>
      </c>
      <c r="B98810" t="s">
        <v>14</v>
      </c>
      <c r="C98810">
        <v>86.792857142857102</v>
      </c>
      <c r="D98810">
        <v>8</v>
      </c>
      <c r="E98810" s="9">
        <v>224.03015838720199</v>
      </c>
      <c r="F98810">
        <v>704.05334459805397</v>
      </c>
      <c r="G98810">
        <v>88.006668074756703</v>
      </c>
      <c r="H98810">
        <v>0</v>
      </c>
      <c r="I98810">
        <v>-71.916497014751101</v>
      </c>
      <c r="J98810">
        <v>1.3062571000000001</v>
      </c>
      <c r="K98810">
        <v>44</v>
      </c>
      <c r="L98810" s="9">
        <f t="shared" si="1543"/>
        <v>0</v>
      </c>
      <c r="O98810" s="8">
        <v>45531</v>
      </c>
      <c r="P98810" s="7">
        <v>0.74722222222222223</v>
      </c>
    </row>
    <row r="98811" spans="1:16" x14ac:dyDescent="0.25">
      <c r="A98811" s="10">
        <v>45531.747916666667</v>
      </c>
      <c r="B98811" t="s">
        <v>14</v>
      </c>
      <c r="C98811">
        <v>86.784999999999997</v>
      </c>
      <c r="D98811">
        <v>9</v>
      </c>
      <c r="E98811" s="9">
        <v>137.245158387202</v>
      </c>
      <c r="F98811">
        <v>790.83834459805405</v>
      </c>
      <c r="G98811">
        <v>87.870927177561498</v>
      </c>
      <c r="H98811">
        <v>0</v>
      </c>
      <c r="I98811">
        <v>-71.916497014751101</v>
      </c>
      <c r="J98811">
        <v>0.25405250000000001</v>
      </c>
      <c r="K98811">
        <v>44</v>
      </c>
      <c r="L98811" s="9">
        <f t="shared" si="1543"/>
        <v>0</v>
      </c>
      <c r="O98811" s="8">
        <v>45531</v>
      </c>
      <c r="P98811" s="7">
        <v>0.74791666666666667</v>
      </c>
    </row>
    <row r="98812" spans="1:16" x14ac:dyDescent="0.25">
      <c r="A98812" s="10">
        <v>45531.75</v>
      </c>
      <c r="B98812" t="s">
        <v>13</v>
      </c>
      <c r="C98812">
        <v>85.312857142857098</v>
      </c>
      <c r="D98812">
        <v>0</v>
      </c>
      <c r="E98812" s="9">
        <v>905.06087267291696</v>
      </c>
      <c r="F98812">
        <v>0</v>
      </c>
      <c r="G98812">
        <v>0</v>
      </c>
      <c r="H98812">
        <v>-23.0226303123398</v>
      </c>
      <c r="I98812">
        <v>-94.939127327090901</v>
      </c>
      <c r="J98812">
        <v>-2.5112084999999902</v>
      </c>
      <c r="K98812">
        <v>44</v>
      </c>
      <c r="L98812" s="9">
        <f t="shared" si="1543"/>
        <v>0</v>
      </c>
      <c r="O98812" s="8">
        <v>45531</v>
      </c>
      <c r="P98812" s="7">
        <v>0.75</v>
      </c>
    </row>
    <row r="98813" spans="1:16" x14ac:dyDescent="0.25">
      <c r="A98813" s="10">
        <v>45531.750694444447</v>
      </c>
      <c r="B98813" t="s">
        <v>12</v>
      </c>
      <c r="C98813">
        <v>85.501818181818095</v>
      </c>
      <c r="D98813">
        <v>-1</v>
      </c>
      <c r="E98813" s="9">
        <v>990.56269085473502</v>
      </c>
      <c r="F98813">
        <v>-85.501818181818095</v>
      </c>
      <c r="G98813">
        <v>85.501818181818095</v>
      </c>
      <c r="H98813">
        <v>0</v>
      </c>
      <c r="I98813">
        <v>-94.939127327090901</v>
      </c>
      <c r="J98813">
        <v>-7.3195318999999897</v>
      </c>
      <c r="K98813">
        <v>44</v>
      </c>
      <c r="L98813" s="9">
        <f t="shared" si="1543"/>
        <v>0</v>
      </c>
      <c r="O98813" s="8">
        <v>45531</v>
      </c>
      <c r="P98813" s="7">
        <v>0.75069444444444444</v>
      </c>
    </row>
    <row r="98814" spans="1:16" x14ac:dyDescent="0.25">
      <c r="A98814" s="10">
        <v>45531.752083333333</v>
      </c>
      <c r="B98814" t="s">
        <v>12</v>
      </c>
      <c r="C98814">
        <v>84.8154545454545</v>
      </c>
      <c r="D98814">
        <v>-2</v>
      </c>
      <c r="E98814" s="9">
        <v>1075.3781454001901</v>
      </c>
      <c r="F98814">
        <v>-170.31727272727201</v>
      </c>
      <c r="G98814">
        <v>85.158636363636305</v>
      </c>
      <c r="H98814">
        <v>0</v>
      </c>
      <c r="I98814">
        <v>-94.939127327090901</v>
      </c>
      <c r="J98814">
        <v>-5.2804368999999998</v>
      </c>
      <c r="K98814">
        <v>44</v>
      </c>
      <c r="L98814" s="9">
        <f t="shared" si="1543"/>
        <v>0</v>
      </c>
      <c r="O98814" s="8">
        <v>45531</v>
      </c>
      <c r="P98814" s="7">
        <v>0.75208333333333333</v>
      </c>
    </row>
    <row r="98815" spans="1:16" x14ac:dyDescent="0.25">
      <c r="A98815" s="10">
        <v>45531.75277777778</v>
      </c>
      <c r="B98815" t="s">
        <v>12</v>
      </c>
      <c r="C98815">
        <v>85.01</v>
      </c>
      <c r="D98815">
        <v>-3</v>
      </c>
      <c r="E98815" s="9">
        <v>1160.3881454001901</v>
      </c>
      <c r="F98815">
        <v>-255.327272727272</v>
      </c>
      <c r="G98815">
        <v>85.109090909090895</v>
      </c>
      <c r="H98815">
        <v>0</v>
      </c>
      <c r="I98815">
        <v>-94.939127327090901</v>
      </c>
      <c r="J98815">
        <v>-5.9560700000000004</v>
      </c>
      <c r="K98815">
        <v>44</v>
      </c>
      <c r="L98815" s="9">
        <f t="shared" si="1543"/>
        <v>0</v>
      </c>
      <c r="O98815" s="8">
        <v>45531</v>
      </c>
      <c r="P98815" s="7">
        <v>0.75277777777777777</v>
      </c>
    </row>
    <row r="98816" spans="1:16" x14ac:dyDescent="0.25">
      <c r="A98816" s="10">
        <v>45531.754166666666</v>
      </c>
      <c r="B98816" t="s">
        <v>12</v>
      </c>
      <c r="C98816">
        <v>85.01</v>
      </c>
      <c r="D98816">
        <v>-4</v>
      </c>
      <c r="E98816" s="9">
        <v>1245.3981454001901</v>
      </c>
      <c r="F98816">
        <v>-340.33727272727202</v>
      </c>
      <c r="G98816">
        <v>85.084318181818105</v>
      </c>
      <c r="H98816">
        <v>0</v>
      </c>
      <c r="I98816">
        <v>-94.939127327090901</v>
      </c>
      <c r="J98816">
        <v>-6.8168201000000002</v>
      </c>
      <c r="K98816">
        <v>44</v>
      </c>
      <c r="L98816" s="9">
        <f t="shared" si="1543"/>
        <v>0</v>
      </c>
      <c r="O98816" s="8">
        <v>45531</v>
      </c>
      <c r="P98816" s="7">
        <v>0.75416666666666665</v>
      </c>
    </row>
    <row r="98817" spans="1:16" x14ac:dyDescent="0.25">
      <c r="A98817" s="10">
        <v>45531.754861111112</v>
      </c>
      <c r="B98817" t="s">
        <v>12</v>
      </c>
      <c r="C98817">
        <v>84.85</v>
      </c>
      <c r="D98817">
        <v>-5</v>
      </c>
      <c r="E98817" s="9">
        <v>1330.24814540019</v>
      </c>
      <c r="F98817">
        <v>-425.18727272727199</v>
      </c>
      <c r="G98817">
        <v>85.037454545454494</v>
      </c>
      <c r="H98817">
        <v>0</v>
      </c>
      <c r="I98817">
        <v>-94.939127327090901</v>
      </c>
      <c r="J98817">
        <v>-6.5490158999999997</v>
      </c>
      <c r="K98817">
        <v>44</v>
      </c>
      <c r="L98817" s="9">
        <f t="shared" si="1543"/>
        <v>0</v>
      </c>
      <c r="O98817" s="8">
        <v>45531</v>
      </c>
      <c r="P98817" s="7">
        <v>0.75486111111111109</v>
      </c>
    </row>
    <row r="98818" spans="1:16" x14ac:dyDescent="0.25">
      <c r="A98818" s="10">
        <v>45531.755555555559</v>
      </c>
      <c r="B98818" t="s">
        <v>12</v>
      </c>
      <c r="C98818">
        <v>85.357500000000002</v>
      </c>
      <c r="D98818">
        <v>-6</v>
      </c>
      <c r="E98818" s="9">
        <v>1415.60564540019</v>
      </c>
      <c r="F98818">
        <v>-510.544772727272</v>
      </c>
      <c r="G98818">
        <v>85.0907954545454</v>
      </c>
      <c r="H98818">
        <v>0</v>
      </c>
      <c r="I98818">
        <v>-94.939127327090901</v>
      </c>
      <c r="J98818">
        <v>-3.6514590999999998</v>
      </c>
      <c r="K98818">
        <v>44</v>
      </c>
      <c r="L98818" s="9">
        <f t="shared" si="1543"/>
        <v>0</v>
      </c>
      <c r="O98818" s="8">
        <v>45531</v>
      </c>
      <c r="P98818" s="7">
        <v>0.75555555555555554</v>
      </c>
    </row>
    <row r="98819" spans="1:16" x14ac:dyDescent="0.25">
      <c r="A98819" s="10">
        <v>45531.756249999999</v>
      </c>
      <c r="B98819" t="s">
        <v>12</v>
      </c>
      <c r="C98819">
        <v>86</v>
      </c>
      <c r="D98819">
        <v>-7</v>
      </c>
      <c r="E98819" s="9">
        <v>1501.60564540019</v>
      </c>
      <c r="F98819">
        <v>-596.54477272727195</v>
      </c>
      <c r="G98819">
        <v>85.220681818181802</v>
      </c>
      <c r="H98819">
        <v>0</v>
      </c>
      <c r="I98819">
        <v>-94.939127327090901</v>
      </c>
      <c r="J98819">
        <v>-3.3176142</v>
      </c>
      <c r="K98819">
        <v>44</v>
      </c>
      <c r="L98819" s="9">
        <f t="shared" ref="L98819:L98882" si="1544">IF(DAY(O98819 &lt;&gt; O98820), 1, 0)</f>
        <v>0</v>
      </c>
      <c r="O98819" s="8">
        <v>45531</v>
      </c>
      <c r="P98819" s="7">
        <v>0.75624999999999998</v>
      </c>
    </row>
    <row r="98820" spans="1:16" x14ac:dyDescent="0.25">
      <c r="A98820" s="10">
        <v>45531.756944444445</v>
      </c>
      <c r="B98820" t="s">
        <v>12</v>
      </c>
      <c r="C98820">
        <v>85.896666666666604</v>
      </c>
      <c r="D98820">
        <v>-8</v>
      </c>
      <c r="E98820" s="9">
        <v>1587.50231206685</v>
      </c>
      <c r="F98820">
        <v>-682.44143939393905</v>
      </c>
      <c r="G98820">
        <v>85.305179924242395</v>
      </c>
      <c r="H98820">
        <v>0</v>
      </c>
      <c r="I98820">
        <v>-94.939127327090901</v>
      </c>
      <c r="J98820">
        <v>-2.8727162000000002</v>
      </c>
      <c r="K98820">
        <v>44</v>
      </c>
      <c r="L98820" s="9">
        <f t="shared" si="1544"/>
        <v>0</v>
      </c>
      <c r="O98820" s="8">
        <v>45531</v>
      </c>
      <c r="P98820" s="7">
        <v>0.75694444444444442</v>
      </c>
    </row>
    <row r="98821" spans="1:16" x14ac:dyDescent="0.25">
      <c r="A98821" s="10">
        <v>45531.757638888892</v>
      </c>
      <c r="B98821" t="s">
        <v>12</v>
      </c>
      <c r="C98821">
        <v>86.261304347826098</v>
      </c>
      <c r="D98821">
        <v>-9</v>
      </c>
      <c r="E98821" s="9">
        <v>1673.76361641468</v>
      </c>
      <c r="F98821">
        <v>-768.70274374176495</v>
      </c>
      <c r="G98821">
        <v>85.411415971307207</v>
      </c>
      <c r="H98821">
        <v>0</v>
      </c>
      <c r="I98821">
        <v>-94.939127327090901</v>
      </c>
      <c r="J98821">
        <v>-4.8516381999999902</v>
      </c>
      <c r="K98821">
        <v>44</v>
      </c>
      <c r="L98821" s="9">
        <f t="shared" si="1544"/>
        <v>0</v>
      </c>
      <c r="O98821" s="8">
        <v>45531</v>
      </c>
      <c r="P98821" s="7">
        <v>0.75763888888888886</v>
      </c>
    </row>
    <row r="98822" spans="1:16" x14ac:dyDescent="0.25">
      <c r="A98822" s="10">
        <v>45531.759027777778</v>
      </c>
      <c r="B98822" t="s">
        <v>12</v>
      </c>
      <c r="C98822">
        <v>85.87</v>
      </c>
      <c r="D98822">
        <v>-10</v>
      </c>
      <c r="E98822" s="9">
        <v>1759.6336164146801</v>
      </c>
      <c r="F98822">
        <v>-854.57274374176495</v>
      </c>
      <c r="G98822">
        <v>85.457274374176507</v>
      </c>
      <c r="H98822">
        <v>0</v>
      </c>
      <c r="I98822">
        <v>-94.939127327090901</v>
      </c>
      <c r="J98822">
        <v>-1.4808998999999901</v>
      </c>
      <c r="K98822">
        <v>44</v>
      </c>
      <c r="L98822" s="9">
        <f t="shared" si="1544"/>
        <v>0</v>
      </c>
      <c r="O98822" s="8">
        <v>45531</v>
      </c>
      <c r="P98822" s="7">
        <v>0.75902777777777775</v>
      </c>
    </row>
    <row r="98823" spans="1:16" x14ac:dyDescent="0.25">
      <c r="A98823" s="10">
        <v>45531.759722222225</v>
      </c>
      <c r="B98823" t="s">
        <v>13</v>
      </c>
      <c r="C98823">
        <v>85.87</v>
      </c>
      <c r="D98823">
        <v>0</v>
      </c>
      <c r="E98823" s="9">
        <v>900.93361641468198</v>
      </c>
      <c r="F98823">
        <v>0</v>
      </c>
      <c r="G98823">
        <v>0</v>
      </c>
      <c r="H98823">
        <v>-4.1272562582346302</v>
      </c>
      <c r="I98823">
        <v>-99.066383585325596</v>
      </c>
      <c r="J98823">
        <v>2.0338017000000002</v>
      </c>
      <c r="K98823">
        <v>44</v>
      </c>
      <c r="L98823" s="9">
        <f t="shared" si="1544"/>
        <v>0</v>
      </c>
      <c r="O98823" s="8">
        <v>45531</v>
      </c>
      <c r="P98823" s="7">
        <v>0.75972222222222219</v>
      </c>
    </row>
    <row r="98824" spans="1:16" x14ac:dyDescent="0.25">
      <c r="A98824" s="10">
        <v>45531.760416666664</v>
      </c>
      <c r="B98824" t="s">
        <v>12</v>
      </c>
      <c r="C98824">
        <v>85.872500000000002</v>
      </c>
      <c r="D98824">
        <v>-1</v>
      </c>
      <c r="E98824" s="9">
        <v>986.80611641468204</v>
      </c>
      <c r="F98824">
        <v>-85.872500000000002</v>
      </c>
      <c r="G98824">
        <v>85.872500000000002</v>
      </c>
      <c r="H98824">
        <v>0</v>
      </c>
      <c r="I98824">
        <v>-99.066383585325596</v>
      </c>
      <c r="J98824">
        <v>-0.92702649999999698</v>
      </c>
      <c r="K98824">
        <v>44</v>
      </c>
      <c r="L98824" s="9">
        <f t="shared" si="1544"/>
        <v>0</v>
      </c>
      <c r="O98824" s="8">
        <v>45531</v>
      </c>
      <c r="P98824" s="7">
        <v>0.76041666666666663</v>
      </c>
    </row>
    <row r="98825" spans="1:16" x14ac:dyDescent="0.25">
      <c r="A98825" s="10">
        <v>45531.761111111111</v>
      </c>
      <c r="B98825" t="s">
        <v>12</v>
      </c>
      <c r="C98825">
        <v>85.875</v>
      </c>
      <c r="D98825">
        <v>-2</v>
      </c>
      <c r="E98825" s="9">
        <v>1072.68111641468</v>
      </c>
      <c r="F98825">
        <v>-171.7475</v>
      </c>
      <c r="G98825">
        <v>85.873750000000001</v>
      </c>
      <c r="H98825">
        <v>0</v>
      </c>
      <c r="I98825">
        <v>-99.066383585325596</v>
      </c>
      <c r="J98825">
        <v>-2.0788638999999902</v>
      </c>
      <c r="K98825">
        <v>44</v>
      </c>
      <c r="L98825" s="9">
        <f t="shared" si="1544"/>
        <v>0</v>
      </c>
      <c r="O98825" s="8">
        <v>45531</v>
      </c>
      <c r="P98825" s="7">
        <v>0.76111111111111107</v>
      </c>
    </row>
    <row r="98826" spans="1:16" x14ac:dyDescent="0.25">
      <c r="A98826" s="10">
        <v>45531.761805555558</v>
      </c>
      <c r="B98826" t="s">
        <v>12</v>
      </c>
      <c r="C98826">
        <v>85.872222222222206</v>
      </c>
      <c r="D98826">
        <v>-3</v>
      </c>
      <c r="E98826" s="9">
        <v>1158.5533386369</v>
      </c>
      <c r="F98826">
        <v>-257.61972222222198</v>
      </c>
      <c r="G98826">
        <v>85.873240740740698</v>
      </c>
      <c r="H98826">
        <v>0</v>
      </c>
      <c r="I98826">
        <v>-99.066383585325596</v>
      </c>
      <c r="J98826">
        <v>-0.20365759999999899</v>
      </c>
      <c r="K98826">
        <v>44</v>
      </c>
      <c r="L98826" s="9">
        <f t="shared" si="1544"/>
        <v>0</v>
      </c>
      <c r="O98826" s="8">
        <v>45531</v>
      </c>
      <c r="P98826" s="7">
        <v>0.76180555555555551</v>
      </c>
    </row>
    <row r="98827" spans="1:16" x14ac:dyDescent="0.25">
      <c r="A98827" s="10">
        <v>45531.763194444444</v>
      </c>
      <c r="B98827" t="s">
        <v>12</v>
      </c>
      <c r="C98827">
        <v>90.087241379310299</v>
      </c>
      <c r="D98827">
        <v>-4</v>
      </c>
      <c r="E98827" s="9">
        <v>1248.6405800162099</v>
      </c>
      <c r="F98827">
        <v>-347.70696360153198</v>
      </c>
      <c r="G98827">
        <v>86.926740900383095</v>
      </c>
      <c r="H98827">
        <v>0</v>
      </c>
      <c r="I98827">
        <v>-99.066383585325596</v>
      </c>
      <c r="J98827">
        <v>-1.4752706999999901</v>
      </c>
      <c r="K98827">
        <v>44</v>
      </c>
      <c r="L98827" s="9">
        <f t="shared" si="1544"/>
        <v>0</v>
      </c>
      <c r="O98827" s="8">
        <v>45531</v>
      </c>
      <c r="P98827" s="7">
        <v>0.7631944444444444</v>
      </c>
    </row>
    <row r="98828" spans="1:16" x14ac:dyDescent="0.25">
      <c r="A98828" s="10">
        <v>45531.76458333333</v>
      </c>
      <c r="B98828" t="s">
        <v>12</v>
      </c>
      <c r="C98828">
        <v>89.173333333333304</v>
      </c>
      <c r="D98828">
        <v>-5</v>
      </c>
      <c r="E98828" s="9">
        <v>1337.8139133495399</v>
      </c>
      <c r="F98828">
        <v>-436.88029693486499</v>
      </c>
      <c r="G98828">
        <v>87.376059386973097</v>
      </c>
      <c r="H98828">
        <v>0</v>
      </c>
      <c r="I98828">
        <v>-99.066383585325596</v>
      </c>
      <c r="J98828">
        <v>-2.0743334999999901</v>
      </c>
      <c r="K98828">
        <v>44</v>
      </c>
      <c r="L98828" s="9">
        <f t="shared" si="1544"/>
        <v>0</v>
      </c>
      <c r="O98828" s="8">
        <v>45531</v>
      </c>
      <c r="P98828" s="7">
        <v>0.76458333333333328</v>
      </c>
    </row>
    <row r="98829" spans="1:16" x14ac:dyDescent="0.25">
      <c r="A98829" s="10">
        <v>45531.765277777777</v>
      </c>
      <c r="B98829" t="s">
        <v>12</v>
      </c>
      <c r="C98829">
        <v>85.271428571428501</v>
      </c>
      <c r="D98829">
        <v>-6</v>
      </c>
      <c r="E98829" s="9">
        <v>1423.08534192097</v>
      </c>
      <c r="F98829">
        <v>-522.15172550629404</v>
      </c>
      <c r="G98829">
        <v>87.025287584382397</v>
      </c>
      <c r="H98829">
        <v>0</v>
      </c>
      <c r="I98829">
        <v>-99.066383585325596</v>
      </c>
      <c r="J98829">
        <v>-1.9206573999999901</v>
      </c>
      <c r="K98829">
        <v>44</v>
      </c>
      <c r="L98829" s="9">
        <f t="shared" si="1544"/>
        <v>0</v>
      </c>
      <c r="O98829" s="8">
        <v>45531</v>
      </c>
      <c r="P98829" s="7">
        <v>0.76527777777777772</v>
      </c>
    </row>
    <row r="98830" spans="1:16" x14ac:dyDescent="0.25">
      <c r="A98830" s="10">
        <v>45531.765972222223</v>
      </c>
      <c r="B98830" t="s">
        <v>12</v>
      </c>
      <c r="C98830">
        <v>84.18</v>
      </c>
      <c r="D98830">
        <v>-7</v>
      </c>
      <c r="E98830" s="9">
        <v>1507.2653419209701</v>
      </c>
      <c r="F98830">
        <v>-606.33172550629399</v>
      </c>
      <c r="G98830">
        <v>86.618817929470595</v>
      </c>
      <c r="H98830">
        <v>0</v>
      </c>
      <c r="I98830">
        <v>-99.066383585325596</v>
      </c>
      <c r="J98830">
        <v>-1.2335673999999901</v>
      </c>
      <c r="K98830">
        <v>44</v>
      </c>
      <c r="L98830" s="9">
        <f t="shared" si="1544"/>
        <v>0</v>
      </c>
      <c r="O98830" s="8">
        <v>45531</v>
      </c>
      <c r="P98830" s="7">
        <v>0.76597222222222228</v>
      </c>
    </row>
    <row r="98831" spans="1:16" x14ac:dyDescent="0.25">
      <c r="A98831" s="10">
        <v>45531.767361111109</v>
      </c>
      <c r="B98831" t="s">
        <v>12</v>
      </c>
      <c r="C98831">
        <v>82.652173913043399</v>
      </c>
      <c r="D98831">
        <v>-8</v>
      </c>
      <c r="E98831" s="9">
        <v>1589.9175158340199</v>
      </c>
      <c r="F98831">
        <v>-688.98389941933794</v>
      </c>
      <c r="G98831">
        <v>86.1229874274172</v>
      </c>
      <c r="H98831">
        <v>0</v>
      </c>
      <c r="I98831">
        <v>-99.066383585325596</v>
      </c>
      <c r="J98831">
        <v>-1.2691315999999899</v>
      </c>
      <c r="K98831">
        <v>44</v>
      </c>
      <c r="L98831" s="9">
        <f t="shared" si="1544"/>
        <v>0</v>
      </c>
      <c r="O98831" s="8">
        <v>45531</v>
      </c>
      <c r="P98831" s="7">
        <v>0.76736111111111116</v>
      </c>
    </row>
    <row r="98832" spans="1:16" x14ac:dyDescent="0.25">
      <c r="A98832" s="10">
        <v>45531.768750000003</v>
      </c>
      <c r="B98832" t="s">
        <v>12</v>
      </c>
      <c r="C98832">
        <v>81.284999999999997</v>
      </c>
      <c r="D98832">
        <v>-9</v>
      </c>
      <c r="E98832" s="9">
        <v>1671.20251583402</v>
      </c>
      <c r="F98832">
        <v>-770.26889941933803</v>
      </c>
      <c r="G98832">
        <v>85.585433268815294</v>
      </c>
      <c r="H98832">
        <v>0</v>
      </c>
      <c r="I98832">
        <v>-99.066383585325596</v>
      </c>
      <c r="J98832">
        <v>-2.6913548999999901</v>
      </c>
      <c r="K98832">
        <v>44</v>
      </c>
      <c r="L98832" s="9">
        <f t="shared" si="1544"/>
        <v>0</v>
      </c>
      <c r="O98832" s="8">
        <v>45531</v>
      </c>
      <c r="P98832" s="7">
        <v>0.76875000000000004</v>
      </c>
    </row>
    <row r="98833" spans="1:16" x14ac:dyDescent="0.25">
      <c r="A98833" s="10">
        <v>45531.770138888889</v>
      </c>
      <c r="B98833" t="s">
        <v>12</v>
      </c>
      <c r="C98833">
        <v>79.86</v>
      </c>
      <c r="D98833">
        <v>-10</v>
      </c>
      <c r="E98833" s="9">
        <v>1751.0625158340199</v>
      </c>
      <c r="F98833">
        <v>-850.12889941933804</v>
      </c>
      <c r="G98833">
        <v>85.012889941933807</v>
      </c>
      <c r="H98833">
        <v>0</v>
      </c>
      <c r="I98833">
        <v>-99.066383585325596</v>
      </c>
      <c r="J98833">
        <v>-2.8541160999999899</v>
      </c>
      <c r="K98833">
        <v>44</v>
      </c>
      <c r="L98833" s="9">
        <f t="shared" si="1544"/>
        <v>0</v>
      </c>
      <c r="O98833" s="8">
        <v>45531</v>
      </c>
      <c r="P98833" s="7">
        <v>0.77013888888888893</v>
      </c>
    </row>
    <row r="98834" spans="1:16" x14ac:dyDescent="0.25">
      <c r="A98834" s="10">
        <v>45531.770833333336</v>
      </c>
      <c r="B98834" t="s">
        <v>12</v>
      </c>
      <c r="C98834">
        <v>79.730999999999995</v>
      </c>
      <c r="D98834">
        <v>-11</v>
      </c>
      <c r="E98834" s="9">
        <v>1830.7935158340199</v>
      </c>
      <c r="F98834">
        <v>-929.85989941933803</v>
      </c>
      <c r="G98834">
        <v>84.532718129030698</v>
      </c>
      <c r="H98834">
        <v>0</v>
      </c>
      <c r="I98834">
        <v>-99.066383585325596</v>
      </c>
      <c r="J98834">
        <v>-3.0399314999999998</v>
      </c>
      <c r="K98834">
        <v>44</v>
      </c>
      <c r="L98834" s="9">
        <f t="shared" si="1544"/>
        <v>0</v>
      </c>
      <c r="O98834" s="8">
        <v>45531</v>
      </c>
      <c r="P98834" s="7">
        <v>0.77083333333333337</v>
      </c>
    </row>
    <row r="98835" spans="1:16" x14ac:dyDescent="0.25">
      <c r="A98835" s="10">
        <v>45531.771527777775</v>
      </c>
      <c r="B98835" t="s">
        <v>12</v>
      </c>
      <c r="C98835">
        <v>79.959999999999994</v>
      </c>
      <c r="D98835">
        <v>-12</v>
      </c>
      <c r="E98835" s="9">
        <v>1910.7535158340199</v>
      </c>
      <c r="F98835">
        <v>-1009.81989941933</v>
      </c>
      <c r="G98835">
        <v>84.151658284944801</v>
      </c>
      <c r="H98835">
        <v>0</v>
      </c>
      <c r="I98835">
        <v>-99.066383585325596</v>
      </c>
      <c r="J98835">
        <v>-3.2835954999999899</v>
      </c>
      <c r="K98835">
        <v>44</v>
      </c>
      <c r="L98835" s="9">
        <f t="shared" si="1544"/>
        <v>0</v>
      </c>
      <c r="O98835" s="8">
        <v>45531</v>
      </c>
      <c r="P98835" s="7">
        <v>0.77152777777777781</v>
      </c>
    </row>
    <row r="98836" spans="1:16" x14ac:dyDescent="0.25">
      <c r="A98836" s="10">
        <v>45531.772916666669</v>
      </c>
      <c r="B98836" t="s">
        <v>12</v>
      </c>
      <c r="C98836">
        <v>78.503333333333302</v>
      </c>
      <c r="D98836">
        <v>-13</v>
      </c>
      <c r="E98836" s="9">
        <v>1989.2568491673501</v>
      </c>
      <c r="F98836">
        <v>-1088.32323275267</v>
      </c>
      <c r="G98836">
        <v>83.717171750205495</v>
      </c>
      <c r="H98836">
        <v>0</v>
      </c>
      <c r="I98836">
        <v>-99.066383585325596</v>
      </c>
      <c r="J98836">
        <v>-2.1289676000000002</v>
      </c>
      <c r="K98836">
        <v>44</v>
      </c>
      <c r="L98836" s="9">
        <f t="shared" si="1544"/>
        <v>0</v>
      </c>
      <c r="O98836" s="8">
        <v>45531</v>
      </c>
      <c r="P98836" s="7">
        <v>0.7729166666666667</v>
      </c>
    </row>
    <row r="98837" spans="1:16" x14ac:dyDescent="0.25">
      <c r="A98837" s="10">
        <v>45531.773611111108</v>
      </c>
      <c r="B98837" t="s">
        <v>13</v>
      </c>
      <c r="C98837">
        <v>77.154285714285706</v>
      </c>
      <c r="D98837">
        <v>0</v>
      </c>
      <c r="E98837" s="9">
        <v>986.25113488163902</v>
      </c>
      <c r="F98837">
        <v>0</v>
      </c>
      <c r="G98837">
        <v>0</v>
      </c>
      <c r="H98837">
        <v>85.317518466956997</v>
      </c>
      <c r="I98837">
        <v>-13.748865118368499</v>
      </c>
      <c r="J98837">
        <v>2.7016558000000002</v>
      </c>
      <c r="K98837">
        <v>44</v>
      </c>
      <c r="L98837" s="9">
        <f t="shared" si="1544"/>
        <v>0</v>
      </c>
      <c r="O98837" s="8">
        <v>45531</v>
      </c>
      <c r="P98837" s="7">
        <v>0.77361111111111114</v>
      </c>
    </row>
    <row r="98838" spans="1:16" x14ac:dyDescent="0.25">
      <c r="A98838" s="10">
        <v>45531.774305555555</v>
      </c>
      <c r="B98838" t="s">
        <v>14</v>
      </c>
      <c r="C98838">
        <v>76.59</v>
      </c>
      <c r="D98838">
        <v>1</v>
      </c>
      <c r="E98838" s="9">
        <v>909.66113488163899</v>
      </c>
      <c r="F98838">
        <v>76.59</v>
      </c>
      <c r="G98838">
        <v>76.59</v>
      </c>
      <c r="H98838">
        <v>0</v>
      </c>
      <c r="I98838">
        <v>-13.748865118368499</v>
      </c>
      <c r="J98838">
        <v>2.8641732000000002</v>
      </c>
      <c r="K98838">
        <v>44</v>
      </c>
      <c r="L98838" s="9">
        <f t="shared" si="1544"/>
        <v>0</v>
      </c>
      <c r="O98838" s="8">
        <v>45531</v>
      </c>
      <c r="P98838" s="7">
        <v>0.77430555555555558</v>
      </c>
    </row>
    <row r="98839" spans="1:16" x14ac:dyDescent="0.25">
      <c r="A98839" s="10">
        <v>45531.775000000001</v>
      </c>
      <c r="B98839" t="s">
        <v>14</v>
      </c>
      <c r="C98839">
        <v>78.402000000000001</v>
      </c>
      <c r="D98839">
        <v>2</v>
      </c>
      <c r="E98839" s="9">
        <v>831.25913488163906</v>
      </c>
      <c r="F98839">
        <v>154.99199999999999</v>
      </c>
      <c r="G98839">
        <v>77.495999999999995</v>
      </c>
      <c r="H98839">
        <v>0</v>
      </c>
      <c r="I98839">
        <v>-13.748865118368499</v>
      </c>
      <c r="J98839">
        <v>3.9437362</v>
      </c>
      <c r="K98839">
        <v>44</v>
      </c>
      <c r="L98839" s="9">
        <f t="shared" si="1544"/>
        <v>0</v>
      </c>
      <c r="O98839" s="8">
        <v>45531</v>
      </c>
      <c r="P98839" s="7">
        <v>0.77500000000000002</v>
      </c>
    </row>
    <row r="98840" spans="1:16" x14ac:dyDescent="0.25">
      <c r="A98840" s="10">
        <v>45531.775694444441</v>
      </c>
      <c r="B98840" t="s">
        <v>14</v>
      </c>
      <c r="C98840">
        <v>78.34</v>
      </c>
      <c r="D98840">
        <v>3</v>
      </c>
      <c r="E98840" s="9">
        <v>752.91913488163902</v>
      </c>
      <c r="F98840">
        <v>233.33199999999999</v>
      </c>
      <c r="G98840">
        <v>77.777333333333303</v>
      </c>
      <c r="H98840">
        <v>0</v>
      </c>
      <c r="I98840">
        <v>-13.748865118368499</v>
      </c>
      <c r="J98840">
        <v>5.2076912000000002</v>
      </c>
      <c r="K98840">
        <v>44</v>
      </c>
      <c r="L98840" s="9">
        <f t="shared" si="1544"/>
        <v>0</v>
      </c>
      <c r="O98840" s="8">
        <v>45531</v>
      </c>
      <c r="P98840" s="7">
        <v>0.77569444444444446</v>
      </c>
    </row>
    <row r="98841" spans="1:16" x14ac:dyDescent="0.25">
      <c r="A98841" s="10">
        <v>45531.776388888888</v>
      </c>
      <c r="B98841" t="s">
        <v>14</v>
      </c>
      <c r="C98841">
        <v>78.349999999999994</v>
      </c>
      <c r="D98841">
        <v>4</v>
      </c>
      <c r="E98841" s="9">
        <v>674.569134881639</v>
      </c>
      <c r="F98841">
        <v>311.68200000000002</v>
      </c>
      <c r="G98841">
        <v>77.920500000000004</v>
      </c>
      <c r="H98841">
        <v>0</v>
      </c>
      <c r="I98841">
        <v>-13.748865118368499</v>
      </c>
      <c r="J98841">
        <v>4.7739079000000002</v>
      </c>
      <c r="K98841">
        <v>44</v>
      </c>
      <c r="L98841" s="9">
        <f t="shared" si="1544"/>
        <v>0</v>
      </c>
      <c r="O98841" s="8">
        <v>45531</v>
      </c>
      <c r="P98841" s="7">
        <v>0.77638888888888891</v>
      </c>
    </row>
    <row r="98842" spans="1:16" x14ac:dyDescent="0.25">
      <c r="A98842" s="10">
        <v>45531.777083333334</v>
      </c>
      <c r="B98842" t="s">
        <v>14</v>
      </c>
      <c r="C98842">
        <v>76.41</v>
      </c>
      <c r="D98842">
        <v>5</v>
      </c>
      <c r="E98842" s="9">
        <v>598.15913488163903</v>
      </c>
      <c r="F98842">
        <v>388.09199999999998</v>
      </c>
      <c r="G98842">
        <v>77.618399999999994</v>
      </c>
      <c r="H98842">
        <v>0</v>
      </c>
      <c r="I98842">
        <v>-13.748865118368499</v>
      </c>
      <c r="J98842">
        <v>4.6512210999999999</v>
      </c>
      <c r="K98842">
        <v>44</v>
      </c>
      <c r="L98842" s="9">
        <f t="shared" si="1544"/>
        <v>0</v>
      </c>
      <c r="O98842" s="8">
        <v>45531</v>
      </c>
      <c r="P98842" s="7">
        <v>0.77708333333333335</v>
      </c>
    </row>
    <row r="98843" spans="1:16" x14ac:dyDescent="0.25">
      <c r="A98843" s="10">
        <v>45531.777777777781</v>
      </c>
      <c r="B98843" t="s">
        <v>14</v>
      </c>
      <c r="C98843">
        <v>76.52</v>
      </c>
      <c r="D98843">
        <v>6</v>
      </c>
      <c r="E98843" s="9">
        <v>521.63913488163905</v>
      </c>
      <c r="F98843">
        <v>464.611999999999</v>
      </c>
      <c r="G98843">
        <v>77.435333333333304</v>
      </c>
      <c r="H98843">
        <v>0</v>
      </c>
      <c r="I98843">
        <v>-13.748865118368499</v>
      </c>
      <c r="J98843">
        <v>4.2641775999999902</v>
      </c>
      <c r="K98843">
        <v>44</v>
      </c>
      <c r="L98843" s="9">
        <f t="shared" si="1544"/>
        <v>0</v>
      </c>
      <c r="O98843" s="8">
        <v>45531</v>
      </c>
      <c r="P98843" s="7">
        <v>0.77777777777777779</v>
      </c>
    </row>
    <row r="98844" spans="1:16" x14ac:dyDescent="0.25">
      <c r="A98844" s="10">
        <v>45531.77847222222</v>
      </c>
      <c r="B98844" t="s">
        <v>14</v>
      </c>
      <c r="C98844">
        <v>77.98</v>
      </c>
      <c r="D98844">
        <v>7</v>
      </c>
      <c r="E98844" s="9">
        <v>443.65913488163898</v>
      </c>
      <c r="F98844">
        <v>542.59199999999998</v>
      </c>
      <c r="G98844">
        <v>77.513142857142796</v>
      </c>
      <c r="H98844">
        <v>0</v>
      </c>
      <c r="I98844">
        <v>-13.748865118368499</v>
      </c>
      <c r="J98844">
        <v>7.4479262000000004</v>
      </c>
      <c r="K98844">
        <v>44</v>
      </c>
      <c r="L98844" s="9">
        <f t="shared" si="1544"/>
        <v>0</v>
      </c>
      <c r="O98844" s="8">
        <v>45531</v>
      </c>
      <c r="P98844" s="7">
        <v>0.77847222222222223</v>
      </c>
    </row>
    <row r="98845" spans="1:16" x14ac:dyDescent="0.25">
      <c r="A98845" s="10">
        <v>45531.779166666667</v>
      </c>
      <c r="B98845" t="s">
        <v>14</v>
      </c>
      <c r="C98845">
        <v>79.638260869565201</v>
      </c>
      <c r="D98845">
        <v>8</v>
      </c>
      <c r="E98845" s="9">
        <v>364.02087401207399</v>
      </c>
      <c r="F98845">
        <v>622.23026086956497</v>
      </c>
      <c r="G98845">
        <v>77.778782608695593</v>
      </c>
      <c r="H98845">
        <v>0</v>
      </c>
      <c r="I98845">
        <v>-13.748865118368499</v>
      </c>
      <c r="J98845">
        <v>7.1068945000000001</v>
      </c>
      <c r="K98845">
        <v>44</v>
      </c>
      <c r="L98845" s="9">
        <f t="shared" si="1544"/>
        <v>0</v>
      </c>
      <c r="O98845" s="8">
        <v>45531</v>
      </c>
      <c r="P98845" s="7">
        <v>0.77916666666666667</v>
      </c>
    </row>
    <row r="98846" spans="1:16" x14ac:dyDescent="0.25">
      <c r="A98846" s="10">
        <v>45531.78125</v>
      </c>
      <c r="B98846" t="s">
        <v>14</v>
      </c>
      <c r="C98846">
        <v>81.96</v>
      </c>
      <c r="D98846">
        <v>9</v>
      </c>
      <c r="E98846" s="9">
        <v>282.06087401207401</v>
      </c>
      <c r="F98846">
        <v>704.19026086956501</v>
      </c>
      <c r="G98846">
        <v>78.243362318840497</v>
      </c>
      <c r="H98846">
        <v>0</v>
      </c>
      <c r="I98846">
        <v>-13.748865118368499</v>
      </c>
      <c r="J98846">
        <v>1.6447989999999999</v>
      </c>
      <c r="K98846">
        <v>44</v>
      </c>
      <c r="L98846" s="9">
        <f t="shared" si="1544"/>
        <v>0</v>
      </c>
      <c r="O98846" s="8">
        <v>45531</v>
      </c>
      <c r="P98846" s="7">
        <v>0.78125</v>
      </c>
    </row>
    <row r="98847" spans="1:16" x14ac:dyDescent="0.25">
      <c r="A98847" s="10">
        <v>45531.781944444447</v>
      </c>
      <c r="B98847" t="s">
        <v>13</v>
      </c>
      <c r="C98847">
        <v>80.492499999999893</v>
      </c>
      <c r="D98847">
        <v>0</v>
      </c>
      <c r="E98847" s="9">
        <v>1006.49337401207</v>
      </c>
      <c r="F98847">
        <v>0</v>
      </c>
      <c r="G98847">
        <v>0</v>
      </c>
      <c r="H98847">
        <v>20.242239130434601</v>
      </c>
      <c r="I98847">
        <v>6.4933740120660701</v>
      </c>
      <c r="J98847">
        <v>-4.4010679999999898</v>
      </c>
      <c r="K98847">
        <v>44</v>
      </c>
      <c r="L98847" s="9">
        <f t="shared" si="1544"/>
        <v>0</v>
      </c>
      <c r="O98847" s="8">
        <v>45531</v>
      </c>
      <c r="P98847" s="7">
        <v>0.78194444444444444</v>
      </c>
    </row>
    <row r="98848" spans="1:16" x14ac:dyDescent="0.25">
      <c r="A98848" s="10">
        <v>45531.782638888886</v>
      </c>
      <c r="B98848" t="s">
        <v>12</v>
      </c>
      <c r="C98848">
        <v>80.597499999999997</v>
      </c>
      <c r="D98848">
        <v>-1</v>
      </c>
      <c r="E98848" s="9">
        <v>1087.0908740120699</v>
      </c>
      <c r="F98848">
        <v>-80.597499999999997</v>
      </c>
      <c r="G98848">
        <v>80.597499999999997</v>
      </c>
      <c r="H98848">
        <v>0</v>
      </c>
      <c r="I98848">
        <v>6.4933740120660701</v>
      </c>
      <c r="J98848">
        <v>-2.6053860000000002</v>
      </c>
      <c r="K98848">
        <v>44</v>
      </c>
      <c r="L98848" s="9">
        <f t="shared" si="1544"/>
        <v>0</v>
      </c>
      <c r="O98848" s="8">
        <v>45531</v>
      </c>
      <c r="P98848" s="7">
        <v>0.78263888888888888</v>
      </c>
    </row>
    <row r="98849" spans="1:16" x14ac:dyDescent="0.25">
      <c r="A98849" s="10">
        <v>45531.783333333333</v>
      </c>
      <c r="B98849" t="s">
        <v>12</v>
      </c>
      <c r="C98849">
        <v>82.5</v>
      </c>
      <c r="D98849">
        <v>-2</v>
      </c>
      <c r="E98849" s="9">
        <v>1169.5908740120699</v>
      </c>
      <c r="F98849">
        <v>-163.0975</v>
      </c>
      <c r="G98849">
        <v>81.548749999999998</v>
      </c>
      <c r="H98849">
        <v>0</v>
      </c>
      <c r="I98849">
        <v>6.4933740120660701</v>
      </c>
      <c r="J98849">
        <v>-0.64604300000000003</v>
      </c>
      <c r="K98849">
        <v>44</v>
      </c>
      <c r="L98849" s="9">
        <f t="shared" si="1544"/>
        <v>0</v>
      </c>
      <c r="O98849" s="8">
        <v>45531</v>
      </c>
      <c r="P98849" s="7">
        <v>0.78333333333333333</v>
      </c>
    </row>
    <row r="98850" spans="1:16" x14ac:dyDescent="0.25">
      <c r="A98850" s="10">
        <v>45531.78402777778</v>
      </c>
      <c r="B98850" t="s">
        <v>12</v>
      </c>
      <c r="C98850">
        <v>80.17</v>
      </c>
      <c r="D98850">
        <v>-3</v>
      </c>
      <c r="E98850" s="9">
        <v>1249.76087401207</v>
      </c>
      <c r="F98850">
        <v>-243.26749999999899</v>
      </c>
      <c r="G98850">
        <v>81.0891666666666</v>
      </c>
      <c r="H98850">
        <v>0</v>
      </c>
      <c r="I98850">
        <v>6.4933740120660701</v>
      </c>
      <c r="J98850">
        <v>-2.9782063000000001</v>
      </c>
      <c r="K98850">
        <v>44</v>
      </c>
      <c r="L98850" s="9">
        <f t="shared" si="1544"/>
        <v>0</v>
      </c>
      <c r="O98850" s="8">
        <v>45531</v>
      </c>
      <c r="P98850" s="7">
        <v>0.78402777777777777</v>
      </c>
    </row>
    <row r="98851" spans="1:16" x14ac:dyDescent="0.25">
      <c r="A98851" s="10">
        <v>45531.786111111112</v>
      </c>
      <c r="B98851" t="s">
        <v>12</v>
      </c>
      <c r="C98851">
        <v>81.185000000000002</v>
      </c>
      <c r="D98851">
        <v>-4</v>
      </c>
      <c r="E98851" s="9">
        <v>1330.9458740120699</v>
      </c>
      <c r="F98851">
        <v>-324.45249999999999</v>
      </c>
      <c r="G98851">
        <v>81.113124999999997</v>
      </c>
      <c r="H98851">
        <v>0</v>
      </c>
      <c r="I98851">
        <v>6.4933740120660701</v>
      </c>
      <c r="J98851">
        <v>-0.51036579999999998</v>
      </c>
      <c r="K98851">
        <v>44</v>
      </c>
      <c r="L98851" s="9">
        <f t="shared" si="1544"/>
        <v>0</v>
      </c>
      <c r="O98851" s="8">
        <v>45531</v>
      </c>
      <c r="P98851" s="7">
        <v>0.78611111111111109</v>
      </c>
    </row>
    <row r="98852" spans="1:16" x14ac:dyDescent="0.25">
      <c r="A98852" s="10">
        <v>45531.788888888892</v>
      </c>
      <c r="B98852" t="s">
        <v>13</v>
      </c>
      <c r="C98852">
        <v>82.685000000000002</v>
      </c>
      <c r="D98852">
        <v>0</v>
      </c>
      <c r="E98852" s="9">
        <v>1000.20587401207</v>
      </c>
      <c r="F98852">
        <v>0</v>
      </c>
      <c r="G98852">
        <v>0</v>
      </c>
      <c r="H98852">
        <v>-6.2875000000000201</v>
      </c>
      <c r="I98852">
        <v>0.205874012066047</v>
      </c>
      <c r="J98852">
        <v>0.34884300000000001</v>
      </c>
      <c r="K98852">
        <v>44</v>
      </c>
      <c r="L98852" s="9">
        <f t="shared" si="1544"/>
        <v>0</v>
      </c>
      <c r="O98852" s="8">
        <v>45531</v>
      </c>
      <c r="P98852" s="7">
        <v>0.78888888888888886</v>
      </c>
    </row>
    <row r="98853" spans="1:16" x14ac:dyDescent="0.25">
      <c r="A98853" s="10">
        <v>45531.789583333331</v>
      </c>
      <c r="B98853" t="s">
        <v>14</v>
      </c>
      <c r="C98853">
        <v>82.13</v>
      </c>
      <c r="D98853">
        <v>1</v>
      </c>
      <c r="E98853" s="9">
        <v>918.075874012074</v>
      </c>
      <c r="F98853">
        <v>82.13</v>
      </c>
      <c r="G98853">
        <v>82.13</v>
      </c>
      <c r="H98853">
        <v>0</v>
      </c>
      <c r="I98853">
        <v>0.205874012066047</v>
      </c>
      <c r="J98853">
        <v>3.4171034999999899</v>
      </c>
      <c r="K98853">
        <v>44</v>
      </c>
      <c r="L98853" s="9">
        <f t="shared" si="1544"/>
        <v>0</v>
      </c>
      <c r="O98853" s="8">
        <v>45531</v>
      </c>
      <c r="P98853" s="7">
        <v>0.7895833333333333</v>
      </c>
    </row>
    <row r="98854" spans="1:16" x14ac:dyDescent="0.25">
      <c r="A98854" s="10">
        <v>45531.790277777778</v>
      </c>
      <c r="B98854" t="s">
        <v>14</v>
      </c>
      <c r="C98854">
        <v>82.51</v>
      </c>
      <c r="D98854">
        <v>2</v>
      </c>
      <c r="E98854" s="9">
        <v>835.565874012074</v>
      </c>
      <c r="F98854">
        <v>164.64</v>
      </c>
      <c r="G98854">
        <v>82.32</v>
      </c>
      <c r="H98854">
        <v>0</v>
      </c>
      <c r="I98854">
        <v>0.205874012066047</v>
      </c>
      <c r="J98854">
        <v>1.5473699999999899</v>
      </c>
      <c r="K98854">
        <v>44</v>
      </c>
      <c r="L98854" s="9">
        <f t="shared" si="1544"/>
        <v>0</v>
      </c>
      <c r="O98854" s="8">
        <v>45531</v>
      </c>
      <c r="P98854" s="7">
        <v>0.79027777777777775</v>
      </c>
    </row>
    <row r="98855" spans="1:16" x14ac:dyDescent="0.25">
      <c r="A98855" s="10">
        <v>45531.790972222225</v>
      </c>
      <c r="B98855" t="s">
        <v>14</v>
      </c>
      <c r="C98855">
        <v>81.900000000000006</v>
      </c>
      <c r="D98855">
        <v>3</v>
      </c>
      <c r="E98855" s="9">
        <v>753.66587401207403</v>
      </c>
      <c r="F98855">
        <v>246.54</v>
      </c>
      <c r="G98855">
        <v>82.179999999999893</v>
      </c>
      <c r="H98855">
        <v>0</v>
      </c>
      <c r="I98855">
        <v>0.205874012066047</v>
      </c>
      <c r="J98855">
        <v>2.70166769999999</v>
      </c>
      <c r="K98855">
        <v>44</v>
      </c>
      <c r="L98855" s="9">
        <f t="shared" si="1544"/>
        <v>0</v>
      </c>
      <c r="O98855" s="8">
        <v>45531</v>
      </c>
      <c r="P98855" s="7">
        <v>0.79097222222222219</v>
      </c>
    </row>
    <row r="98856" spans="1:16" x14ac:dyDescent="0.25">
      <c r="A98856" s="10">
        <v>45531.791666666664</v>
      </c>
      <c r="B98856" t="s">
        <v>14</v>
      </c>
      <c r="C98856">
        <v>82.396249999999995</v>
      </c>
      <c r="D98856">
        <v>4</v>
      </c>
      <c r="E98856" s="9">
        <v>671.26962401207402</v>
      </c>
      <c r="F98856">
        <v>328.93624999999997</v>
      </c>
      <c r="G98856">
        <v>82.234062499999993</v>
      </c>
      <c r="H98856">
        <v>0</v>
      </c>
      <c r="I98856">
        <v>0.205874012066047</v>
      </c>
      <c r="J98856">
        <v>4.8171006999999904</v>
      </c>
      <c r="K98856">
        <v>44</v>
      </c>
      <c r="L98856" s="9">
        <f t="shared" si="1544"/>
        <v>0</v>
      </c>
      <c r="O98856" s="8">
        <v>45531</v>
      </c>
      <c r="P98856" s="7">
        <v>0.79166666666666663</v>
      </c>
    </row>
    <row r="98857" spans="1:16" x14ac:dyDescent="0.25">
      <c r="A98857" s="10">
        <v>45531.793055555558</v>
      </c>
      <c r="B98857" t="s">
        <v>14</v>
      </c>
      <c r="C98857">
        <v>85.867500000000007</v>
      </c>
      <c r="D98857">
        <v>5</v>
      </c>
      <c r="E98857" s="9">
        <v>585.40212401207395</v>
      </c>
      <c r="F98857">
        <v>414.80374999999998</v>
      </c>
      <c r="G98857">
        <v>82.960749999999905</v>
      </c>
      <c r="H98857">
        <v>0</v>
      </c>
      <c r="I98857">
        <v>0.205874012066047</v>
      </c>
      <c r="J98857">
        <v>9.1403551999999895</v>
      </c>
      <c r="K98857">
        <v>44</v>
      </c>
      <c r="L98857" s="9">
        <f t="shared" si="1544"/>
        <v>0</v>
      </c>
      <c r="O98857" s="8">
        <v>45531</v>
      </c>
      <c r="P98857" s="7">
        <v>0.79305555555555551</v>
      </c>
    </row>
    <row r="98858" spans="1:16" x14ac:dyDescent="0.25">
      <c r="A98858" s="10">
        <v>45531.794444444444</v>
      </c>
      <c r="B98858" t="s">
        <v>14</v>
      </c>
      <c r="C98858">
        <v>84.15</v>
      </c>
      <c r="D98858">
        <v>6</v>
      </c>
      <c r="E98858" s="9">
        <v>501.25212401207398</v>
      </c>
      <c r="F98858">
        <v>498.95375000000001</v>
      </c>
      <c r="G98858">
        <v>83.158958333333302</v>
      </c>
      <c r="H98858">
        <v>0</v>
      </c>
      <c r="I98858">
        <v>0.205874012066047</v>
      </c>
      <c r="J98858">
        <v>5.5688837999999903</v>
      </c>
      <c r="K98858">
        <v>44</v>
      </c>
      <c r="L98858" s="9">
        <f t="shared" si="1544"/>
        <v>0</v>
      </c>
      <c r="O98858" s="8">
        <v>45531</v>
      </c>
      <c r="P98858" s="7">
        <v>0.7944444444444444</v>
      </c>
    </row>
    <row r="98859" spans="1:16" x14ac:dyDescent="0.25">
      <c r="A98859" s="10">
        <v>45531.795138888891</v>
      </c>
      <c r="B98859" t="s">
        <v>14</v>
      </c>
      <c r="C98859">
        <v>85.902500000000003</v>
      </c>
      <c r="D98859">
        <v>7</v>
      </c>
      <c r="E98859" s="9">
        <v>415.349624012074</v>
      </c>
      <c r="F98859">
        <v>584.85625000000005</v>
      </c>
      <c r="G98859">
        <v>83.550892857142799</v>
      </c>
      <c r="H98859">
        <v>0</v>
      </c>
      <c r="I98859">
        <v>0.205874012066047</v>
      </c>
      <c r="J98859">
        <v>3.9690711999999899</v>
      </c>
      <c r="K98859">
        <v>44</v>
      </c>
      <c r="L98859" s="9">
        <f t="shared" si="1544"/>
        <v>0</v>
      </c>
      <c r="O98859" s="8">
        <v>45531</v>
      </c>
      <c r="P98859" s="7">
        <v>0.79513888888888884</v>
      </c>
    </row>
    <row r="98860" spans="1:16" x14ac:dyDescent="0.25">
      <c r="A98860" s="10">
        <v>45531.79583333333</v>
      </c>
      <c r="B98860" t="s">
        <v>14</v>
      </c>
      <c r="C98860">
        <v>85.883750000000006</v>
      </c>
      <c r="D98860">
        <v>8</v>
      </c>
      <c r="E98860" s="9">
        <v>329.46587401207398</v>
      </c>
      <c r="F98860">
        <v>670.74</v>
      </c>
      <c r="G98860">
        <v>83.842500000000001</v>
      </c>
      <c r="H98860">
        <v>0</v>
      </c>
      <c r="I98860">
        <v>0.205874012066047</v>
      </c>
      <c r="J98860">
        <v>2.4361644999999901</v>
      </c>
      <c r="K98860">
        <v>44</v>
      </c>
      <c r="L98860" s="9">
        <f t="shared" si="1544"/>
        <v>0</v>
      </c>
      <c r="O98860" s="8">
        <v>45531</v>
      </c>
      <c r="P98860" s="7">
        <v>0.79583333333333328</v>
      </c>
    </row>
    <row r="98861" spans="1:16" x14ac:dyDescent="0.25">
      <c r="A98861" s="10">
        <v>45531.796527777777</v>
      </c>
      <c r="B98861" t="s">
        <v>14</v>
      </c>
      <c r="C98861">
        <v>85.685000000000002</v>
      </c>
      <c r="D98861">
        <v>9</v>
      </c>
      <c r="E98861" s="9">
        <v>243.78087401207401</v>
      </c>
      <c r="F98861">
        <v>756.42499999999995</v>
      </c>
      <c r="G98861">
        <v>84.047222222222203</v>
      </c>
      <c r="H98861">
        <v>0</v>
      </c>
      <c r="I98861">
        <v>0.205874012066047</v>
      </c>
      <c r="J98861">
        <v>0.51421689999999798</v>
      </c>
      <c r="K98861">
        <v>44</v>
      </c>
      <c r="L98861" s="9">
        <f t="shared" si="1544"/>
        <v>0</v>
      </c>
      <c r="O98861" s="8">
        <v>45531</v>
      </c>
      <c r="P98861" s="7">
        <v>0.79652777777777772</v>
      </c>
    </row>
    <row r="98862" spans="1:16" x14ac:dyDescent="0.25">
      <c r="A98862" s="10">
        <v>45531.797222222223</v>
      </c>
      <c r="B98862" t="s">
        <v>13</v>
      </c>
      <c r="C98862">
        <v>86.047333333333299</v>
      </c>
      <c r="D98862">
        <v>0</v>
      </c>
      <c r="E98862" s="9">
        <v>1018.20687401207</v>
      </c>
      <c r="F98862">
        <v>0</v>
      </c>
      <c r="G98862">
        <v>0</v>
      </c>
      <c r="H98862">
        <v>18.001000000000001</v>
      </c>
      <c r="I98862">
        <v>18.206874012066098</v>
      </c>
      <c r="J98862">
        <v>-3.2214230000000001</v>
      </c>
      <c r="K98862">
        <v>44</v>
      </c>
      <c r="L98862" s="9">
        <f t="shared" si="1544"/>
        <v>0</v>
      </c>
      <c r="O98862" s="8">
        <v>45531</v>
      </c>
      <c r="P98862" s="7">
        <v>0.79722222222222228</v>
      </c>
    </row>
    <row r="98863" spans="1:16" x14ac:dyDescent="0.25">
      <c r="A98863" s="10">
        <v>45531.79791666667</v>
      </c>
      <c r="B98863" t="s">
        <v>12</v>
      </c>
      <c r="C98863">
        <v>85.211250000000007</v>
      </c>
      <c r="D98863">
        <v>-1</v>
      </c>
      <c r="E98863" s="9">
        <v>1103.4181240120699</v>
      </c>
      <c r="F98863">
        <v>-85.211250000000007</v>
      </c>
      <c r="G98863">
        <v>85.211250000000007</v>
      </c>
      <c r="H98863">
        <v>0</v>
      </c>
      <c r="I98863">
        <v>18.206874012066098</v>
      </c>
      <c r="J98863">
        <v>-5.0154705000000002</v>
      </c>
      <c r="K98863">
        <v>44</v>
      </c>
      <c r="L98863" s="9">
        <f t="shared" si="1544"/>
        <v>0</v>
      </c>
      <c r="O98863" s="8">
        <v>45531</v>
      </c>
      <c r="P98863" s="7">
        <v>0.79791666666666672</v>
      </c>
    </row>
    <row r="98864" spans="1:16" x14ac:dyDescent="0.25">
      <c r="A98864" s="10">
        <v>45531.798611111109</v>
      </c>
      <c r="B98864" t="s">
        <v>12</v>
      </c>
      <c r="C98864">
        <v>82.81</v>
      </c>
      <c r="D98864">
        <v>-2</v>
      </c>
      <c r="E98864" s="9">
        <v>1186.2281240120701</v>
      </c>
      <c r="F98864">
        <v>-168.02125000000001</v>
      </c>
      <c r="G98864">
        <v>84.010625000000005</v>
      </c>
      <c r="H98864">
        <v>0</v>
      </c>
      <c r="I98864">
        <v>18.206874012066098</v>
      </c>
      <c r="J98864">
        <v>-5.5876320000000002</v>
      </c>
      <c r="K98864">
        <v>44</v>
      </c>
      <c r="L98864" s="9">
        <f t="shared" si="1544"/>
        <v>0</v>
      </c>
      <c r="O98864" s="8">
        <v>45531</v>
      </c>
      <c r="P98864" s="7">
        <v>0.79861111111111116</v>
      </c>
    </row>
    <row r="98865" spans="1:16" x14ac:dyDescent="0.25">
      <c r="A98865" s="10">
        <v>45531.799305555556</v>
      </c>
      <c r="B98865" t="s">
        <v>12</v>
      </c>
      <c r="C98865">
        <v>82.59</v>
      </c>
      <c r="D98865">
        <v>-3</v>
      </c>
      <c r="E98865" s="9">
        <v>1268.81812401207</v>
      </c>
      <c r="F98865">
        <v>-250.61125000000001</v>
      </c>
      <c r="G98865">
        <v>83.5370833333333</v>
      </c>
      <c r="H98865">
        <v>0</v>
      </c>
      <c r="I98865">
        <v>18.206874012066098</v>
      </c>
      <c r="J98865">
        <v>-3.4233229999999999</v>
      </c>
      <c r="K98865">
        <v>44</v>
      </c>
      <c r="L98865" s="9">
        <f t="shared" si="1544"/>
        <v>0</v>
      </c>
      <c r="O98865" s="8">
        <v>45531</v>
      </c>
      <c r="P98865" s="7">
        <v>0.7993055555555556</v>
      </c>
    </row>
    <row r="98866" spans="1:16" x14ac:dyDescent="0.25">
      <c r="A98866" s="10">
        <v>45531.800694444442</v>
      </c>
      <c r="B98866" t="s">
        <v>13</v>
      </c>
      <c r="C98866">
        <v>83.019166666666607</v>
      </c>
      <c r="D98866">
        <v>0</v>
      </c>
      <c r="E98866" s="9">
        <v>1019.76062401207</v>
      </c>
      <c r="F98866">
        <v>0</v>
      </c>
      <c r="G98866">
        <v>0</v>
      </c>
      <c r="H98866">
        <v>1.55375</v>
      </c>
      <c r="I98866">
        <v>19.760624012066099</v>
      </c>
      <c r="J98866">
        <v>0.42472199999999899</v>
      </c>
      <c r="K98866">
        <v>44</v>
      </c>
      <c r="L98866" s="9">
        <f t="shared" si="1544"/>
        <v>0</v>
      </c>
      <c r="O98866" s="8">
        <v>45531</v>
      </c>
      <c r="P98866" s="7">
        <v>0.80069444444444449</v>
      </c>
    </row>
    <row r="98867" spans="1:16" x14ac:dyDescent="0.25">
      <c r="A98867" s="10">
        <v>45531.801388888889</v>
      </c>
      <c r="B98867" t="s">
        <v>12</v>
      </c>
      <c r="C98867">
        <v>83.536666666666605</v>
      </c>
      <c r="D98867">
        <v>-1</v>
      </c>
      <c r="E98867" s="9">
        <v>1103.29729067874</v>
      </c>
      <c r="F98867">
        <v>-83.536666666666605</v>
      </c>
      <c r="G98867">
        <v>83.536666666666605</v>
      </c>
      <c r="H98867">
        <v>0</v>
      </c>
      <c r="I98867">
        <v>19.760624012066099</v>
      </c>
      <c r="J98867">
        <v>-0.79690330000000098</v>
      </c>
      <c r="K98867">
        <v>44</v>
      </c>
      <c r="L98867" s="9">
        <f t="shared" si="1544"/>
        <v>0</v>
      </c>
      <c r="O98867" s="8">
        <v>45531</v>
      </c>
      <c r="P98867" s="7">
        <v>0.80138888888888893</v>
      </c>
    </row>
    <row r="98868" spans="1:16" x14ac:dyDescent="0.25">
      <c r="A98868" s="10">
        <v>45531.802083333336</v>
      </c>
      <c r="B98868" t="s">
        <v>13</v>
      </c>
      <c r="C98868">
        <v>83.773333333333298</v>
      </c>
      <c r="D98868">
        <v>0</v>
      </c>
      <c r="E98868" s="9">
        <v>1019.5239573454</v>
      </c>
      <c r="F98868">
        <v>0</v>
      </c>
      <c r="G98868">
        <v>0</v>
      </c>
      <c r="H98868">
        <v>-0.23666666666665001</v>
      </c>
      <c r="I98868">
        <v>19.523957345399399</v>
      </c>
      <c r="J98868">
        <v>0.26700309999999799</v>
      </c>
      <c r="K98868">
        <v>44</v>
      </c>
      <c r="L98868" s="9">
        <f t="shared" si="1544"/>
        <v>0</v>
      </c>
      <c r="O98868" s="8">
        <v>45531</v>
      </c>
      <c r="P98868" s="7">
        <v>0.80208333333333337</v>
      </c>
    </row>
    <row r="98869" spans="1:16" x14ac:dyDescent="0.25">
      <c r="A98869" s="10">
        <v>45531.802777777775</v>
      </c>
      <c r="B98869" t="s">
        <v>14</v>
      </c>
      <c r="C98869">
        <v>81.859375</v>
      </c>
      <c r="D98869">
        <v>1</v>
      </c>
      <c r="E98869" s="9">
        <v>937.66458234540698</v>
      </c>
      <c r="F98869">
        <v>81.859375</v>
      </c>
      <c r="G98869">
        <v>81.859375</v>
      </c>
      <c r="H98869">
        <v>0</v>
      </c>
      <c r="I98869">
        <v>19.523957345399399</v>
      </c>
      <c r="J98869">
        <v>2.2289386999999898</v>
      </c>
      <c r="K98869">
        <v>44</v>
      </c>
      <c r="L98869" s="9">
        <f t="shared" si="1544"/>
        <v>0</v>
      </c>
      <c r="O98869" s="8">
        <v>45531</v>
      </c>
      <c r="P98869" s="7">
        <v>0.80277777777777781</v>
      </c>
    </row>
    <row r="98870" spans="1:16" x14ac:dyDescent="0.25">
      <c r="A98870" s="10">
        <v>45531.803472222222</v>
      </c>
      <c r="B98870" t="s">
        <v>14</v>
      </c>
      <c r="C98870">
        <v>85.449999999999903</v>
      </c>
      <c r="D98870">
        <v>2</v>
      </c>
      <c r="E98870" s="9">
        <v>852.21458234540705</v>
      </c>
      <c r="F98870">
        <v>167.30937499999999</v>
      </c>
      <c r="G98870">
        <v>83.654687499999994</v>
      </c>
      <c r="H98870">
        <v>0</v>
      </c>
      <c r="I98870">
        <v>19.523957345399399</v>
      </c>
      <c r="J98870">
        <v>2.7932896999999901</v>
      </c>
      <c r="K98870">
        <v>44</v>
      </c>
      <c r="L98870" s="9">
        <f t="shared" si="1544"/>
        <v>0</v>
      </c>
      <c r="O98870" s="8">
        <v>45531</v>
      </c>
      <c r="P98870" s="7">
        <v>0.80347222222222225</v>
      </c>
    </row>
    <row r="98871" spans="1:16" x14ac:dyDescent="0.25">
      <c r="A98871" s="10">
        <v>45531.804166666669</v>
      </c>
      <c r="B98871" t="s">
        <v>14</v>
      </c>
      <c r="C98871">
        <v>85.298571428571407</v>
      </c>
      <c r="D98871">
        <v>3</v>
      </c>
      <c r="E98871" s="9">
        <v>766.91601091683594</v>
      </c>
      <c r="F98871">
        <v>252.60794642857101</v>
      </c>
      <c r="G98871">
        <v>84.202648809523794</v>
      </c>
      <c r="H98871">
        <v>0</v>
      </c>
      <c r="I98871">
        <v>19.523957345399399</v>
      </c>
      <c r="J98871">
        <v>2.1289229999999901</v>
      </c>
      <c r="K98871">
        <v>44</v>
      </c>
      <c r="L98871" s="9">
        <f t="shared" si="1544"/>
        <v>0</v>
      </c>
      <c r="O98871" s="8">
        <v>45531</v>
      </c>
      <c r="P98871" s="7">
        <v>0.8041666666666667</v>
      </c>
    </row>
    <row r="98872" spans="1:16" x14ac:dyDescent="0.25">
      <c r="A98872" s="10">
        <v>45531.804861111108</v>
      </c>
      <c r="B98872" t="s">
        <v>14</v>
      </c>
      <c r="C98872">
        <v>86.072499999999906</v>
      </c>
      <c r="D98872">
        <v>4</v>
      </c>
      <c r="E98872" s="9">
        <v>680.84351091683595</v>
      </c>
      <c r="F98872">
        <v>338.68044642857097</v>
      </c>
      <c r="G98872">
        <v>84.6701116071428</v>
      </c>
      <c r="H98872">
        <v>0</v>
      </c>
      <c r="I98872">
        <v>19.523957345399399</v>
      </c>
      <c r="J98872">
        <v>5.6076790999999897</v>
      </c>
      <c r="K98872">
        <v>44</v>
      </c>
      <c r="L98872" s="9">
        <f t="shared" si="1544"/>
        <v>0</v>
      </c>
      <c r="O98872" s="8">
        <v>45531</v>
      </c>
      <c r="P98872" s="7">
        <v>0.80486111111111114</v>
      </c>
    </row>
    <row r="98873" spans="1:16" x14ac:dyDescent="0.25">
      <c r="A98873" s="10">
        <v>45531.805555555555</v>
      </c>
      <c r="B98873" t="s">
        <v>14</v>
      </c>
      <c r="C98873">
        <v>83.042857142857102</v>
      </c>
      <c r="D98873">
        <v>5</v>
      </c>
      <c r="E98873" s="9">
        <v>597.80065377397898</v>
      </c>
      <c r="F98873">
        <v>421.723303571428</v>
      </c>
      <c r="G98873">
        <v>84.344660714285695</v>
      </c>
      <c r="H98873">
        <v>0</v>
      </c>
      <c r="I98873">
        <v>19.523957345399399</v>
      </c>
      <c r="J98873">
        <v>5.1260513999999899</v>
      </c>
      <c r="K98873">
        <v>44</v>
      </c>
      <c r="L98873" s="9">
        <f t="shared" si="1544"/>
        <v>0</v>
      </c>
      <c r="O98873" s="8">
        <v>45531</v>
      </c>
      <c r="P98873" s="7">
        <v>0.80555555555555558</v>
      </c>
    </row>
    <row r="98874" spans="1:16" x14ac:dyDescent="0.25">
      <c r="A98874" s="10">
        <v>45531.806250000001</v>
      </c>
      <c r="B98874" t="s">
        <v>14</v>
      </c>
      <c r="C98874">
        <v>86.400909090908996</v>
      </c>
      <c r="D98874">
        <v>6</v>
      </c>
      <c r="E98874" s="9">
        <v>511.39974468307003</v>
      </c>
      <c r="F98874">
        <v>508.12421266233702</v>
      </c>
      <c r="G98874">
        <v>84.687368777056193</v>
      </c>
      <c r="H98874">
        <v>0</v>
      </c>
      <c r="I98874">
        <v>19.523957345399399</v>
      </c>
      <c r="J98874">
        <v>5.4256193999999898</v>
      </c>
      <c r="K98874">
        <v>44</v>
      </c>
      <c r="L98874" s="9">
        <f t="shared" si="1544"/>
        <v>0</v>
      </c>
      <c r="O98874" s="8">
        <v>45531</v>
      </c>
      <c r="P98874" s="7">
        <v>0.80625000000000002</v>
      </c>
    </row>
    <row r="98875" spans="1:16" x14ac:dyDescent="0.25">
      <c r="A98875" s="10">
        <v>45531.806944444441</v>
      </c>
      <c r="B98875" t="s">
        <v>14</v>
      </c>
      <c r="C98875">
        <v>85.99</v>
      </c>
      <c r="D98875">
        <v>7</v>
      </c>
      <c r="E98875" s="9">
        <v>425.40974468307002</v>
      </c>
      <c r="F98875">
        <v>594.11421266233697</v>
      </c>
      <c r="G98875">
        <v>84.873458951762501</v>
      </c>
      <c r="H98875">
        <v>0</v>
      </c>
      <c r="I98875">
        <v>19.523957345399399</v>
      </c>
      <c r="J98875">
        <v>1.9437873999999999</v>
      </c>
      <c r="K98875">
        <v>44</v>
      </c>
      <c r="L98875" s="9">
        <f t="shared" si="1544"/>
        <v>0</v>
      </c>
      <c r="O98875" s="8">
        <v>45531</v>
      </c>
      <c r="P98875" s="7">
        <v>0.80694444444444446</v>
      </c>
    </row>
    <row r="98876" spans="1:16" x14ac:dyDescent="0.25">
      <c r="A98876" s="10">
        <v>45531.807638888888</v>
      </c>
      <c r="B98876" t="s">
        <v>13</v>
      </c>
      <c r="C98876">
        <v>85.973749999999995</v>
      </c>
      <c r="D98876">
        <v>0</v>
      </c>
      <c r="E98876" s="9">
        <v>1027.22599468307</v>
      </c>
      <c r="F98876">
        <v>0</v>
      </c>
      <c r="G98876">
        <v>0</v>
      </c>
      <c r="H98876">
        <v>7.7020373376623104</v>
      </c>
      <c r="I98876">
        <v>27.225994683061799</v>
      </c>
      <c r="J98876">
        <v>-1.2480499999999899</v>
      </c>
      <c r="K98876">
        <v>44</v>
      </c>
      <c r="L98876" s="9">
        <f t="shared" si="1544"/>
        <v>0</v>
      </c>
      <c r="O98876" s="8">
        <v>45531</v>
      </c>
      <c r="P98876" s="7">
        <v>0.80763888888888891</v>
      </c>
    </row>
    <row r="98877" spans="1:16" x14ac:dyDescent="0.25">
      <c r="A98877" s="10">
        <v>45531.808333333334</v>
      </c>
      <c r="B98877" t="s">
        <v>12</v>
      </c>
      <c r="C98877">
        <v>86.688888888888798</v>
      </c>
      <c r="D98877">
        <v>-1</v>
      </c>
      <c r="E98877" s="9">
        <v>1113.91488357195</v>
      </c>
      <c r="F98877">
        <v>-86.688888888888798</v>
      </c>
      <c r="G98877">
        <v>86.688888888888798</v>
      </c>
      <c r="H98877">
        <v>0</v>
      </c>
      <c r="I98877">
        <v>27.225994683061799</v>
      </c>
      <c r="J98877">
        <v>-3.5232186999999899</v>
      </c>
      <c r="K98877">
        <v>44</v>
      </c>
      <c r="L98877" s="9">
        <f t="shared" si="1544"/>
        <v>0</v>
      </c>
      <c r="O98877" s="8">
        <v>45531</v>
      </c>
      <c r="P98877" s="7">
        <v>0.80833333333333335</v>
      </c>
    </row>
    <row r="98878" spans="1:16" x14ac:dyDescent="0.25">
      <c r="A98878" s="10">
        <v>45531.809027777781</v>
      </c>
      <c r="B98878" t="s">
        <v>12</v>
      </c>
      <c r="C98878">
        <v>86.26</v>
      </c>
      <c r="D98878">
        <v>-2</v>
      </c>
      <c r="E98878" s="9">
        <v>1200.17488357195</v>
      </c>
      <c r="F98878">
        <v>-172.94888888888801</v>
      </c>
      <c r="G98878">
        <v>86.474444444444401</v>
      </c>
      <c r="H98878">
        <v>0</v>
      </c>
      <c r="I98878">
        <v>27.225994683061799</v>
      </c>
      <c r="J98878">
        <v>-3.0340346999999901</v>
      </c>
      <c r="K98878">
        <v>44</v>
      </c>
      <c r="L98878" s="9">
        <f t="shared" si="1544"/>
        <v>0</v>
      </c>
      <c r="O98878" s="8">
        <v>45531</v>
      </c>
      <c r="P98878" s="7">
        <v>0.80902777777777779</v>
      </c>
    </row>
    <row r="98879" spans="1:16" x14ac:dyDescent="0.25">
      <c r="A98879" s="10">
        <v>45531.80972222222</v>
      </c>
      <c r="B98879" t="s">
        <v>12</v>
      </c>
      <c r="C98879">
        <v>87.28</v>
      </c>
      <c r="D98879">
        <v>-3</v>
      </c>
      <c r="E98879" s="9">
        <v>1287.4548835719499</v>
      </c>
      <c r="F98879">
        <v>-260.22888888888798</v>
      </c>
      <c r="G98879">
        <v>86.742962962962906</v>
      </c>
      <c r="H98879">
        <v>0</v>
      </c>
      <c r="I98879">
        <v>27.225994683061799</v>
      </c>
      <c r="J98879">
        <v>-4.3160091999999999</v>
      </c>
      <c r="K98879">
        <v>44</v>
      </c>
      <c r="L98879" s="9">
        <f t="shared" si="1544"/>
        <v>0</v>
      </c>
      <c r="O98879" s="8">
        <v>45531</v>
      </c>
      <c r="P98879" s="7">
        <v>0.80972222222222223</v>
      </c>
    </row>
    <row r="98880" spans="1:16" x14ac:dyDescent="0.25">
      <c r="A98880" s="10">
        <v>45531.810416666667</v>
      </c>
      <c r="B98880" t="s">
        <v>12</v>
      </c>
      <c r="C98880">
        <v>88.168333333333294</v>
      </c>
      <c r="D98880">
        <v>-4</v>
      </c>
      <c r="E98880" s="9">
        <v>1375.6232169052901</v>
      </c>
      <c r="F98880">
        <v>-348.39722222222201</v>
      </c>
      <c r="G98880">
        <v>87.099305555555503</v>
      </c>
      <c r="H98880">
        <v>0</v>
      </c>
      <c r="I98880">
        <v>27.225994683061799</v>
      </c>
      <c r="J98880">
        <v>-5.1433061999999898</v>
      </c>
      <c r="K98880">
        <v>44</v>
      </c>
      <c r="L98880" s="9">
        <f t="shared" si="1544"/>
        <v>0</v>
      </c>
      <c r="O98880" s="8">
        <v>45531</v>
      </c>
      <c r="P98880" s="7">
        <v>0.81041666666666667</v>
      </c>
    </row>
    <row r="98881" spans="1:16" x14ac:dyDescent="0.25">
      <c r="A98881" s="10">
        <v>45531.811805555553</v>
      </c>
      <c r="B98881" t="s">
        <v>12</v>
      </c>
      <c r="C98881">
        <v>85.142857142857096</v>
      </c>
      <c r="D98881">
        <v>-5</v>
      </c>
      <c r="E98881" s="9">
        <v>1460.7660740481399</v>
      </c>
      <c r="F98881">
        <v>-433.54007936507901</v>
      </c>
      <c r="G98881">
        <v>86.708015873015796</v>
      </c>
      <c r="H98881">
        <v>0</v>
      </c>
      <c r="I98881">
        <v>27.225994683061799</v>
      </c>
      <c r="J98881">
        <v>-5.6951553999999902</v>
      </c>
      <c r="K98881">
        <v>44</v>
      </c>
      <c r="L98881" s="9">
        <f t="shared" si="1544"/>
        <v>0</v>
      </c>
      <c r="O98881" s="8">
        <v>45531</v>
      </c>
      <c r="P98881" s="7">
        <v>0.81180555555555556</v>
      </c>
    </row>
    <row r="98882" spans="1:16" x14ac:dyDescent="0.25">
      <c r="A98882" s="10">
        <v>45531.8125</v>
      </c>
      <c r="B98882" t="s">
        <v>12</v>
      </c>
      <c r="C98882">
        <v>87.724999999999994</v>
      </c>
      <c r="D98882">
        <v>-6</v>
      </c>
      <c r="E98882" s="9">
        <v>1548.49107404814</v>
      </c>
      <c r="F98882">
        <v>-521.26507936507903</v>
      </c>
      <c r="G98882">
        <v>86.877513227513205</v>
      </c>
      <c r="H98882">
        <v>0</v>
      </c>
      <c r="I98882">
        <v>27.225994683061799</v>
      </c>
      <c r="J98882">
        <v>-5.5063625999999903</v>
      </c>
      <c r="K98882">
        <v>44</v>
      </c>
      <c r="L98882" s="9">
        <f t="shared" si="1544"/>
        <v>0</v>
      </c>
      <c r="O98882" s="8">
        <v>45531</v>
      </c>
      <c r="P98882" s="7">
        <v>0.8125</v>
      </c>
    </row>
    <row r="98883" spans="1:16" x14ac:dyDescent="0.25">
      <c r="A98883" s="10">
        <v>45531.813194444447</v>
      </c>
      <c r="B98883" t="s">
        <v>12</v>
      </c>
      <c r="C98883">
        <v>91.926578947368398</v>
      </c>
      <c r="D98883">
        <v>-7</v>
      </c>
      <c r="E98883" s="9">
        <v>1640.41765299551</v>
      </c>
      <c r="F98883">
        <v>-613.19165831244698</v>
      </c>
      <c r="G98883">
        <v>87.598808330349598</v>
      </c>
      <c r="H98883">
        <v>0</v>
      </c>
      <c r="I98883">
        <v>27.225994683061799</v>
      </c>
      <c r="J98883">
        <v>-7.0693781639999997</v>
      </c>
      <c r="K98883">
        <v>44</v>
      </c>
      <c r="L98883" s="9">
        <f t="shared" ref="L98883:L98946" si="1545">IF(DAY(O98883 &lt;&gt; O98884), 1, 0)</f>
        <v>0</v>
      </c>
      <c r="O98883" s="8">
        <v>45531</v>
      </c>
      <c r="P98883" s="7">
        <v>0.81319444444444444</v>
      </c>
    </row>
    <row r="98884" spans="1:16" x14ac:dyDescent="0.25">
      <c r="A98884" s="10">
        <v>45531.814583333333</v>
      </c>
      <c r="B98884" t="s">
        <v>12</v>
      </c>
      <c r="C98884">
        <v>94.510555555555499</v>
      </c>
      <c r="D98884">
        <v>-8</v>
      </c>
      <c r="E98884" s="9">
        <v>1734.9282085510699</v>
      </c>
      <c r="F98884">
        <v>-707.70221386800301</v>
      </c>
      <c r="G98884">
        <v>88.462776733500405</v>
      </c>
      <c r="H98884">
        <v>0</v>
      </c>
      <c r="I98884">
        <v>27.225994683061799</v>
      </c>
      <c r="J98884">
        <v>-6.4370221639999903</v>
      </c>
      <c r="K98884">
        <v>44</v>
      </c>
      <c r="L98884" s="9">
        <f t="shared" si="1545"/>
        <v>0</v>
      </c>
      <c r="O98884" s="8">
        <v>45531</v>
      </c>
      <c r="P98884" s="7">
        <v>0.81458333333333333</v>
      </c>
    </row>
    <row r="98885" spans="1:16" x14ac:dyDescent="0.25">
      <c r="A98885" s="10">
        <v>45531.81527777778</v>
      </c>
      <c r="B98885" t="s">
        <v>12</v>
      </c>
      <c r="C98885">
        <v>90.03</v>
      </c>
      <c r="D98885">
        <v>-9</v>
      </c>
      <c r="E98885" s="9">
        <v>1824.9582085510699</v>
      </c>
      <c r="F98885">
        <v>-797.73221386800299</v>
      </c>
      <c r="G98885">
        <v>88.636912652000305</v>
      </c>
      <c r="H98885">
        <v>0</v>
      </c>
      <c r="I98885">
        <v>27.225994683061799</v>
      </c>
      <c r="J98885">
        <v>-6.3240841639999896</v>
      </c>
      <c r="K98885">
        <v>44</v>
      </c>
      <c r="L98885" s="9">
        <f t="shared" si="1545"/>
        <v>0</v>
      </c>
      <c r="O98885" s="8">
        <v>45531</v>
      </c>
      <c r="P98885" s="7">
        <v>0.81527777777777777</v>
      </c>
    </row>
    <row r="98886" spans="1:16" x14ac:dyDescent="0.25">
      <c r="A98886" s="10">
        <v>45531.816666666666</v>
      </c>
      <c r="B98886" t="s">
        <v>12</v>
      </c>
      <c r="C98886">
        <v>93.85</v>
      </c>
      <c r="D98886">
        <v>-10</v>
      </c>
      <c r="E98886" s="9">
        <v>1918.80820855107</v>
      </c>
      <c r="F98886">
        <v>-891.58221386800301</v>
      </c>
      <c r="G98886">
        <v>89.158221386800307</v>
      </c>
      <c r="H98886">
        <v>0</v>
      </c>
      <c r="I98886">
        <v>27.225994683061799</v>
      </c>
      <c r="J98886">
        <v>-5.4640162639999899</v>
      </c>
      <c r="K98886">
        <v>44</v>
      </c>
      <c r="L98886" s="9">
        <f t="shared" si="1545"/>
        <v>0</v>
      </c>
      <c r="O98886" s="8">
        <v>45531</v>
      </c>
      <c r="P98886" s="7">
        <v>0.81666666666666665</v>
      </c>
    </row>
    <row r="98887" spans="1:16" x14ac:dyDescent="0.25">
      <c r="A98887" s="10">
        <v>45531.817361111112</v>
      </c>
      <c r="B98887" t="s">
        <v>12</v>
      </c>
      <c r="C98887">
        <v>91.702500000000001</v>
      </c>
      <c r="D98887">
        <v>-11</v>
      </c>
      <c r="E98887" s="9">
        <v>2010.5107085510699</v>
      </c>
      <c r="F98887">
        <v>-983.284713868003</v>
      </c>
      <c r="G98887">
        <v>89.389519442545705</v>
      </c>
      <c r="H98887">
        <v>0</v>
      </c>
      <c r="I98887">
        <v>27.225994683061799</v>
      </c>
      <c r="J98887">
        <v>-1.7803116639999901</v>
      </c>
      <c r="K98887">
        <v>44</v>
      </c>
      <c r="L98887" s="9">
        <f t="shared" si="1545"/>
        <v>0</v>
      </c>
      <c r="O98887" s="8">
        <v>45531</v>
      </c>
      <c r="P98887" s="7">
        <v>0.81736111111111109</v>
      </c>
    </row>
    <row r="98888" spans="1:16" x14ac:dyDescent="0.25">
      <c r="A98888" s="10">
        <v>45531.818055555559</v>
      </c>
      <c r="B98888" t="s">
        <v>12</v>
      </c>
      <c r="C98888">
        <v>88.765000000000001</v>
      </c>
      <c r="D98888">
        <v>-12</v>
      </c>
      <c r="E98888" s="9">
        <v>2099.2757085510698</v>
      </c>
      <c r="F98888">
        <v>-1072.049713868</v>
      </c>
      <c r="G98888">
        <v>89.337476155666906</v>
      </c>
      <c r="H98888">
        <v>0</v>
      </c>
      <c r="I98888">
        <v>27.225994683061799</v>
      </c>
      <c r="J98888">
        <v>-1.122205664</v>
      </c>
      <c r="K98888">
        <v>44</v>
      </c>
      <c r="L98888" s="9">
        <f t="shared" si="1545"/>
        <v>0</v>
      </c>
      <c r="O98888" s="8">
        <v>45531</v>
      </c>
      <c r="P98888" s="7">
        <v>0.81805555555555554</v>
      </c>
    </row>
    <row r="98889" spans="1:16" x14ac:dyDescent="0.25">
      <c r="A98889" s="10">
        <v>45531.818749999999</v>
      </c>
      <c r="B98889" t="s">
        <v>12</v>
      </c>
      <c r="C98889">
        <v>91.542142857142807</v>
      </c>
      <c r="D98889">
        <v>-13</v>
      </c>
      <c r="E98889" s="9">
        <v>2190.8178514082101</v>
      </c>
      <c r="F98889">
        <v>-1163.5918567251399</v>
      </c>
      <c r="G98889">
        <v>89.507065901934297</v>
      </c>
      <c r="H98889">
        <v>0</v>
      </c>
      <c r="I98889">
        <v>27.225994683061799</v>
      </c>
      <c r="J98889">
        <v>-1.9884261639999901</v>
      </c>
      <c r="K98889">
        <v>44</v>
      </c>
      <c r="L98889" s="9">
        <f t="shared" si="1545"/>
        <v>0</v>
      </c>
      <c r="O98889" s="8">
        <v>45531</v>
      </c>
      <c r="P98889" s="7">
        <v>0.81874999999999998</v>
      </c>
    </row>
    <row r="98890" spans="1:16" x14ac:dyDescent="0.25">
      <c r="A98890" s="10">
        <v>45531.819444444445</v>
      </c>
      <c r="B98890" t="s">
        <v>12</v>
      </c>
      <c r="C98890">
        <v>92.606666666666598</v>
      </c>
      <c r="D98890">
        <v>-14</v>
      </c>
      <c r="E98890" s="9">
        <v>2283.4245180748799</v>
      </c>
      <c r="F98890">
        <v>-1256.1985233918101</v>
      </c>
      <c r="G98890">
        <v>89.728465956557997</v>
      </c>
      <c r="H98890">
        <v>0</v>
      </c>
      <c r="I98890">
        <v>27.225994683061799</v>
      </c>
      <c r="J98890">
        <v>-9.5961640000002298E-3</v>
      </c>
      <c r="K98890">
        <v>44</v>
      </c>
      <c r="L98890" s="9">
        <f t="shared" si="1545"/>
        <v>0</v>
      </c>
      <c r="O98890" s="8">
        <v>45531</v>
      </c>
      <c r="P98890" s="7">
        <v>0.81944444444444442</v>
      </c>
    </row>
    <row r="98891" spans="1:16" x14ac:dyDescent="0.25">
      <c r="A98891" s="10">
        <v>45531.820138888892</v>
      </c>
      <c r="B98891" t="s">
        <v>13</v>
      </c>
      <c r="C98891">
        <v>93.49</v>
      </c>
      <c r="D98891">
        <v>0</v>
      </c>
      <c r="E98891" s="9">
        <v>974.56451807488202</v>
      </c>
      <c r="F98891">
        <v>0</v>
      </c>
      <c r="G98891">
        <v>0</v>
      </c>
      <c r="H98891">
        <v>-52.661476608186803</v>
      </c>
      <c r="I98891">
        <v>-25.435481925125</v>
      </c>
      <c r="J98891">
        <v>0.73028933600000001</v>
      </c>
      <c r="K98891">
        <v>44</v>
      </c>
      <c r="L98891" s="9">
        <f t="shared" si="1545"/>
        <v>0</v>
      </c>
      <c r="O98891" s="8">
        <v>45531</v>
      </c>
      <c r="P98891" s="7">
        <v>0.82013888888888886</v>
      </c>
    </row>
    <row r="98892" spans="1:16" x14ac:dyDescent="0.25">
      <c r="A98892" s="10">
        <v>45531.820833333331</v>
      </c>
      <c r="B98892" t="s">
        <v>14</v>
      </c>
      <c r="C98892">
        <v>92.5</v>
      </c>
      <c r="D98892">
        <v>1</v>
      </c>
      <c r="E98892" s="9">
        <v>882.06451807488202</v>
      </c>
      <c r="F98892">
        <v>92.5</v>
      </c>
      <c r="G98892">
        <v>92.5</v>
      </c>
      <c r="H98892">
        <v>0</v>
      </c>
      <c r="I98892">
        <v>-25.435481925125</v>
      </c>
      <c r="J98892">
        <v>2.7006983359999999</v>
      </c>
      <c r="K98892">
        <v>44</v>
      </c>
      <c r="L98892" s="9">
        <f t="shared" si="1545"/>
        <v>0</v>
      </c>
      <c r="O98892" s="8">
        <v>45531</v>
      </c>
      <c r="P98892" s="7">
        <v>0.8208333333333333</v>
      </c>
    </row>
    <row r="98893" spans="1:16" x14ac:dyDescent="0.25">
      <c r="A98893" s="10">
        <v>45531.821527777778</v>
      </c>
      <c r="B98893" t="s">
        <v>14</v>
      </c>
      <c r="C98893">
        <v>92.9444444444444</v>
      </c>
      <c r="D98893">
        <v>2</v>
      </c>
      <c r="E98893" s="9">
        <v>789.12007363043699</v>
      </c>
      <c r="F98893">
        <v>185.444444444444</v>
      </c>
      <c r="G98893">
        <v>92.7222222222222</v>
      </c>
      <c r="H98893">
        <v>0</v>
      </c>
      <c r="I98893">
        <v>-25.435481925125</v>
      </c>
      <c r="J98893">
        <v>2.3926050999999999</v>
      </c>
      <c r="K98893">
        <v>44</v>
      </c>
      <c r="L98893" s="9">
        <f t="shared" si="1545"/>
        <v>0</v>
      </c>
      <c r="O98893" s="8">
        <v>45531</v>
      </c>
      <c r="P98893" s="7">
        <v>0.82152777777777775</v>
      </c>
    </row>
    <row r="98894" spans="1:16" x14ac:dyDescent="0.25">
      <c r="A98894" s="10">
        <v>45531.822222222225</v>
      </c>
      <c r="B98894" t="s">
        <v>14</v>
      </c>
      <c r="C98894">
        <v>93.507142857142796</v>
      </c>
      <c r="D98894">
        <v>3</v>
      </c>
      <c r="E98894" s="9">
        <v>695.61293077329401</v>
      </c>
      <c r="F98894">
        <v>278.95158730158698</v>
      </c>
      <c r="G98894">
        <v>92.983862433862399</v>
      </c>
      <c r="H98894">
        <v>0</v>
      </c>
      <c r="I98894">
        <v>-25.435481925125</v>
      </c>
      <c r="J98894">
        <v>1.3679650999999999</v>
      </c>
      <c r="K98894">
        <v>44</v>
      </c>
      <c r="L98894" s="9">
        <f t="shared" si="1545"/>
        <v>0</v>
      </c>
      <c r="O98894" s="8">
        <v>45531</v>
      </c>
      <c r="P98894" s="7">
        <v>0.82222222222222219</v>
      </c>
    </row>
    <row r="98895" spans="1:16" x14ac:dyDescent="0.25">
      <c r="A98895" s="10">
        <v>45531.822916666664</v>
      </c>
      <c r="B98895" t="s">
        <v>14</v>
      </c>
      <c r="C98895">
        <v>96.021000000000001</v>
      </c>
      <c r="D98895">
        <v>4</v>
      </c>
      <c r="E98895" s="9">
        <v>599.59193077329496</v>
      </c>
      <c r="F98895">
        <v>374.972587301587</v>
      </c>
      <c r="G98895">
        <v>93.743146825396806</v>
      </c>
      <c r="H98895">
        <v>0</v>
      </c>
      <c r="I98895">
        <v>-25.435481925125</v>
      </c>
      <c r="J98895">
        <v>2.4074230999999999</v>
      </c>
      <c r="K98895">
        <v>44</v>
      </c>
      <c r="L98895" s="9">
        <f t="shared" si="1545"/>
        <v>0</v>
      </c>
      <c r="O98895" s="8">
        <v>45531</v>
      </c>
      <c r="P98895" s="7">
        <v>0.82291666666666663</v>
      </c>
    </row>
    <row r="98896" spans="1:16" x14ac:dyDescent="0.25">
      <c r="A98896" s="10">
        <v>45531.823611111111</v>
      </c>
      <c r="B98896" t="s">
        <v>14</v>
      </c>
      <c r="C98896">
        <v>95.72</v>
      </c>
      <c r="D98896">
        <v>5</v>
      </c>
      <c r="E98896" s="9">
        <v>503.87193077329403</v>
      </c>
      <c r="F98896">
        <v>470.69258730158703</v>
      </c>
      <c r="G98896">
        <v>94.138517460317402</v>
      </c>
      <c r="H98896">
        <v>0</v>
      </c>
      <c r="I98896">
        <v>-25.435481925125</v>
      </c>
      <c r="J98896">
        <v>6.4397149999999501E-2</v>
      </c>
      <c r="K98896">
        <v>44</v>
      </c>
      <c r="L98896" s="9">
        <f t="shared" si="1545"/>
        <v>0</v>
      </c>
      <c r="O98896" s="8">
        <v>45531</v>
      </c>
      <c r="P98896" s="7">
        <v>0.82361111111111107</v>
      </c>
    </row>
    <row r="98897" spans="1:16" x14ac:dyDescent="0.25">
      <c r="A98897" s="10">
        <v>45531.825694444444</v>
      </c>
      <c r="B98897" t="s">
        <v>13</v>
      </c>
      <c r="C98897">
        <v>95.67</v>
      </c>
      <c r="D98897">
        <v>0</v>
      </c>
      <c r="E98897" s="9">
        <v>982.22193077329496</v>
      </c>
      <c r="F98897">
        <v>0</v>
      </c>
      <c r="G98897">
        <v>0</v>
      </c>
      <c r="H98897">
        <v>7.6574126984127098</v>
      </c>
      <c r="I98897">
        <v>-17.778069226712301</v>
      </c>
      <c r="J98897">
        <v>-1.7254034499999999</v>
      </c>
      <c r="K98897">
        <v>44</v>
      </c>
      <c r="L98897" s="9">
        <f t="shared" si="1545"/>
        <v>0</v>
      </c>
      <c r="O98897" s="8">
        <v>45531</v>
      </c>
      <c r="P98897" s="7">
        <v>0.8256944444444444</v>
      </c>
    </row>
    <row r="98898" spans="1:16" x14ac:dyDescent="0.25">
      <c r="A98898" s="10">
        <v>45531.826388888891</v>
      </c>
      <c r="B98898" t="s">
        <v>14</v>
      </c>
      <c r="C98898">
        <v>97.996875000000003</v>
      </c>
      <c r="D98898">
        <v>1</v>
      </c>
      <c r="E98898" s="9">
        <v>884.225055773294</v>
      </c>
      <c r="F98898">
        <v>97.996875000000003</v>
      </c>
      <c r="G98898">
        <v>97.996875000000003</v>
      </c>
      <c r="H98898">
        <v>0</v>
      </c>
      <c r="I98898">
        <v>-17.778069226712301</v>
      </c>
      <c r="J98898">
        <v>0.52054495000000001</v>
      </c>
      <c r="K98898">
        <v>44</v>
      </c>
      <c r="L98898" s="9">
        <f t="shared" si="1545"/>
        <v>0</v>
      </c>
      <c r="O98898" s="8">
        <v>45531</v>
      </c>
      <c r="P98898" s="7">
        <v>0.82638888888888884</v>
      </c>
    </row>
    <row r="98899" spans="1:16" x14ac:dyDescent="0.25">
      <c r="A98899" s="10">
        <v>45531.82708333333</v>
      </c>
      <c r="B98899" t="s">
        <v>14</v>
      </c>
      <c r="C98899">
        <v>97.4988888888888</v>
      </c>
      <c r="D98899">
        <v>2</v>
      </c>
      <c r="E98899" s="9">
        <v>786.72616688440598</v>
      </c>
      <c r="F98899">
        <v>195.49576388888801</v>
      </c>
      <c r="G98899">
        <v>97.747881944444401</v>
      </c>
      <c r="H98899">
        <v>0</v>
      </c>
      <c r="I98899">
        <v>-17.778069226712301</v>
      </c>
      <c r="J98899">
        <v>1.64364295</v>
      </c>
      <c r="K98899">
        <v>44</v>
      </c>
      <c r="L98899" s="9">
        <f t="shared" si="1545"/>
        <v>0</v>
      </c>
      <c r="O98899" s="8">
        <v>45531</v>
      </c>
      <c r="P98899" s="7">
        <v>0.82708333333333328</v>
      </c>
    </row>
    <row r="98900" spans="1:16" x14ac:dyDescent="0.25">
      <c r="A98900" s="10">
        <v>45531.828472222223</v>
      </c>
      <c r="B98900" t="s">
        <v>14</v>
      </c>
      <c r="C98900">
        <v>95.04</v>
      </c>
      <c r="D98900">
        <v>3</v>
      </c>
      <c r="E98900" s="9">
        <v>691.68616688440602</v>
      </c>
      <c r="F98900">
        <v>290.53576388888803</v>
      </c>
      <c r="G98900">
        <v>96.845254629629594</v>
      </c>
      <c r="H98900">
        <v>0</v>
      </c>
      <c r="I98900">
        <v>-17.778069226712301</v>
      </c>
      <c r="J98900">
        <v>2.0923295500000001</v>
      </c>
      <c r="K98900">
        <v>44</v>
      </c>
      <c r="L98900" s="9">
        <f t="shared" si="1545"/>
        <v>0</v>
      </c>
      <c r="O98900" s="8">
        <v>45531</v>
      </c>
      <c r="P98900" s="7">
        <v>0.82847222222222228</v>
      </c>
    </row>
    <row r="98901" spans="1:16" x14ac:dyDescent="0.25">
      <c r="A98901" s="10">
        <v>45531.829861111109</v>
      </c>
      <c r="B98901" t="s">
        <v>14</v>
      </c>
      <c r="C98901">
        <v>95.465000000000003</v>
      </c>
      <c r="D98901">
        <v>4</v>
      </c>
      <c r="E98901" s="9">
        <v>596.22116688440599</v>
      </c>
      <c r="F98901">
        <v>386.000763888888</v>
      </c>
      <c r="G98901">
        <v>96.5001909722222</v>
      </c>
      <c r="H98901">
        <v>0</v>
      </c>
      <c r="I98901">
        <v>-17.778069226712301</v>
      </c>
      <c r="J98901">
        <v>0.23856554999999999</v>
      </c>
      <c r="K98901">
        <v>44</v>
      </c>
      <c r="L98901" s="9">
        <f t="shared" si="1545"/>
        <v>0</v>
      </c>
      <c r="O98901" s="8">
        <v>45531</v>
      </c>
      <c r="P98901" s="7">
        <v>0.82986111111111116</v>
      </c>
    </row>
    <row r="98902" spans="1:16" x14ac:dyDescent="0.25">
      <c r="A98902" s="10">
        <v>45531.830555555556</v>
      </c>
      <c r="B98902" t="s">
        <v>13</v>
      </c>
      <c r="C98902">
        <v>95.93</v>
      </c>
      <c r="D98902">
        <v>0</v>
      </c>
      <c r="E98902" s="9">
        <v>979.94116688440602</v>
      </c>
      <c r="F98902">
        <v>0</v>
      </c>
      <c r="G98902">
        <v>0</v>
      </c>
      <c r="H98902">
        <v>-2.2807638888888202</v>
      </c>
      <c r="I98902">
        <v>-20.0588331156011</v>
      </c>
      <c r="J98902">
        <v>-0.91115704999999902</v>
      </c>
      <c r="K98902">
        <v>44</v>
      </c>
      <c r="L98902" s="9">
        <f t="shared" si="1545"/>
        <v>0</v>
      </c>
      <c r="O98902" s="8">
        <v>45531</v>
      </c>
      <c r="P98902" s="7">
        <v>0.8305555555555556</v>
      </c>
    </row>
    <row r="98903" spans="1:16" x14ac:dyDescent="0.25">
      <c r="A98903" s="10">
        <v>45531.831250000003</v>
      </c>
      <c r="B98903" t="s">
        <v>14</v>
      </c>
      <c r="C98903">
        <v>98</v>
      </c>
      <c r="D98903">
        <v>1</v>
      </c>
      <c r="E98903" s="9">
        <v>881.94116688440602</v>
      </c>
      <c r="F98903">
        <v>98</v>
      </c>
      <c r="G98903">
        <v>98</v>
      </c>
      <c r="H98903">
        <v>0</v>
      </c>
      <c r="I98903">
        <v>-20.0588331156011</v>
      </c>
      <c r="J98903">
        <v>0.79168194999999897</v>
      </c>
      <c r="K98903">
        <v>44</v>
      </c>
      <c r="L98903" s="9">
        <f t="shared" si="1545"/>
        <v>0</v>
      </c>
      <c r="O98903" s="8">
        <v>45531</v>
      </c>
      <c r="P98903" s="7">
        <v>0.83125000000000004</v>
      </c>
    </row>
    <row r="98904" spans="1:16" x14ac:dyDescent="0.25">
      <c r="A98904" s="10">
        <v>45531.831944444442</v>
      </c>
      <c r="B98904" t="s">
        <v>14</v>
      </c>
      <c r="C98904">
        <v>98.391666666666595</v>
      </c>
      <c r="D98904">
        <v>2</v>
      </c>
      <c r="E98904" s="9">
        <v>783.54950021773902</v>
      </c>
      <c r="F98904">
        <v>196.391666666666</v>
      </c>
      <c r="G98904">
        <v>98.195833333333297</v>
      </c>
      <c r="H98904">
        <v>0</v>
      </c>
      <c r="I98904">
        <v>-20.0588331156011</v>
      </c>
      <c r="J98904">
        <v>1.50905744999999</v>
      </c>
      <c r="K98904">
        <v>44</v>
      </c>
      <c r="L98904" s="9">
        <f t="shared" si="1545"/>
        <v>0</v>
      </c>
      <c r="O98904" s="8">
        <v>45531</v>
      </c>
      <c r="P98904" s="7">
        <v>0.83194444444444449</v>
      </c>
    </row>
    <row r="98905" spans="1:16" x14ac:dyDescent="0.25">
      <c r="A98905" s="10">
        <v>45531.832638888889</v>
      </c>
      <c r="B98905" t="s">
        <v>13</v>
      </c>
      <c r="C98905">
        <v>95.173333333333304</v>
      </c>
      <c r="D98905">
        <v>0</v>
      </c>
      <c r="E98905" s="9">
        <v>973.89616688440606</v>
      </c>
      <c r="F98905">
        <v>0</v>
      </c>
      <c r="G98905">
        <v>0</v>
      </c>
      <c r="H98905">
        <v>-6.0450000000000399</v>
      </c>
      <c r="I98905">
        <v>-26.103833115601098</v>
      </c>
      <c r="J98905">
        <v>-0.59823654999999998</v>
      </c>
      <c r="K98905">
        <v>44</v>
      </c>
      <c r="L98905" s="9">
        <f t="shared" si="1545"/>
        <v>0</v>
      </c>
      <c r="O98905" s="8">
        <v>45531</v>
      </c>
      <c r="P98905" s="7">
        <v>0.83263888888888893</v>
      </c>
    </row>
    <row r="98906" spans="1:16" x14ac:dyDescent="0.25">
      <c r="A98906" s="10">
        <v>45531.833333333336</v>
      </c>
      <c r="B98906" t="s">
        <v>14</v>
      </c>
      <c r="C98906">
        <v>93.384</v>
      </c>
      <c r="D98906">
        <v>1</v>
      </c>
      <c r="E98906" s="9">
        <v>880.51216688440604</v>
      </c>
      <c r="F98906">
        <v>93.384</v>
      </c>
      <c r="G98906">
        <v>93.384</v>
      </c>
      <c r="H98906">
        <v>0</v>
      </c>
      <c r="I98906">
        <v>-26.103833115601098</v>
      </c>
      <c r="J98906">
        <v>0.29910929999999902</v>
      </c>
      <c r="K98906">
        <v>44</v>
      </c>
      <c r="L98906" s="9">
        <f t="shared" si="1545"/>
        <v>0</v>
      </c>
      <c r="O98906" s="8">
        <v>45531</v>
      </c>
      <c r="P98906" s="7">
        <v>0.83333333333333337</v>
      </c>
    </row>
    <row r="98907" spans="1:16" x14ac:dyDescent="0.25">
      <c r="A98907" s="10">
        <v>45531.834027777775</v>
      </c>
      <c r="B98907" t="s">
        <v>13</v>
      </c>
      <c r="C98907">
        <v>94.82</v>
      </c>
      <c r="D98907">
        <v>0</v>
      </c>
      <c r="E98907" s="9">
        <v>975.33216688440598</v>
      </c>
      <c r="F98907">
        <v>0</v>
      </c>
      <c r="G98907">
        <v>0</v>
      </c>
      <c r="H98907">
        <v>1.43599999999999</v>
      </c>
      <c r="I98907">
        <v>-24.667833115601098</v>
      </c>
      <c r="J98907">
        <v>-1.8759942000000001</v>
      </c>
      <c r="K98907">
        <v>44</v>
      </c>
      <c r="L98907" s="9">
        <f t="shared" si="1545"/>
        <v>0</v>
      </c>
      <c r="O98907" s="8">
        <v>45531</v>
      </c>
      <c r="P98907" s="7">
        <v>0.83402777777777781</v>
      </c>
    </row>
    <row r="98908" spans="1:16" x14ac:dyDescent="0.25">
      <c r="A98908" s="10">
        <v>45531.834722222222</v>
      </c>
      <c r="B98908" t="s">
        <v>12</v>
      </c>
      <c r="C98908">
        <v>94.47</v>
      </c>
      <c r="D98908">
        <v>-1</v>
      </c>
      <c r="E98908" s="9">
        <v>1069.8021668844001</v>
      </c>
      <c r="F98908">
        <v>-94.47</v>
      </c>
      <c r="G98908">
        <v>94.47</v>
      </c>
      <c r="H98908">
        <v>0</v>
      </c>
      <c r="I98908">
        <v>-24.667833115601098</v>
      </c>
      <c r="J98908">
        <v>-4.6226655999999897</v>
      </c>
      <c r="K98908">
        <v>44</v>
      </c>
      <c r="L98908" s="9">
        <f t="shared" si="1545"/>
        <v>0</v>
      </c>
      <c r="O98908" s="8">
        <v>45531</v>
      </c>
      <c r="P98908" s="7">
        <v>0.83472222222222225</v>
      </c>
    </row>
    <row r="98909" spans="1:16" x14ac:dyDescent="0.25">
      <c r="A98909" s="10">
        <v>45531.835416666669</v>
      </c>
      <c r="B98909" t="s">
        <v>12</v>
      </c>
      <c r="C98909">
        <v>95.12</v>
      </c>
      <c r="D98909">
        <v>-2</v>
      </c>
      <c r="E98909" s="9">
        <v>1164.9221668844</v>
      </c>
      <c r="F98909">
        <v>-189.59</v>
      </c>
      <c r="G98909">
        <v>94.795000000000002</v>
      </c>
      <c r="H98909">
        <v>0</v>
      </c>
      <c r="I98909">
        <v>-24.667833115601098</v>
      </c>
      <c r="J98909">
        <v>-7.9936486000000002</v>
      </c>
      <c r="K98909">
        <v>44</v>
      </c>
      <c r="L98909" s="9">
        <f t="shared" si="1545"/>
        <v>0</v>
      </c>
      <c r="O98909" s="8">
        <v>45531</v>
      </c>
      <c r="P98909" s="7">
        <v>0.8354166666666667</v>
      </c>
    </row>
    <row r="98910" spans="1:16" x14ac:dyDescent="0.25">
      <c r="A98910" s="10">
        <v>45531.836111111108</v>
      </c>
      <c r="B98910" t="s">
        <v>12</v>
      </c>
      <c r="C98910">
        <v>94.872</v>
      </c>
      <c r="D98910">
        <v>-3</v>
      </c>
      <c r="E98910" s="9">
        <v>1259.7941668844001</v>
      </c>
      <c r="F98910">
        <v>-284.46199999999999</v>
      </c>
      <c r="G98910">
        <v>94.820666666666597</v>
      </c>
      <c r="H98910">
        <v>0</v>
      </c>
      <c r="I98910">
        <v>-24.667833115601098</v>
      </c>
      <c r="J98910">
        <v>-8.5043761999999994</v>
      </c>
      <c r="K98910">
        <v>44</v>
      </c>
      <c r="L98910" s="9">
        <f t="shared" si="1545"/>
        <v>0</v>
      </c>
      <c r="O98910" s="8">
        <v>45531</v>
      </c>
      <c r="P98910" s="7">
        <v>0.83611111111111114</v>
      </c>
    </row>
    <row r="98911" spans="1:16" x14ac:dyDescent="0.25">
      <c r="A98911" s="10">
        <v>45531.836805555555</v>
      </c>
      <c r="B98911" t="s">
        <v>12</v>
      </c>
      <c r="C98911">
        <v>95.95</v>
      </c>
      <c r="D98911">
        <v>-4</v>
      </c>
      <c r="E98911" s="9">
        <v>1355.7441668844001</v>
      </c>
      <c r="F98911">
        <v>-380.41199999999998</v>
      </c>
      <c r="G98911">
        <v>95.102999999999994</v>
      </c>
      <c r="H98911">
        <v>0</v>
      </c>
      <c r="I98911">
        <v>-24.667833115601098</v>
      </c>
      <c r="J98911">
        <v>-7.7811566000000001</v>
      </c>
      <c r="K98911">
        <v>44</v>
      </c>
      <c r="L98911" s="9">
        <f t="shared" si="1545"/>
        <v>0</v>
      </c>
      <c r="O98911" s="8">
        <v>45531</v>
      </c>
      <c r="P98911" s="7">
        <v>0.83680555555555558</v>
      </c>
    </row>
    <row r="98912" spans="1:16" x14ac:dyDescent="0.25">
      <c r="A98912" s="10">
        <v>45531.837500000001</v>
      </c>
      <c r="B98912" t="s">
        <v>12</v>
      </c>
      <c r="C98912">
        <v>96.201666666666597</v>
      </c>
      <c r="D98912">
        <v>-5</v>
      </c>
      <c r="E98912" s="9">
        <v>1451.9458335510701</v>
      </c>
      <c r="F98912">
        <v>-476.61366666666601</v>
      </c>
      <c r="G98912">
        <v>95.322733333333304</v>
      </c>
      <c r="H98912">
        <v>0</v>
      </c>
      <c r="I98912">
        <v>-24.667833115601098</v>
      </c>
      <c r="J98912">
        <v>-6.3858030000000001</v>
      </c>
      <c r="K98912">
        <v>44</v>
      </c>
      <c r="L98912" s="9">
        <f t="shared" si="1545"/>
        <v>0</v>
      </c>
      <c r="O98912" s="8">
        <v>45531</v>
      </c>
      <c r="P98912" s="7">
        <v>0.83750000000000002</v>
      </c>
    </row>
    <row r="98913" spans="1:16" x14ac:dyDescent="0.25">
      <c r="A98913" s="10">
        <v>45531.838194444441</v>
      </c>
      <c r="B98913" t="s">
        <v>12</v>
      </c>
      <c r="C98913">
        <v>96.475999999999999</v>
      </c>
      <c r="D98913">
        <v>-6</v>
      </c>
      <c r="E98913" s="9">
        <v>1548.42183355107</v>
      </c>
      <c r="F98913">
        <v>-573.08966666666595</v>
      </c>
      <c r="G98913">
        <v>95.514944444444396</v>
      </c>
      <c r="H98913">
        <v>0</v>
      </c>
      <c r="I98913">
        <v>-24.667833115601098</v>
      </c>
      <c r="J98913">
        <v>-7.9799815999999897</v>
      </c>
      <c r="K98913">
        <v>44</v>
      </c>
      <c r="L98913" s="9">
        <f t="shared" si="1545"/>
        <v>0</v>
      </c>
      <c r="O98913" s="8">
        <v>45531</v>
      </c>
      <c r="P98913" s="7">
        <v>0.83819444444444446</v>
      </c>
    </row>
    <row r="98914" spans="1:16" x14ac:dyDescent="0.25">
      <c r="A98914" s="10">
        <v>45531.838888888888</v>
      </c>
      <c r="B98914" t="s">
        <v>12</v>
      </c>
      <c r="C98914">
        <v>96.871250000000003</v>
      </c>
      <c r="D98914">
        <v>-7</v>
      </c>
      <c r="E98914" s="9">
        <v>1645.2930835510699</v>
      </c>
      <c r="F98914">
        <v>-669.96091666666598</v>
      </c>
      <c r="G98914">
        <v>95.708702380952303</v>
      </c>
      <c r="H98914">
        <v>0</v>
      </c>
      <c r="I98914">
        <v>-24.667833115601098</v>
      </c>
      <c r="J98914">
        <v>-8.3781070999999994</v>
      </c>
      <c r="K98914">
        <v>44</v>
      </c>
      <c r="L98914" s="9">
        <f t="shared" si="1545"/>
        <v>0</v>
      </c>
      <c r="O98914" s="8">
        <v>45531</v>
      </c>
      <c r="P98914" s="7">
        <v>0.83888888888888891</v>
      </c>
    </row>
    <row r="98915" spans="1:16" x14ac:dyDescent="0.25">
      <c r="A98915" s="10">
        <v>45531.839583333334</v>
      </c>
      <c r="B98915" t="s">
        <v>12</v>
      </c>
      <c r="C98915">
        <v>96.471111111111099</v>
      </c>
      <c r="D98915">
        <v>-8</v>
      </c>
      <c r="E98915" s="9">
        <v>1741.76419466218</v>
      </c>
      <c r="F98915">
        <v>-766.43202777777697</v>
      </c>
      <c r="G98915">
        <v>95.804003472222206</v>
      </c>
      <c r="H98915">
        <v>0</v>
      </c>
      <c r="I98915">
        <v>-24.667833115601098</v>
      </c>
      <c r="J98915">
        <v>-4.6067241000000001</v>
      </c>
      <c r="K98915">
        <v>44</v>
      </c>
      <c r="L98915" s="9">
        <f t="shared" si="1545"/>
        <v>0</v>
      </c>
      <c r="O98915" s="8">
        <v>45531</v>
      </c>
      <c r="P98915" s="7">
        <v>0.83958333333333335</v>
      </c>
    </row>
    <row r="98916" spans="1:16" x14ac:dyDescent="0.25">
      <c r="A98916" s="10">
        <v>45531.840277777781</v>
      </c>
      <c r="B98916" t="s">
        <v>12</v>
      </c>
      <c r="C98916">
        <v>95.137058823529401</v>
      </c>
      <c r="D98916">
        <v>-9</v>
      </c>
      <c r="E98916" s="9">
        <v>1836.90125348571</v>
      </c>
      <c r="F98916">
        <v>-861.56908660130705</v>
      </c>
      <c r="G98916">
        <v>95.729898511256295</v>
      </c>
      <c r="H98916">
        <v>0</v>
      </c>
      <c r="I98916">
        <v>-24.667833115601098</v>
      </c>
      <c r="J98916">
        <v>-5.0750654999999902</v>
      </c>
      <c r="K98916">
        <v>44</v>
      </c>
      <c r="L98916" s="9">
        <f t="shared" si="1545"/>
        <v>0</v>
      </c>
      <c r="O98916" s="8">
        <v>45531</v>
      </c>
      <c r="P98916" s="7">
        <v>0.84027777777777779</v>
      </c>
    </row>
    <row r="98917" spans="1:16" x14ac:dyDescent="0.25">
      <c r="A98917" s="10">
        <v>45531.84097222222</v>
      </c>
      <c r="B98917" t="s">
        <v>12</v>
      </c>
      <c r="C98917">
        <v>96.079523809523806</v>
      </c>
      <c r="D98917">
        <v>-10</v>
      </c>
      <c r="E98917" s="9">
        <v>1932.9807772952299</v>
      </c>
      <c r="F98917">
        <v>-957.648610410831</v>
      </c>
      <c r="G98917">
        <v>95.764861041083094</v>
      </c>
      <c r="H98917">
        <v>0</v>
      </c>
      <c r="I98917">
        <v>-24.667833115601098</v>
      </c>
      <c r="J98917">
        <v>-1.878172</v>
      </c>
      <c r="K98917">
        <v>44</v>
      </c>
      <c r="L98917" s="9">
        <f t="shared" si="1545"/>
        <v>0</v>
      </c>
      <c r="O98917" s="8">
        <v>45531</v>
      </c>
      <c r="P98917" s="7">
        <v>0.84097222222222223</v>
      </c>
    </row>
    <row r="98918" spans="1:16" x14ac:dyDescent="0.25">
      <c r="A98918" s="10">
        <v>45531.841666666667</v>
      </c>
      <c r="B98918" t="s">
        <v>12</v>
      </c>
      <c r="C98918">
        <v>96.510909090908996</v>
      </c>
      <c r="D98918">
        <v>-11</v>
      </c>
      <c r="E98918" s="9">
        <v>2029.4916863861399</v>
      </c>
      <c r="F98918">
        <v>-1054.1595195017401</v>
      </c>
      <c r="G98918">
        <v>95.832683591067195</v>
      </c>
      <c r="H98918">
        <v>0</v>
      </c>
      <c r="I98918">
        <v>-24.667833115601098</v>
      </c>
      <c r="J98918">
        <v>-1.458288</v>
      </c>
      <c r="K98918">
        <v>44</v>
      </c>
      <c r="L98918" s="9">
        <f t="shared" si="1545"/>
        <v>0</v>
      </c>
      <c r="O98918" s="8">
        <v>45531</v>
      </c>
      <c r="P98918" s="7">
        <v>0.84166666666666667</v>
      </c>
    </row>
    <row r="98919" spans="1:16" x14ac:dyDescent="0.25">
      <c r="A98919" s="10">
        <v>45531.842361111114</v>
      </c>
      <c r="B98919" t="s">
        <v>12</v>
      </c>
      <c r="C98919">
        <v>97.362857142857095</v>
      </c>
      <c r="D98919">
        <v>-12</v>
      </c>
      <c r="E98919" s="9">
        <v>2126.8545435289998</v>
      </c>
      <c r="F98919">
        <v>-1151.5223766445899</v>
      </c>
      <c r="G98919">
        <v>95.960198053716397</v>
      </c>
      <c r="H98919">
        <v>0</v>
      </c>
      <c r="I98919">
        <v>-24.667833115601098</v>
      </c>
      <c r="J98919">
        <v>-3.5138639999999999</v>
      </c>
      <c r="K98919">
        <v>44</v>
      </c>
      <c r="L98919" s="9">
        <f t="shared" si="1545"/>
        <v>0</v>
      </c>
      <c r="O98919" s="8">
        <v>45531</v>
      </c>
      <c r="P98919" s="7">
        <v>0.84236111111111112</v>
      </c>
    </row>
    <row r="98920" spans="1:16" x14ac:dyDescent="0.25">
      <c r="A98920" s="10">
        <v>45531.843055555553</v>
      </c>
      <c r="B98920" t="s">
        <v>12</v>
      </c>
      <c r="C98920">
        <v>96.366</v>
      </c>
      <c r="D98920">
        <v>-13</v>
      </c>
      <c r="E98920" s="9">
        <v>2223.2205435290002</v>
      </c>
      <c r="F98920">
        <v>-1247.8883766445899</v>
      </c>
      <c r="G98920">
        <v>95.991413588045901</v>
      </c>
      <c r="H98920">
        <v>0</v>
      </c>
      <c r="I98920">
        <v>-24.667833115601098</v>
      </c>
      <c r="J98920">
        <v>-3.5425249999999902</v>
      </c>
      <c r="K98920">
        <v>44</v>
      </c>
      <c r="L98920" s="9">
        <f t="shared" si="1545"/>
        <v>0</v>
      </c>
      <c r="O98920" s="8">
        <v>45531</v>
      </c>
      <c r="P98920" s="7">
        <v>0.84305555555555556</v>
      </c>
    </row>
    <row r="98921" spans="1:16" x14ac:dyDescent="0.25">
      <c r="A98921" s="10">
        <v>45531.843055555553</v>
      </c>
      <c r="B98921" t="s">
        <v>13</v>
      </c>
      <c r="C98921">
        <v>96.366</v>
      </c>
      <c r="D98921">
        <v>0</v>
      </c>
      <c r="E98921" s="9">
        <v>970.46254352900303</v>
      </c>
      <c r="F98921">
        <v>0</v>
      </c>
      <c r="G98921">
        <v>0</v>
      </c>
      <c r="H98921">
        <v>-4.8696233554028296</v>
      </c>
      <c r="I98921">
        <v>-29.537456471003999</v>
      </c>
      <c r="J98921">
        <v>-2.4059899999999801</v>
      </c>
      <c r="K98921">
        <v>44</v>
      </c>
      <c r="L98921" s="9">
        <f t="shared" si="1545"/>
        <v>1</v>
      </c>
      <c r="O98921" s="8">
        <v>45531</v>
      </c>
      <c r="P98921" s="7">
        <v>0.84305555555555556</v>
      </c>
    </row>
    <row r="98922" spans="1:16" x14ac:dyDescent="0.25">
      <c r="A98922" s="10">
        <v>45532.602777777778</v>
      </c>
      <c r="B98922" t="s">
        <v>11</v>
      </c>
      <c r="C98922">
        <v>79.900000000000006</v>
      </c>
      <c r="D98922">
        <v>0</v>
      </c>
      <c r="E98922" s="9">
        <v>970.46254352900303</v>
      </c>
      <c r="F98922">
        <v>0</v>
      </c>
      <c r="G98922">
        <v>0</v>
      </c>
      <c r="H98922">
        <v>0</v>
      </c>
      <c r="I98922">
        <v>-29.537456471003999</v>
      </c>
      <c r="J98922">
        <v>6.7508349999999897</v>
      </c>
      <c r="K98922">
        <v>44</v>
      </c>
      <c r="L98922" s="9">
        <f t="shared" si="1545"/>
        <v>0</v>
      </c>
      <c r="O98922" s="8">
        <v>45532</v>
      </c>
      <c r="P98922" s="7">
        <v>0.60277777777777775</v>
      </c>
    </row>
    <row r="98923" spans="1:16" x14ac:dyDescent="0.25">
      <c r="A98923" s="10">
        <v>45532.607638888891</v>
      </c>
      <c r="B98923" t="s">
        <v>14</v>
      </c>
      <c r="C98923">
        <v>80.918000000000006</v>
      </c>
      <c r="D98923">
        <v>1</v>
      </c>
      <c r="E98923" s="9">
        <v>889.54454352900302</v>
      </c>
      <c r="F98923">
        <v>80.918000000000006</v>
      </c>
      <c r="G98923">
        <v>80.918000000000006</v>
      </c>
      <c r="H98923">
        <v>0</v>
      </c>
      <c r="I98923">
        <v>-29.537456471003999</v>
      </c>
      <c r="J98923">
        <v>5.3056424999999896</v>
      </c>
      <c r="K98923">
        <v>44</v>
      </c>
      <c r="L98923" s="9">
        <f t="shared" si="1545"/>
        <v>0</v>
      </c>
      <c r="O98923" s="8">
        <v>45532</v>
      </c>
      <c r="P98923" s="7">
        <v>0.60763888888888884</v>
      </c>
    </row>
    <row r="98924" spans="1:16" x14ac:dyDescent="0.25">
      <c r="A98924" s="10">
        <v>45532.609027777777</v>
      </c>
      <c r="B98924" t="s">
        <v>14</v>
      </c>
      <c r="C98924">
        <v>80.19</v>
      </c>
      <c r="D98924">
        <v>2</v>
      </c>
      <c r="E98924" s="9">
        <v>809.35454352900297</v>
      </c>
      <c r="F98924">
        <v>161.108</v>
      </c>
      <c r="G98924">
        <v>80.554000000000002</v>
      </c>
      <c r="H98924">
        <v>0</v>
      </c>
      <c r="I98924">
        <v>-29.537456471003999</v>
      </c>
      <c r="J98924">
        <v>12.257929999999901</v>
      </c>
      <c r="K98924">
        <v>44</v>
      </c>
      <c r="L98924" s="9">
        <f t="shared" si="1545"/>
        <v>0</v>
      </c>
      <c r="O98924" s="8">
        <v>45532</v>
      </c>
      <c r="P98924" s="7">
        <v>0.60902777777777772</v>
      </c>
    </row>
    <row r="98925" spans="1:16" x14ac:dyDescent="0.25">
      <c r="A98925" s="10">
        <v>45532.609722222223</v>
      </c>
      <c r="B98925" t="s">
        <v>14</v>
      </c>
      <c r="C98925">
        <v>81.045000000000002</v>
      </c>
      <c r="D98925">
        <v>3</v>
      </c>
      <c r="E98925" s="9">
        <v>728.30954352900301</v>
      </c>
      <c r="F98925">
        <v>242.15299999999999</v>
      </c>
      <c r="G98925">
        <v>80.717666666666602</v>
      </c>
      <c r="H98925">
        <v>0</v>
      </c>
      <c r="I98925">
        <v>-29.537456471003999</v>
      </c>
      <c r="J98925">
        <v>12.200900000000001</v>
      </c>
      <c r="K98925">
        <v>44</v>
      </c>
      <c r="L98925" s="9">
        <f t="shared" si="1545"/>
        <v>0</v>
      </c>
      <c r="O98925" s="8">
        <v>45532</v>
      </c>
      <c r="P98925" s="7">
        <v>0.60972222222222228</v>
      </c>
    </row>
    <row r="98926" spans="1:16" x14ac:dyDescent="0.25">
      <c r="A98926" s="10">
        <v>45532.620138888888</v>
      </c>
      <c r="B98926" t="s">
        <v>14</v>
      </c>
      <c r="C98926">
        <v>80.37</v>
      </c>
      <c r="D98926">
        <v>4</v>
      </c>
      <c r="E98926" s="9">
        <v>647.939543529003</v>
      </c>
      <c r="F98926">
        <v>322.52300000000002</v>
      </c>
      <c r="G98926">
        <v>80.630750000000006</v>
      </c>
      <c r="H98926">
        <v>0</v>
      </c>
      <c r="I98926">
        <v>-29.537456471003999</v>
      </c>
      <c r="J98926">
        <v>14.9614586</v>
      </c>
      <c r="K98926">
        <v>44</v>
      </c>
      <c r="L98926" s="9">
        <f t="shared" si="1545"/>
        <v>0</v>
      </c>
      <c r="O98926" s="8">
        <v>45532</v>
      </c>
      <c r="P98926" s="7">
        <v>0.62013888888888891</v>
      </c>
    </row>
    <row r="98927" spans="1:16" x14ac:dyDescent="0.25">
      <c r="A98927" s="10">
        <v>45532.623611111114</v>
      </c>
      <c r="B98927" t="s">
        <v>14</v>
      </c>
      <c r="C98927">
        <v>78.849999999999994</v>
      </c>
      <c r="D98927">
        <v>5</v>
      </c>
      <c r="E98927" s="9">
        <v>569.08954352900298</v>
      </c>
      <c r="F98927">
        <v>401.37299999999999</v>
      </c>
      <c r="G98927">
        <v>80.274600000000007</v>
      </c>
      <c r="H98927">
        <v>0</v>
      </c>
      <c r="I98927">
        <v>-29.537456471003999</v>
      </c>
      <c r="J98927">
        <v>13.5734438333333</v>
      </c>
      <c r="K98927">
        <v>44</v>
      </c>
      <c r="L98927" s="9">
        <f t="shared" si="1545"/>
        <v>0</v>
      </c>
      <c r="O98927" s="8">
        <v>45532</v>
      </c>
      <c r="P98927" s="7">
        <v>0.62361111111111112</v>
      </c>
    </row>
    <row r="98928" spans="1:16" x14ac:dyDescent="0.25">
      <c r="A98928" s="10">
        <v>45532.625</v>
      </c>
      <c r="B98928" t="s">
        <v>14</v>
      </c>
      <c r="C98928">
        <v>79.099999999999994</v>
      </c>
      <c r="D98928">
        <v>6</v>
      </c>
      <c r="E98928" s="9">
        <v>489.98954352900302</v>
      </c>
      <c r="F98928">
        <v>480.47300000000001</v>
      </c>
      <c r="G98928">
        <v>80.078833333333293</v>
      </c>
      <c r="H98928">
        <v>0</v>
      </c>
      <c r="I98928">
        <v>-29.537456471003999</v>
      </c>
      <c r="J98928">
        <v>12.624069714285699</v>
      </c>
      <c r="K98928">
        <v>44</v>
      </c>
      <c r="L98928" s="9">
        <f t="shared" si="1545"/>
        <v>0</v>
      </c>
      <c r="O98928" s="8">
        <v>45532</v>
      </c>
      <c r="P98928" s="7">
        <v>0.625</v>
      </c>
    </row>
    <row r="98929" spans="1:16" x14ac:dyDescent="0.25">
      <c r="A98929" s="10">
        <v>45532.626388888886</v>
      </c>
      <c r="B98929" t="s">
        <v>14</v>
      </c>
      <c r="C98929">
        <v>82.88</v>
      </c>
      <c r="D98929">
        <v>7</v>
      </c>
      <c r="E98929" s="9">
        <v>407.10954352900302</v>
      </c>
      <c r="F98929">
        <v>563.35299999999995</v>
      </c>
      <c r="G98929">
        <v>80.478999999999999</v>
      </c>
      <c r="H98929">
        <v>0</v>
      </c>
      <c r="I98929">
        <v>-29.537456471003999</v>
      </c>
      <c r="J98929">
        <v>8.7053150000000006</v>
      </c>
      <c r="K98929">
        <v>44</v>
      </c>
      <c r="L98929" s="9">
        <f t="shared" si="1545"/>
        <v>0</v>
      </c>
      <c r="O98929" s="8">
        <v>45532</v>
      </c>
      <c r="P98929" s="7">
        <v>0.62638888888888888</v>
      </c>
    </row>
    <row r="98930" spans="1:16" x14ac:dyDescent="0.25">
      <c r="A98930" s="10">
        <v>45532.627083333333</v>
      </c>
      <c r="B98930" t="s">
        <v>14</v>
      </c>
      <c r="C98930">
        <v>82.798000000000002</v>
      </c>
      <c r="D98930">
        <v>8</v>
      </c>
      <c r="E98930" s="9">
        <v>324.31154352900302</v>
      </c>
      <c r="F98930">
        <v>646.15099999999995</v>
      </c>
      <c r="G98930">
        <v>80.768874999999994</v>
      </c>
      <c r="H98930">
        <v>0</v>
      </c>
      <c r="I98930">
        <v>-29.537456471003999</v>
      </c>
      <c r="J98930">
        <v>6.8435433333333302</v>
      </c>
      <c r="K98930">
        <v>44</v>
      </c>
      <c r="L98930" s="9">
        <f t="shared" si="1545"/>
        <v>0</v>
      </c>
      <c r="O98930" s="8">
        <v>45532</v>
      </c>
      <c r="P98930" s="7">
        <v>0.62708333333333333</v>
      </c>
    </row>
    <row r="98931" spans="1:16" x14ac:dyDescent="0.25">
      <c r="A98931" s="10">
        <v>45532.631944444445</v>
      </c>
      <c r="B98931" t="s">
        <v>14</v>
      </c>
      <c r="C98931">
        <v>83.53</v>
      </c>
      <c r="D98931">
        <v>9</v>
      </c>
      <c r="E98931" s="9">
        <v>240.78154352900299</v>
      </c>
      <c r="F98931">
        <v>729.68100000000004</v>
      </c>
      <c r="G98931">
        <v>81.075666666666606</v>
      </c>
      <c r="H98931">
        <v>0</v>
      </c>
      <c r="I98931">
        <v>-29.537456471003999</v>
      </c>
      <c r="J98931">
        <v>6.0239973999999998</v>
      </c>
      <c r="K98931">
        <v>44</v>
      </c>
      <c r="L98931" s="9">
        <f t="shared" si="1545"/>
        <v>0</v>
      </c>
      <c r="O98931" s="8">
        <v>45532</v>
      </c>
      <c r="P98931" s="7">
        <v>0.63194444444444442</v>
      </c>
    </row>
    <row r="98932" spans="1:16" x14ac:dyDescent="0.25">
      <c r="A98932" s="10">
        <v>45532.632638888892</v>
      </c>
      <c r="B98932" t="s">
        <v>14</v>
      </c>
      <c r="C98932">
        <v>83.08</v>
      </c>
      <c r="D98932">
        <v>10</v>
      </c>
      <c r="E98932" s="9">
        <v>157.701543529003</v>
      </c>
      <c r="F98932">
        <v>812.76099999999997</v>
      </c>
      <c r="G98932">
        <v>81.2761</v>
      </c>
      <c r="H98932">
        <v>0</v>
      </c>
      <c r="I98932">
        <v>-29.537456471003999</v>
      </c>
      <c r="J98932">
        <v>5.7066789</v>
      </c>
      <c r="K98932">
        <v>44</v>
      </c>
      <c r="L98932" s="9">
        <f t="shared" si="1545"/>
        <v>0</v>
      </c>
      <c r="O98932" s="8">
        <v>45532</v>
      </c>
      <c r="P98932" s="7">
        <v>0.63263888888888886</v>
      </c>
    </row>
    <row r="98933" spans="1:16" x14ac:dyDescent="0.25">
      <c r="A98933" s="10">
        <v>45532.633333333331</v>
      </c>
      <c r="B98933" t="s">
        <v>14</v>
      </c>
      <c r="C98933">
        <v>84.2</v>
      </c>
      <c r="D98933">
        <v>11</v>
      </c>
      <c r="E98933" s="9">
        <v>73.501543529003399</v>
      </c>
      <c r="F98933">
        <v>896.96100000000001</v>
      </c>
      <c r="G98933">
        <v>81.541909090909101</v>
      </c>
      <c r="H98933">
        <v>0</v>
      </c>
      <c r="I98933">
        <v>-29.537456471003999</v>
      </c>
      <c r="J98933">
        <v>4.6600599000000003</v>
      </c>
      <c r="K98933">
        <v>44</v>
      </c>
      <c r="L98933" s="9">
        <f t="shared" si="1545"/>
        <v>0</v>
      </c>
      <c r="O98933" s="8">
        <v>45532</v>
      </c>
      <c r="P98933" s="7">
        <v>0.6333333333333333</v>
      </c>
    </row>
    <row r="98934" spans="1:16" x14ac:dyDescent="0.25">
      <c r="A98934" s="10">
        <v>45532.646527777775</v>
      </c>
      <c r="B98934" t="s">
        <v>13</v>
      </c>
      <c r="C98934">
        <v>84.89</v>
      </c>
      <c r="D98934">
        <v>0</v>
      </c>
      <c r="E98934" s="9">
        <v>1007.291543529</v>
      </c>
      <c r="F98934">
        <v>0</v>
      </c>
      <c r="G98934">
        <v>0</v>
      </c>
      <c r="H98934">
        <v>36.828999999999802</v>
      </c>
      <c r="I98934">
        <v>7.2915435289958097</v>
      </c>
      <c r="J98934">
        <v>-3.4427257999999901</v>
      </c>
      <c r="K98934">
        <v>44</v>
      </c>
      <c r="L98934" s="9">
        <f t="shared" si="1545"/>
        <v>0</v>
      </c>
      <c r="O98934" s="8">
        <v>45532</v>
      </c>
      <c r="P98934" s="7">
        <v>0.64652777777777781</v>
      </c>
    </row>
    <row r="98935" spans="1:16" x14ac:dyDescent="0.25">
      <c r="A98935" s="10">
        <v>45532.647222222222</v>
      </c>
      <c r="B98935" t="s">
        <v>12</v>
      </c>
      <c r="C98935">
        <v>83.493333333333297</v>
      </c>
      <c r="D98935">
        <v>-1</v>
      </c>
      <c r="E98935" s="9">
        <v>1090.7848768623301</v>
      </c>
      <c r="F98935">
        <v>-83.493333333333297</v>
      </c>
      <c r="G98935">
        <v>83.493333333333297</v>
      </c>
      <c r="H98935">
        <v>0</v>
      </c>
      <c r="I98935">
        <v>7.2915435289958097</v>
      </c>
      <c r="J98935">
        <v>-4.4200514999999898</v>
      </c>
      <c r="K98935">
        <v>44</v>
      </c>
      <c r="L98935" s="9">
        <f t="shared" si="1545"/>
        <v>0</v>
      </c>
      <c r="O98935" s="8">
        <v>45532</v>
      </c>
      <c r="P98935" s="7">
        <v>0.64722222222222225</v>
      </c>
    </row>
    <row r="98936" spans="1:16" x14ac:dyDescent="0.25">
      <c r="A98936" s="10">
        <v>45532.648611111108</v>
      </c>
      <c r="B98936" t="s">
        <v>12</v>
      </c>
      <c r="C98936">
        <v>79.1875</v>
      </c>
      <c r="D98936">
        <v>-2</v>
      </c>
      <c r="E98936" s="9">
        <v>1169.9723768623301</v>
      </c>
      <c r="F98936">
        <v>-162.680833333333</v>
      </c>
      <c r="G98936">
        <v>81.340416666666599</v>
      </c>
      <c r="H98936">
        <v>0</v>
      </c>
      <c r="I98936">
        <v>7.2915435289958097</v>
      </c>
      <c r="J98936">
        <v>-4.1156439999999899</v>
      </c>
      <c r="K98936">
        <v>44</v>
      </c>
      <c r="L98936" s="9">
        <f t="shared" si="1545"/>
        <v>0</v>
      </c>
      <c r="O98936" s="8">
        <v>45532</v>
      </c>
      <c r="P98936" s="7">
        <v>0.64861111111111114</v>
      </c>
    </row>
    <row r="98937" spans="1:16" x14ac:dyDescent="0.25">
      <c r="A98937" s="10">
        <v>45532.651388888888</v>
      </c>
      <c r="B98937" t="s">
        <v>12</v>
      </c>
      <c r="C98937">
        <v>79.2</v>
      </c>
      <c r="D98937">
        <v>-3</v>
      </c>
      <c r="E98937" s="9">
        <v>1249.1723768623301</v>
      </c>
      <c r="F98937">
        <v>-241.88083333333299</v>
      </c>
      <c r="G98937">
        <v>80.626944444444405</v>
      </c>
      <c r="H98937">
        <v>0</v>
      </c>
      <c r="I98937">
        <v>7.2915435289958097</v>
      </c>
      <c r="J98937">
        <v>-2.9156473999999899</v>
      </c>
      <c r="K98937">
        <v>44</v>
      </c>
      <c r="L98937" s="9">
        <f t="shared" si="1545"/>
        <v>0</v>
      </c>
      <c r="O98937" s="8">
        <v>45532</v>
      </c>
      <c r="P98937" s="7">
        <v>0.65138888888888891</v>
      </c>
    </row>
    <row r="98938" spans="1:16" x14ac:dyDescent="0.25">
      <c r="A98938" s="10">
        <v>45532.652777777781</v>
      </c>
      <c r="B98938" t="s">
        <v>12</v>
      </c>
      <c r="C98938">
        <v>79.244799999999998</v>
      </c>
      <c r="D98938">
        <v>-4</v>
      </c>
      <c r="E98938" s="9">
        <v>1328.4171768623301</v>
      </c>
      <c r="F98938">
        <v>-321.12563333333298</v>
      </c>
      <c r="G98938">
        <v>80.281408333333303</v>
      </c>
      <c r="H98938">
        <v>0</v>
      </c>
      <c r="I98938">
        <v>7.2915435289958097</v>
      </c>
      <c r="J98938">
        <v>-3.6334721999999902</v>
      </c>
      <c r="K98938">
        <v>44</v>
      </c>
      <c r="L98938" s="9">
        <f t="shared" si="1545"/>
        <v>0</v>
      </c>
      <c r="O98938" s="8">
        <v>45532</v>
      </c>
      <c r="P98938" s="7">
        <v>0.65277777777777779</v>
      </c>
    </row>
    <row r="98939" spans="1:16" x14ac:dyDescent="0.25">
      <c r="A98939" s="10">
        <v>45532.655555555553</v>
      </c>
      <c r="B98939" t="s">
        <v>12</v>
      </c>
      <c r="C98939">
        <v>82.217142857142804</v>
      </c>
      <c r="D98939">
        <v>-5</v>
      </c>
      <c r="E98939" s="9">
        <v>1410.6343197194701</v>
      </c>
      <c r="F98939">
        <v>-403.342776190476</v>
      </c>
      <c r="G98939">
        <v>80.668555238095195</v>
      </c>
      <c r="H98939">
        <v>0</v>
      </c>
      <c r="I98939">
        <v>7.2915435289958097</v>
      </c>
      <c r="J98939">
        <v>-7.8249369999999896</v>
      </c>
      <c r="K98939">
        <v>44</v>
      </c>
      <c r="L98939" s="9">
        <f t="shared" si="1545"/>
        <v>0</v>
      </c>
      <c r="O98939" s="8">
        <v>45532</v>
      </c>
      <c r="P98939" s="7">
        <v>0.65555555555555556</v>
      </c>
    </row>
    <row r="98940" spans="1:16" x14ac:dyDescent="0.25">
      <c r="A98940" s="10">
        <v>45532.657638888886</v>
      </c>
      <c r="B98940" t="s">
        <v>12</v>
      </c>
      <c r="C98940">
        <v>81.55</v>
      </c>
      <c r="D98940">
        <v>-6</v>
      </c>
      <c r="E98940" s="9">
        <v>1492.1843197194701</v>
      </c>
      <c r="F98940">
        <v>-484.89277619047601</v>
      </c>
      <c r="G98940">
        <v>80.815462698412702</v>
      </c>
      <c r="H98940">
        <v>0</v>
      </c>
      <c r="I98940">
        <v>7.2915435289958097</v>
      </c>
      <c r="J98940">
        <v>-9.3217473999999907</v>
      </c>
      <c r="K98940">
        <v>44</v>
      </c>
      <c r="L98940" s="9">
        <f t="shared" si="1545"/>
        <v>0</v>
      </c>
      <c r="O98940" s="8">
        <v>45532</v>
      </c>
      <c r="P98940" s="7">
        <v>0.65763888888888888</v>
      </c>
    </row>
    <row r="98941" spans="1:16" x14ac:dyDescent="0.25">
      <c r="A98941" s="10">
        <v>45532.661111111112</v>
      </c>
      <c r="B98941" t="s">
        <v>12</v>
      </c>
      <c r="C98941">
        <v>84.466666666666598</v>
      </c>
      <c r="D98941">
        <v>-7</v>
      </c>
      <c r="E98941" s="9">
        <v>1576.6509863861399</v>
      </c>
      <c r="F98941">
        <v>-569.35944285714197</v>
      </c>
      <c r="G98941">
        <v>81.337063265306099</v>
      </c>
      <c r="H98941">
        <v>0</v>
      </c>
      <c r="I98941">
        <v>7.2915435289958097</v>
      </c>
      <c r="J98941">
        <v>-10.2355891999999</v>
      </c>
      <c r="K98941">
        <v>44</v>
      </c>
      <c r="L98941" s="9">
        <f t="shared" si="1545"/>
        <v>0</v>
      </c>
      <c r="O98941" s="8">
        <v>45532</v>
      </c>
      <c r="P98941" s="7">
        <v>0.66111111111111109</v>
      </c>
    </row>
    <row r="98942" spans="1:16" x14ac:dyDescent="0.25">
      <c r="A98942" s="10">
        <v>45532.661805555559</v>
      </c>
      <c r="B98942" t="s">
        <v>12</v>
      </c>
      <c r="C98942">
        <v>85.591666666666598</v>
      </c>
      <c r="D98942">
        <v>-8</v>
      </c>
      <c r="E98942" s="9">
        <v>1662.2426530528101</v>
      </c>
      <c r="F98942">
        <v>-654.95110952380901</v>
      </c>
      <c r="G98942">
        <v>81.868888690476197</v>
      </c>
      <c r="H98942">
        <v>0</v>
      </c>
      <c r="I98942">
        <v>7.2915435289958097</v>
      </c>
      <c r="J98942">
        <v>-10.720706699999999</v>
      </c>
      <c r="K98942">
        <v>44</v>
      </c>
      <c r="L98942" s="9">
        <f t="shared" si="1545"/>
        <v>0</v>
      </c>
      <c r="O98942" s="8">
        <v>45532</v>
      </c>
      <c r="P98942" s="7">
        <v>0.66180555555555554</v>
      </c>
    </row>
    <row r="98943" spans="1:16" x14ac:dyDescent="0.25">
      <c r="A98943" s="10">
        <v>45532.663888888892</v>
      </c>
      <c r="B98943" t="s">
        <v>12</v>
      </c>
      <c r="C98943">
        <v>82.56</v>
      </c>
      <c r="D98943">
        <v>-9</v>
      </c>
      <c r="E98943" s="9">
        <v>1744.80265305281</v>
      </c>
      <c r="F98943">
        <v>-737.51110952380895</v>
      </c>
      <c r="G98943">
        <v>81.945678835978796</v>
      </c>
      <c r="H98943">
        <v>0</v>
      </c>
      <c r="I98943">
        <v>7.2915435289958097</v>
      </c>
      <c r="J98943">
        <v>-11.9379945999999</v>
      </c>
      <c r="K98943">
        <v>44</v>
      </c>
      <c r="L98943" s="9">
        <f t="shared" si="1545"/>
        <v>0</v>
      </c>
      <c r="O98943" s="8">
        <v>45532</v>
      </c>
      <c r="P98943" s="7">
        <v>0.66388888888888886</v>
      </c>
    </row>
    <row r="98944" spans="1:16" x14ac:dyDescent="0.25">
      <c r="A98944" s="10">
        <v>45532.668749999997</v>
      </c>
      <c r="B98944" t="s">
        <v>12</v>
      </c>
      <c r="C98944">
        <v>84.22</v>
      </c>
      <c r="D98944">
        <v>-10</v>
      </c>
      <c r="E98944" s="9">
        <v>1829.02265305281</v>
      </c>
      <c r="F98944">
        <v>-821.73110952380898</v>
      </c>
      <c r="G98944">
        <v>82.173110952380895</v>
      </c>
      <c r="H98944">
        <v>0</v>
      </c>
      <c r="I98944">
        <v>7.2915435289958097</v>
      </c>
      <c r="J98944">
        <v>-6.0764887999999901</v>
      </c>
      <c r="K98944">
        <v>44</v>
      </c>
      <c r="L98944" s="9">
        <f t="shared" si="1545"/>
        <v>0</v>
      </c>
      <c r="O98944" s="8">
        <v>45532</v>
      </c>
      <c r="P98944" s="7">
        <v>0.66874999999999996</v>
      </c>
    </row>
    <row r="98945" spans="1:16" x14ac:dyDescent="0.25">
      <c r="A98945" s="10">
        <v>45532.671527777777</v>
      </c>
      <c r="B98945" t="s">
        <v>12</v>
      </c>
      <c r="C98945">
        <v>85.795000000000002</v>
      </c>
      <c r="D98945">
        <v>-11</v>
      </c>
      <c r="E98945" s="9">
        <v>1914.8176530528101</v>
      </c>
      <c r="F98945">
        <v>-907.52610952380905</v>
      </c>
      <c r="G98945">
        <v>82.5023735930736</v>
      </c>
      <c r="H98945">
        <v>0</v>
      </c>
      <c r="I98945">
        <v>7.2915435289958097</v>
      </c>
      <c r="J98945">
        <v>-5.9292210999999897</v>
      </c>
      <c r="K98945">
        <v>44</v>
      </c>
      <c r="L98945" s="9">
        <f t="shared" si="1545"/>
        <v>0</v>
      </c>
      <c r="O98945" s="8">
        <v>45532</v>
      </c>
      <c r="P98945" s="7">
        <v>0.67152777777777772</v>
      </c>
    </row>
    <row r="98946" spans="1:16" x14ac:dyDescent="0.25">
      <c r="A98946" s="10">
        <v>45532.67291666667</v>
      </c>
      <c r="B98946" t="s">
        <v>12</v>
      </c>
      <c r="C98946">
        <v>85.664999999999907</v>
      </c>
      <c r="D98946">
        <v>-12</v>
      </c>
      <c r="E98946" s="9">
        <v>2000.4826530528101</v>
      </c>
      <c r="F98946">
        <v>-993.19110952380902</v>
      </c>
      <c r="G98946">
        <v>82.765925793650794</v>
      </c>
      <c r="H98946">
        <v>0</v>
      </c>
      <c r="I98946">
        <v>7.2915435289958097</v>
      </c>
      <c r="J98946">
        <v>-6.2972040999999903</v>
      </c>
      <c r="K98946">
        <v>44</v>
      </c>
      <c r="L98946" s="9">
        <f t="shared" si="1545"/>
        <v>0</v>
      </c>
      <c r="O98946" s="8">
        <v>45532</v>
      </c>
      <c r="P98946" s="7">
        <v>0.67291666666666672</v>
      </c>
    </row>
    <row r="98947" spans="1:16" x14ac:dyDescent="0.25">
      <c r="A98947" s="10">
        <v>45532.673611111109</v>
      </c>
      <c r="B98947" t="s">
        <v>12</v>
      </c>
      <c r="C98947">
        <v>85.22</v>
      </c>
      <c r="D98947">
        <v>-13</v>
      </c>
      <c r="E98947" s="9">
        <v>2085.7026530528101</v>
      </c>
      <c r="F98947">
        <v>-1078.4111095238</v>
      </c>
      <c r="G98947">
        <v>82.954700732600699</v>
      </c>
      <c r="H98947">
        <v>0</v>
      </c>
      <c r="I98947">
        <v>7.2915435289958097</v>
      </c>
      <c r="J98947">
        <v>-5.1047423999999904</v>
      </c>
      <c r="K98947">
        <v>44</v>
      </c>
      <c r="L98947" s="9">
        <f t="shared" ref="L98947:L99010" si="1546">IF(DAY(O98947 &lt;&gt; O98948), 1, 0)</f>
        <v>0</v>
      </c>
      <c r="O98947" s="8">
        <v>45532</v>
      </c>
      <c r="P98947" s="7">
        <v>0.67361111111111116</v>
      </c>
    </row>
    <row r="98948" spans="1:16" x14ac:dyDescent="0.25">
      <c r="A98948" s="10">
        <v>45532.674305555556</v>
      </c>
      <c r="B98948" t="s">
        <v>12</v>
      </c>
      <c r="C98948">
        <v>85.476249999999993</v>
      </c>
      <c r="D98948">
        <v>-14</v>
      </c>
      <c r="E98948" s="9">
        <v>2171.1789030528098</v>
      </c>
      <c r="F98948">
        <v>-1163.8873595237999</v>
      </c>
      <c r="G98948">
        <v>83.134811394557801</v>
      </c>
      <c r="H98948">
        <v>0</v>
      </c>
      <c r="I98948">
        <v>7.2915435289958097</v>
      </c>
      <c r="J98948">
        <v>-2.0531030999999902</v>
      </c>
      <c r="K98948">
        <v>44</v>
      </c>
      <c r="L98948" s="9">
        <f t="shared" si="1546"/>
        <v>0</v>
      </c>
      <c r="O98948" s="8">
        <v>45532</v>
      </c>
      <c r="P98948" s="7">
        <v>0.6743055555555556</v>
      </c>
    </row>
    <row r="98949" spans="1:16" x14ac:dyDescent="0.25">
      <c r="A98949" s="10">
        <v>45532.676388888889</v>
      </c>
      <c r="B98949" t="s">
        <v>13</v>
      </c>
      <c r="C98949">
        <v>83.96</v>
      </c>
      <c r="D98949">
        <v>0</v>
      </c>
      <c r="E98949" s="9">
        <v>995.73890305281304</v>
      </c>
      <c r="F98949">
        <v>0</v>
      </c>
      <c r="G98949">
        <v>0</v>
      </c>
      <c r="H98949">
        <v>-11.5526404761903</v>
      </c>
      <c r="I98949">
        <v>-4.2610969471945701</v>
      </c>
      <c r="J98949">
        <v>1.7213773400000001</v>
      </c>
      <c r="K98949">
        <v>44</v>
      </c>
      <c r="L98949" s="9">
        <f t="shared" si="1546"/>
        <v>0</v>
      </c>
      <c r="O98949" s="8">
        <v>45532</v>
      </c>
      <c r="P98949" s="7">
        <v>0.67638888888888893</v>
      </c>
    </row>
    <row r="98950" spans="1:16" x14ac:dyDescent="0.25">
      <c r="A98950" s="10">
        <v>45532.677083333336</v>
      </c>
      <c r="B98950" t="s">
        <v>14</v>
      </c>
      <c r="C98950">
        <v>86.933333333333294</v>
      </c>
      <c r="D98950">
        <v>1</v>
      </c>
      <c r="E98950" s="9">
        <v>908.80556971947897</v>
      </c>
      <c r="F98950">
        <v>86.933333333333294</v>
      </c>
      <c r="G98950">
        <v>86.933333333333294</v>
      </c>
      <c r="H98950">
        <v>0</v>
      </c>
      <c r="I98950">
        <v>-4.2610969471945701</v>
      </c>
      <c r="J98950">
        <v>2.2714941400000002</v>
      </c>
      <c r="K98950">
        <v>44</v>
      </c>
      <c r="L98950" s="9">
        <f t="shared" si="1546"/>
        <v>0</v>
      </c>
      <c r="O98950" s="8">
        <v>45532</v>
      </c>
      <c r="P98950" s="7">
        <v>0.67708333333333337</v>
      </c>
    </row>
    <row r="98951" spans="1:16" x14ac:dyDescent="0.25">
      <c r="A98951" s="10">
        <v>45532.678472222222</v>
      </c>
      <c r="B98951" t="s">
        <v>14</v>
      </c>
      <c r="C98951">
        <v>84.96</v>
      </c>
      <c r="D98951">
        <v>2</v>
      </c>
      <c r="E98951" s="9">
        <v>823.84556971947904</v>
      </c>
      <c r="F98951">
        <v>171.893333333333</v>
      </c>
      <c r="G98951">
        <v>85.946666666666601</v>
      </c>
      <c r="H98951">
        <v>0</v>
      </c>
      <c r="I98951">
        <v>-4.2610969471945701</v>
      </c>
      <c r="J98951">
        <v>2.0971185399999999</v>
      </c>
      <c r="K98951">
        <v>44</v>
      </c>
      <c r="L98951" s="9">
        <f t="shared" si="1546"/>
        <v>0</v>
      </c>
      <c r="O98951" s="8">
        <v>45532</v>
      </c>
      <c r="P98951" s="7">
        <v>0.67847222222222225</v>
      </c>
    </row>
    <row r="98952" spans="1:16" x14ac:dyDescent="0.25">
      <c r="A98952" s="10">
        <v>45532.680555555555</v>
      </c>
      <c r="B98952" t="s">
        <v>14</v>
      </c>
      <c r="C98952">
        <v>84.96</v>
      </c>
      <c r="D98952">
        <v>3</v>
      </c>
      <c r="E98952" s="9">
        <v>738.88556971947901</v>
      </c>
      <c r="F98952">
        <v>256.85333333333301</v>
      </c>
      <c r="G98952">
        <v>85.617777777777704</v>
      </c>
      <c r="H98952">
        <v>0</v>
      </c>
      <c r="I98952">
        <v>-4.2610969471945701</v>
      </c>
      <c r="J98952">
        <v>2.2011485400000002</v>
      </c>
      <c r="K98952">
        <v>44</v>
      </c>
      <c r="L98952" s="9">
        <f t="shared" si="1546"/>
        <v>0</v>
      </c>
      <c r="O98952" s="8">
        <v>45532</v>
      </c>
      <c r="P98952" s="7">
        <v>0.68055555555555558</v>
      </c>
    </row>
    <row r="98953" spans="1:16" x14ac:dyDescent="0.25">
      <c r="A98953" s="10">
        <v>45532.684027777781</v>
      </c>
      <c r="B98953" t="s">
        <v>14</v>
      </c>
      <c r="C98953">
        <v>80.75</v>
      </c>
      <c r="D98953">
        <v>4</v>
      </c>
      <c r="E98953" s="9">
        <v>658.13556971947901</v>
      </c>
      <c r="F98953">
        <v>337.60333333333301</v>
      </c>
      <c r="G98953">
        <v>84.400833333333296</v>
      </c>
      <c r="H98953">
        <v>0</v>
      </c>
      <c r="I98953">
        <v>-4.2610969471945701</v>
      </c>
      <c r="J98953">
        <v>0.41881247999999999</v>
      </c>
      <c r="K98953">
        <v>44</v>
      </c>
      <c r="L98953" s="9">
        <f t="shared" si="1546"/>
        <v>0</v>
      </c>
      <c r="O98953" s="8">
        <v>45532</v>
      </c>
      <c r="P98953" s="7">
        <v>0.68402777777777779</v>
      </c>
    </row>
    <row r="98954" spans="1:16" x14ac:dyDescent="0.25">
      <c r="A98954" s="10">
        <v>45532.686111111114</v>
      </c>
      <c r="B98954" t="s">
        <v>13</v>
      </c>
      <c r="C98954">
        <v>82.03</v>
      </c>
      <c r="D98954">
        <v>0</v>
      </c>
      <c r="E98954" s="9">
        <v>986.25556971947901</v>
      </c>
      <c r="F98954">
        <v>0</v>
      </c>
      <c r="G98954">
        <v>0</v>
      </c>
      <c r="H98954">
        <v>-9.4833333333332899</v>
      </c>
      <c r="I98954">
        <v>-13.7444302805278</v>
      </c>
      <c r="J98954">
        <v>-2.1321735199999998</v>
      </c>
      <c r="K98954">
        <v>44</v>
      </c>
      <c r="L98954" s="9">
        <f t="shared" si="1546"/>
        <v>0</v>
      </c>
      <c r="O98954" s="8">
        <v>45532</v>
      </c>
      <c r="P98954" s="7">
        <v>0.68611111111111112</v>
      </c>
    </row>
    <row r="98955" spans="1:16" x14ac:dyDescent="0.25">
      <c r="A98955" s="10">
        <v>45532.6875</v>
      </c>
      <c r="B98955" t="s">
        <v>12</v>
      </c>
      <c r="C98955">
        <v>82.886666666666599</v>
      </c>
      <c r="D98955">
        <v>-1</v>
      </c>
      <c r="E98955" s="9">
        <v>1069.14223638614</v>
      </c>
      <c r="F98955">
        <v>-82.886666666666599</v>
      </c>
      <c r="G98955">
        <v>82.886666666666599</v>
      </c>
      <c r="H98955">
        <v>0</v>
      </c>
      <c r="I98955">
        <v>-13.7444302805278</v>
      </c>
      <c r="J98955">
        <v>-3.6365955200000002</v>
      </c>
      <c r="K98955">
        <v>44</v>
      </c>
      <c r="L98955" s="9">
        <f t="shared" si="1546"/>
        <v>0</v>
      </c>
      <c r="O98955" s="8">
        <v>45532</v>
      </c>
      <c r="P98955" s="7">
        <v>0.6875</v>
      </c>
    </row>
    <row r="98956" spans="1:16" x14ac:dyDescent="0.25">
      <c r="A98956" s="10">
        <v>45532.688888888886</v>
      </c>
      <c r="B98956" t="s">
        <v>12</v>
      </c>
      <c r="C98956">
        <v>82.05</v>
      </c>
      <c r="D98956">
        <v>-2</v>
      </c>
      <c r="E98956" s="9">
        <v>1151.1922363861399</v>
      </c>
      <c r="F98956">
        <v>-164.93666666666601</v>
      </c>
      <c r="G98956">
        <v>82.468333333333305</v>
      </c>
      <c r="H98956">
        <v>0</v>
      </c>
      <c r="I98956">
        <v>-13.7444302805278</v>
      </c>
      <c r="J98956">
        <v>-3.0380228199999899</v>
      </c>
      <c r="K98956">
        <v>44</v>
      </c>
      <c r="L98956" s="9">
        <f t="shared" si="1546"/>
        <v>0</v>
      </c>
      <c r="O98956" s="8">
        <v>45532</v>
      </c>
      <c r="P98956" s="7">
        <v>0.68888888888888888</v>
      </c>
    </row>
    <row r="98957" spans="1:16" x14ac:dyDescent="0.25">
      <c r="A98957" s="10">
        <v>45532.693055555559</v>
      </c>
      <c r="B98957" t="s">
        <v>12</v>
      </c>
      <c r="C98957">
        <v>82.045384615384606</v>
      </c>
      <c r="D98957">
        <v>-3</v>
      </c>
      <c r="E98957" s="9">
        <v>1233.23762100153</v>
      </c>
      <c r="F98957">
        <v>-246.982051282051</v>
      </c>
      <c r="G98957">
        <v>82.327350427350396</v>
      </c>
      <c r="H98957">
        <v>0</v>
      </c>
      <c r="I98957">
        <v>-13.7444302805278</v>
      </c>
      <c r="J98957">
        <v>-3.3973063200000002</v>
      </c>
      <c r="K98957">
        <v>44</v>
      </c>
      <c r="L98957" s="9">
        <f t="shared" si="1546"/>
        <v>0</v>
      </c>
      <c r="O98957" s="8">
        <v>45532</v>
      </c>
      <c r="P98957" s="7">
        <v>0.69305555555555554</v>
      </c>
    </row>
    <row r="98958" spans="1:16" x14ac:dyDescent="0.25">
      <c r="A98958" s="10">
        <v>45532.693749999999</v>
      </c>
      <c r="B98958" t="s">
        <v>12</v>
      </c>
      <c r="C98958">
        <v>81.551538461538399</v>
      </c>
      <c r="D98958">
        <v>-4</v>
      </c>
      <c r="E98958" s="9">
        <v>1314.7891594630601</v>
      </c>
      <c r="F98958">
        <v>-328.533589743589</v>
      </c>
      <c r="G98958">
        <v>82.133397435897393</v>
      </c>
      <c r="H98958">
        <v>0</v>
      </c>
      <c r="I98958">
        <v>-13.7444302805278</v>
      </c>
      <c r="J98958">
        <v>-5.5224942199999996</v>
      </c>
      <c r="K98958">
        <v>44</v>
      </c>
      <c r="L98958" s="9">
        <f t="shared" si="1546"/>
        <v>0</v>
      </c>
      <c r="O98958" s="8">
        <v>45532</v>
      </c>
      <c r="P98958" s="7">
        <v>0.69374999999999998</v>
      </c>
    </row>
    <row r="98959" spans="1:16" x14ac:dyDescent="0.25">
      <c r="A98959" s="10">
        <v>45532.694444444445</v>
      </c>
      <c r="B98959" t="s">
        <v>12</v>
      </c>
      <c r="C98959">
        <v>81.965714285714199</v>
      </c>
      <c r="D98959">
        <v>-5</v>
      </c>
      <c r="E98959" s="9">
        <v>1396.75487374878</v>
      </c>
      <c r="F98959">
        <v>-410.49930402930403</v>
      </c>
      <c r="G98959">
        <v>82.0998608058608</v>
      </c>
      <c r="H98959">
        <v>0</v>
      </c>
      <c r="I98959">
        <v>-13.7444302805278</v>
      </c>
      <c r="J98959">
        <v>-3.9097797600000002</v>
      </c>
      <c r="K98959">
        <v>44</v>
      </c>
      <c r="L98959" s="9">
        <f t="shared" si="1546"/>
        <v>0</v>
      </c>
      <c r="O98959" s="8">
        <v>45532</v>
      </c>
      <c r="P98959" s="7">
        <v>0.69444444444444442</v>
      </c>
    </row>
    <row r="98960" spans="1:16" x14ac:dyDescent="0.25">
      <c r="A98960" s="10">
        <v>45532.695833333331</v>
      </c>
      <c r="B98960" t="s">
        <v>12</v>
      </c>
      <c r="C98960">
        <v>82.79</v>
      </c>
      <c r="D98960">
        <v>-6</v>
      </c>
      <c r="E98960" s="9">
        <v>1479.54487374878</v>
      </c>
      <c r="F98960">
        <v>-493.28930402930399</v>
      </c>
      <c r="G98960">
        <v>82.214884004883999</v>
      </c>
      <c r="H98960">
        <v>0</v>
      </c>
      <c r="I98960">
        <v>-13.7444302805278</v>
      </c>
      <c r="J98960">
        <v>-3.6478622600000001</v>
      </c>
      <c r="K98960">
        <v>44</v>
      </c>
      <c r="L98960" s="9">
        <f t="shared" si="1546"/>
        <v>0</v>
      </c>
      <c r="O98960" s="8">
        <v>45532</v>
      </c>
      <c r="P98960" s="7">
        <v>0.6958333333333333</v>
      </c>
    </row>
    <row r="98961" spans="1:16" x14ac:dyDescent="0.25">
      <c r="A98961" s="10">
        <v>45532.697222222225</v>
      </c>
      <c r="B98961" t="s">
        <v>12</v>
      </c>
      <c r="C98961">
        <v>82.402500000000003</v>
      </c>
      <c r="D98961">
        <v>-7</v>
      </c>
      <c r="E98961" s="9">
        <v>1561.9473737487799</v>
      </c>
      <c r="F98961">
        <v>-575.69180402930397</v>
      </c>
      <c r="G98961">
        <v>82.2416862899005</v>
      </c>
      <c r="H98961">
        <v>0</v>
      </c>
      <c r="I98961">
        <v>-13.7444302805278</v>
      </c>
      <c r="J98961">
        <v>-2.1740568599999999</v>
      </c>
      <c r="K98961">
        <v>44</v>
      </c>
      <c r="L98961" s="9">
        <f t="shared" si="1546"/>
        <v>0</v>
      </c>
      <c r="O98961" s="8">
        <v>45532</v>
      </c>
      <c r="P98961" s="7">
        <v>0.69722222222222219</v>
      </c>
    </row>
    <row r="98962" spans="1:16" x14ac:dyDescent="0.25">
      <c r="A98962" s="10">
        <v>45532.697916666664</v>
      </c>
      <c r="B98962" t="s">
        <v>12</v>
      </c>
      <c r="C98962">
        <v>82.15</v>
      </c>
      <c r="D98962">
        <v>-8</v>
      </c>
      <c r="E98962" s="9">
        <v>1644.09737374878</v>
      </c>
      <c r="F98962">
        <v>-657.84180402930394</v>
      </c>
      <c r="G98962">
        <v>82.230225503662993</v>
      </c>
      <c r="H98962">
        <v>0</v>
      </c>
      <c r="I98962">
        <v>-13.7444302805278</v>
      </c>
      <c r="J98962">
        <v>-1.6515636599999901</v>
      </c>
      <c r="K98962">
        <v>44</v>
      </c>
      <c r="L98962" s="9">
        <f t="shared" si="1546"/>
        <v>0</v>
      </c>
      <c r="O98962" s="8">
        <v>45532</v>
      </c>
      <c r="P98962" s="7">
        <v>0.69791666666666663</v>
      </c>
    </row>
    <row r="98963" spans="1:16" x14ac:dyDescent="0.25">
      <c r="A98963" s="10">
        <v>45532.698611111111</v>
      </c>
      <c r="B98963" t="s">
        <v>13</v>
      </c>
      <c r="C98963">
        <v>82.98</v>
      </c>
      <c r="D98963">
        <v>0</v>
      </c>
      <c r="E98963" s="9">
        <v>980.25737374878304</v>
      </c>
      <c r="F98963">
        <v>0</v>
      </c>
      <c r="G98963">
        <v>0</v>
      </c>
      <c r="H98963">
        <v>-5.9981959706959698</v>
      </c>
      <c r="I98963">
        <v>-19.7426262512238</v>
      </c>
      <c r="J98963">
        <v>1.2293289000000001</v>
      </c>
      <c r="K98963">
        <v>44</v>
      </c>
      <c r="L98963" s="9">
        <f t="shared" si="1546"/>
        <v>0</v>
      </c>
      <c r="O98963" s="8">
        <v>45532</v>
      </c>
      <c r="P98963" s="7">
        <v>0.69861111111111107</v>
      </c>
    </row>
    <row r="98964" spans="1:16" x14ac:dyDescent="0.25">
      <c r="A98964" s="10">
        <v>45532.699305555558</v>
      </c>
      <c r="B98964" t="s">
        <v>14</v>
      </c>
      <c r="C98964">
        <v>82.414999999999907</v>
      </c>
      <c r="D98964">
        <v>1</v>
      </c>
      <c r="E98964" s="9">
        <v>897.84237374878296</v>
      </c>
      <c r="F98964">
        <v>82.414999999999907</v>
      </c>
      <c r="G98964">
        <v>82.414999999999907</v>
      </c>
      <c r="H98964">
        <v>0</v>
      </c>
      <c r="I98964">
        <v>-19.7426262512238</v>
      </c>
      <c r="J98964">
        <v>1.3170884</v>
      </c>
      <c r="K98964">
        <v>44</v>
      </c>
      <c r="L98964" s="9">
        <f t="shared" si="1546"/>
        <v>0</v>
      </c>
      <c r="O98964" s="8">
        <v>45532</v>
      </c>
      <c r="P98964" s="7">
        <v>0.69930555555555551</v>
      </c>
    </row>
    <row r="98965" spans="1:16" x14ac:dyDescent="0.25">
      <c r="A98965" s="10">
        <v>45532.701388888891</v>
      </c>
      <c r="B98965" t="s">
        <v>14</v>
      </c>
      <c r="C98965">
        <v>83.811428571428493</v>
      </c>
      <c r="D98965">
        <v>2</v>
      </c>
      <c r="E98965" s="9">
        <v>814.03094517735497</v>
      </c>
      <c r="F98965">
        <v>166.22642857142799</v>
      </c>
      <c r="G98965">
        <v>83.113214285714207</v>
      </c>
      <c r="H98965">
        <v>0</v>
      </c>
      <c r="I98965">
        <v>-19.7426262512238</v>
      </c>
      <c r="J98965">
        <v>2.3238348000000002</v>
      </c>
      <c r="K98965">
        <v>44</v>
      </c>
      <c r="L98965" s="9">
        <f t="shared" si="1546"/>
        <v>0</v>
      </c>
      <c r="O98965" s="8">
        <v>45532</v>
      </c>
      <c r="P98965" s="7">
        <v>0.70138888888888884</v>
      </c>
    </row>
    <row r="98966" spans="1:16" x14ac:dyDescent="0.25">
      <c r="A98966" s="10">
        <v>45532.70208333333</v>
      </c>
      <c r="B98966" t="s">
        <v>14</v>
      </c>
      <c r="C98966">
        <v>83.1</v>
      </c>
      <c r="D98966">
        <v>3</v>
      </c>
      <c r="E98966" s="9">
        <v>730.93094517735506</v>
      </c>
      <c r="F98966">
        <v>249.32642857142801</v>
      </c>
      <c r="G98966">
        <v>83.108809523809498</v>
      </c>
      <c r="H98966">
        <v>0</v>
      </c>
      <c r="I98966">
        <v>-19.7426262512238</v>
      </c>
      <c r="J98966">
        <v>3.5343626000000001</v>
      </c>
      <c r="K98966">
        <v>44</v>
      </c>
      <c r="L98966" s="9">
        <f t="shared" si="1546"/>
        <v>0</v>
      </c>
      <c r="O98966" s="8">
        <v>45532</v>
      </c>
      <c r="P98966" s="7">
        <v>0.70208333333333328</v>
      </c>
    </row>
    <row r="98967" spans="1:16" x14ac:dyDescent="0.25">
      <c r="A98967" s="10">
        <v>45532.703472222223</v>
      </c>
      <c r="B98967" t="s">
        <v>14</v>
      </c>
      <c r="C98967">
        <v>82.73</v>
      </c>
      <c r="D98967">
        <v>4</v>
      </c>
      <c r="E98967" s="9">
        <v>648.20094517735504</v>
      </c>
      <c r="F98967">
        <v>332.056428571428</v>
      </c>
      <c r="G98967">
        <v>83.0141071428571</v>
      </c>
      <c r="H98967">
        <v>0</v>
      </c>
      <c r="I98967">
        <v>-19.7426262512238</v>
      </c>
      <c r="J98967">
        <v>3.7737196000000002</v>
      </c>
      <c r="K98967">
        <v>44</v>
      </c>
      <c r="L98967" s="9">
        <f t="shared" si="1546"/>
        <v>0</v>
      </c>
      <c r="O98967" s="8">
        <v>45532</v>
      </c>
      <c r="P98967" s="7">
        <v>0.70347222222222228</v>
      </c>
    </row>
    <row r="98968" spans="1:16" x14ac:dyDescent="0.25">
      <c r="A98968" s="10">
        <v>45532.704861111109</v>
      </c>
      <c r="B98968" t="s">
        <v>14</v>
      </c>
      <c r="C98968">
        <v>82.212499999999906</v>
      </c>
      <c r="D98968">
        <v>5</v>
      </c>
      <c r="E98968" s="9">
        <v>565.98844517735495</v>
      </c>
      <c r="F98968">
        <v>414.26892857142798</v>
      </c>
      <c r="G98968">
        <v>82.853785714285706</v>
      </c>
      <c r="H98968">
        <v>0</v>
      </c>
      <c r="I98968">
        <v>-19.7426262512238</v>
      </c>
      <c r="J98968">
        <v>3.413999</v>
      </c>
      <c r="K98968">
        <v>44</v>
      </c>
      <c r="L98968" s="9">
        <f t="shared" si="1546"/>
        <v>0</v>
      </c>
      <c r="O98968" s="8">
        <v>45532</v>
      </c>
      <c r="P98968" s="7">
        <v>0.70486111111111116</v>
      </c>
    </row>
    <row r="98969" spans="1:16" x14ac:dyDescent="0.25">
      <c r="A98969" s="10">
        <v>45532.705555555556</v>
      </c>
      <c r="B98969" t="s">
        <v>14</v>
      </c>
      <c r="C98969">
        <v>82.69</v>
      </c>
      <c r="D98969">
        <v>6</v>
      </c>
      <c r="E98969" s="9">
        <v>483.29844517735501</v>
      </c>
      <c r="F98969">
        <v>496.95892857142798</v>
      </c>
      <c r="G98969">
        <v>82.826488095238005</v>
      </c>
      <c r="H98969">
        <v>0</v>
      </c>
      <c r="I98969">
        <v>-19.7426262512238</v>
      </c>
      <c r="J98969">
        <v>1.9043958999999999</v>
      </c>
      <c r="K98969">
        <v>44</v>
      </c>
      <c r="L98969" s="9">
        <f t="shared" si="1546"/>
        <v>0</v>
      </c>
      <c r="O98969" s="8">
        <v>45532</v>
      </c>
      <c r="P98969" s="7">
        <v>0.7055555555555556</v>
      </c>
    </row>
    <row r="98970" spans="1:16" x14ac:dyDescent="0.25">
      <c r="A98970" s="10">
        <v>45532.708333333336</v>
      </c>
      <c r="B98970" t="s">
        <v>14</v>
      </c>
      <c r="C98970">
        <v>81.946666666666601</v>
      </c>
      <c r="D98970">
        <v>7</v>
      </c>
      <c r="E98970" s="9">
        <v>401.35177851068801</v>
      </c>
      <c r="F98970">
        <v>578.90559523809497</v>
      </c>
      <c r="G98970">
        <v>82.700799319727807</v>
      </c>
      <c r="H98970">
        <v>0</v>
      </c>
      <c r="I98970">
        <v>-19.7426262512238</v>
      </c>
      <c r="J98970">
        <v>2.4203364999999999</v>
      </c>
      <c r="K98970">
        <v>44</v>
      </c>
      <c r="L98970" s="9">
        <f t="shared" si="1546"/>
        <v>0</v>
      </c>
      <c r="O98970" s="8">
        <v>45532</v>
      </c>
      <c r="P98970" s="7">
        <v>0.70833333333333337</v>
      </c>
    </row>
    <row r="98971" spans="1:16" x14ac:dyDescent="0.25">
      <c r="A98971" s="10">
        <v>45532.709027777775</v>
      </c>
      <c r="B98971" t="s">
        <v>14</v>
      </c>
      <c r="C98971">
        <v>81.97</v>
      </c>
      <c r="D98971">
        <v>8</v>
      </c>
      <c r="E98971" s="9">
        <v>319.38177851068798</v>
      </c>
      <c r="F98971">
        <v>660.875595238095</v>
      </c>
      <c r="G98971">
        <v>82.609449404761904</v>
      </c>
      <c r="H98971">
        <v>0</v>
      </c>
      <c r="I98971">
        <v>-19.7426262512238</v>
      </c>
      <c r="J98971">
        <v>2.1050629999999999</v>
      </c>
      <c r="K98971">
        <v>44</v>
      </c>
      <c r="L98971" s="9">
        <f t="shared" si="1546"/>
        <v>0</v>
      </c>
      <c r="O98971" s="8">
        <v>45532</v>
      </c>
      <c r="P98971" s="7">
        <v>0.70902777777777781</v>
      </c>
    </row>
    <row r="98972" spans="1:16" x14ac:dyDescent="0.25">
      <c r="A98972" s="10">
        <v>45532.709722222222</v>
      </c>
      <c r="B98972" t="s">
        <v>14</v>
      </c>
      <c r="C98972">
        <v>81.180000000000007</v>
      </c>
      <c r="D98972">
        <v>9</v>
      </c>
      <c r="E98972" s="9">
        <v>238.201778510688</v>
      </c>
      <c r="F98972">
        <v>742.05559523809495</v>
      </c>
      <c r="G98972">
        <v>82.450621693121704</v>
      </c>
      <c r="H98972">
        <v>0</v>
      </c>
      <c r="I98972">
        <v>-19.7426262512238</v>
      </c>
      <c r="J98972">
        <v>2.0860061999999999</v>
      </c>
      <c r="K98972">
        <v>44</v>
      </c>
      <c r="L98972" s="9">
        <f t="shared" si="1546"/>
        <v>0</v>
      </c>
      <c r="O98972" s="8">
        <v>45532</v>
      </c>
      <c r="P98972" s="7">
        <v>0.70972222222222225</v>
      </c>
    </row>
    <row r="98973" spans="1:16" x14ac:dyDescent="0.25">
      <c r="A98973" s="10">
        <v>45532.71597222222</v>
      </c>
      <c r="B98973" t="s">
        <v>13</v>
      </c>
      <c r="C98973">
        <v>81.099999999999994</v>
      </c>
      <c r="D98973">
        <v>0</v>
      </c>
      <c r="E98973" s="9">
        <v>968.10177851068795</v>
      </c>
      <c r="F98973">
        <v>0</v>
      </c>
      <c r="G98973">
        <v>0</v>
      </c>
      <c r="H98973">
        <v>-12.1555952380952</v>
      </c>
      <c r="I98973">
        <v>-31.898221489318999</v>
      </c>
      <c r="J98973">
        <v>-0.91988119999999696</v>
      </c>
      <c r="K98973">
        <v>44</v>
      </c>
      <c r="L98973" s="9">
        <f t="shared" si="1546"/>
        <v>0</v>
      </c>
      <c r="O98973" s="8">
        <v>45532</v>
      </c>
      <c r="P98973" s="7">
        <v>0.71597222222222223</v>
      </c>
    </row>
    <row r="98974" spans="1:16" x14ac:dyDescent="0.25">
      <c r="A98974" s="10">
        <v>45532.71875</v>
      </c>
      <c r="B98974" t="s">
        <v>14</v>
      </c>
      <c r="C98974">
        <v>82.59</v>
      </c>
      <c r="D98974">
        <v>1</v>
      </c>
      <c r="E98974" s="9">
        <v>885.51177851068803</v>
      </c>
      <c r="F98974">
        <v>82.59</v>
      </c>
      <c r="G98974">
        <v>82.59</v>
      </c>
      <c r="H98974">
        <v>0</v>
      </c>
      <c r="I98974">
        <v>-31.898221489318999</v>
      </c>
      <c r="J98974">
        <v>1.7052166</v>
      </c>
      <c r="K98974">
        <v>44</v>
      </c>
      <c r="L98974" s="9">
        <f t="shared" si="1546"/>
        <v>0</v>
      </c>
      <c r="O98974" s="8">
        <v>45532</v>
      </c>
      <c r="P98974" s="7">
        <v>0.71875</v>
      </c>
    </row>
    <row r="98975" spans="1:16" x14ac:dyDescent="0.25">
      <c r="A98975" s="10">
        <v>45532.722916666666</v>
      </c>
      <c r="B98975" t="s">
        <v>14</v>
      </c>
      <c r="C98975">
        <v>83.99</v>
      </c>
      <c r="D98975">
        <v>2</v>
      </c>
      <c r="E98975" s="9">
        <v>801.52177851068802</v>
      </c>
      <c r="F98975">
        <v>166.58</v>
      </c>
      <c r="G98975">
        <v>83.29</v>
      </c>
      <c r="H98975">
        <v>0</v>
      </c>
      <c r="I98975">
        <v>-31.898221489318999</v>
      </c>
      <c r="J98975">
        <v>2.1495951999999998</v>
      </c>
      <c r="K98975">
        <v>44</v>
      </c>
      <c r="L98975" s="9">
        <f t="shared" si="1546"/>
        <v>0</v>
      </c>
      <c r="O98975" s="8">
        <v>45532</v>
      </c>
      <c r="P98975" s="7">
        <v>0.72291666666666665</v>
      </c>
    </row>
    <row r="98976" spans="1:16" x14ac:dyDescent="0.25">
      <c r="A98976" s="10">
        <v>45532.729861111111</v>
      </c>
      <c r="B98976" t="s">
        <v>14</v>
      </c>
      <c r="C98976">
        <v>83.918888888888802</v>
      </c>
      <c r="D98976">
        <v>3</v>
      </c>
      <c r="E98976" s="9">
        <v>717.60288962179902</v>
      </c>
      <c r="F98976">
        <v>250.49888888888799</v>
      </c>
      <c r="G98976">
        <v>83.499629629629595</v>
      </c>
      <c r="H98976">
        <v>0</v>
      </c>
      <c r="I98976">
        <v>-31.898221489318999</v>
      </c>
      <c r="J98976">
        <v>0.23600970000000299</v>
      </c>
      <c r="K98976">
        <v>44</v>
      </c>
      <c r="L98976" s="9">
        <f t="shared" si="1546"/>
        <v>0</v>
      </c>
      <c r="O98976" s="8">
        <v>45532</v>
      </c>
      <c r="P98976" s="7">
        <v>0.72986111111111107</v>
      </c>
    </row>
    <row r="98977" spans="1:16" x14ac:dyDescent="0.25">
      <c r="A98977" s="10">
        <v>45532.73333333333</v>
      </c>
      <c r="B98977" t="s">
        <v>14</v>
      </c>
      <c r="C98977">
        <v>85</v>
      </c>
      <c r="D98977">
        <v>4</v>
      </c>
      <c r="E98977" s="9">
        <v>632.60288962179902</v>
      </c>
      <c r="F98977">
        <v>335.49888888888802</v>
      </c>
      <c r="G98977">
        <v>83.874722222222204</v>
      </c>
      <c r="H98977">
        <v>0</v>
      </c>
      <c r="I98977">
        <v>-31.898221489318999</v>
      </c>
      <c r="J98977">
        <v>0.25480570000000202</v>
      </c>
      <c r="K98977">
        <v>44</v>
      </c>
      <c r="L98977" s="9">
        <f t="shared" si="1546"/>
        <v>0</v>
      </c>
      <c r="O98977" s="8">
        <v>45532</v>
      </c>
      <c r="P98977" s="7">
        <v>0.73333333333333328</v>
      </c>
    </row>
    <row r="98978" spans="1:16" x14ac:dyDescent="0.25">
      <c r="A98978" s="10">
        <v>45532.736111111109</v>
      </c>
      <c r="B98978" t="s">
        <v>14</v>
      </c>
      <c r="C98978">
        <v>85</v>
      </c>
      <c r="D98978">
        <v>5</v>
      </c>
      <c r="E98978" s="9">
        <v>547.60288962179902</v>
      </c>
      <c r="F98978">
        <v>420.49888888888802</v>
      </c>
      <c r="G98978">
        <v>84.099777777777703</v>
      </c>
      <c r="H98978">
        <v>0</v>
      </c>
      <c r="I98978">
        <v>-31.898221489318999</v>
      </c>
      <c r="J98978">
        <v>0.606842400000002</v>
      </c>
      <c r="K98978">
        <v>44</v>
      </c>
      <c r="L98978" s="9">
        <f t="shared" si="1546"/>
        <v>0</v>
      </c>
      <c r="O98978" s="8">
        <v>45532</v>
      </c>
      <c r="P98978" s="7">
        <v>0.73611111111111116</v>
      </c>
    </row>
    <row r="98979" spans="1:16" x14ac:dyDescent="0.25">
      <c r="A98979" s="10">
        <v>45532.738194444442</v>
      </c>
      <c r="B98979" t="s">
        <v>13</v>
      </c>
      <c r="C98979">
        <v>84.45</v>
      </c>
      <c r="D98979">
        <v>0</v>
      </c>
      <c r="E98979" s="9">
        <v>969.85288962179902</v>
      </c>
      <c r="F98979">
        <v>0</v>
      </c>
      <c r="G98979">
        <v>0</v>
      </c>
      <c r="H98979">
        <v>1.75111111111107</v>
      </c>
      <c r="I98979">
        <v>-30.147110378207898</v>
      </c>
      <c r="J98979">
        <v>-4.3577627999999899</v>
      </c>
      <c r="K98979">
        <v>44</v>
      </c>
      <c r="L98979" s="9">
        <f t="shared" si="1546"/>
        <v>0</v>
      </c>
      <c r="O98979" s="8">
        <v>45532</v>
      </c>
      <c r="P98979" s="7">
        <v>0.73819444444444449</v>
      </c>
    </row>
    <row r="98980" spans="1:16" x14ac:dyDescent="0.25">
      <c r="A98980" s="10">
        <v>45532.739583333336</v>
      </c>
      <c r="B98980" t="s">
        <v>12</v>
      </c>
      <c r="C98980">
        <v>84.040416666666601</v>
      </c>
      <c r="D98980">
        <v>-1</v>
      </c>
      <c r="E98980" s="9">
        <v>1053.8933062884601</v>
      </c>
      <c r="F98980">
        <v>-84.040416666666601</v>
      </c>
      <c r="G98980">
        <v>84.040416666666601</v>
      </c>
      <c r="H98980">
        <v>0</v>
      </c>
      <c r="I98980">
        <v>-30.147110378207898</v>
      </c>
      <c r="J98980">
        <v>-3.82831429999999</v>
      </c>
      <c r="K98980">
        <v>44</v>
      </c>
      <c r="L98980" s="9">
        <f t="shared" si="1546"/>
        <v>0</v>
      </c>
      <c r="O98980" s="8">
        <v>45532</v>
      </c>
      <c r="P98980" s="7">
        <v>0.73958333333333337</v>
      </c>
    </row>
    <row r="98981" spans="1:16" x14ac:dyDescent="0.25">
      <c r="A98981" s="10">
        <v>45532.740277777775</v>
      </c>
      <c r="B98981" t="s">
        <v>12</v>
      </c>
      <c r="C98981">
        <v>83.996666666666599</v>
      </c>
      <c r="D98981">
        <v>-2</v>
      </c>
      <c r="E98981" s="9">
        <v>1137.8899729551299</v>
      </c>
      <c r="F98981">
        <v>-168.03708333333299</v>
      </c>
      <c r="G98981">
        <v>84.018541666666593</v>
      </c>
      <c r="H98981">
        <v>0</v>
      </c>
      <c r="I98981">
        <v>-30.147110378207898</v>
      </c>
      <c r="J98981">
        <v>-5.5586451999999902</v>
      </c>
      <c r="K98981">
        <v>44</v>
      </c>
      <c r="L98981" s="9">
        <f t="shared" si="1546"/>
        <v>0</v>
      </c>
      <c r="O98981" s="8">
        <v>45532</v>
      </c>
      <c r="P98981" s="7">
        <v>0.74027777777777781</v>
      </c>
    </row>
    <row r="98982" spans="1:16" x14ac:dyDescent="0.25">
      <c r="A98982" s="10">
        <v>45532.742361111108</v>
      </c>
      <c r="B98982" t="s">
        <v>12</v>
      </c>
      <c r="C98982">
        <v>84.988</v>
      </c>
      <c r="D98982">
        <v>-3</v>
      </c>
      <c r="E98982" s="9">
        <v>1222.87797295513</v>
      </c>
      <c r="F98982">
        <v>-253.02508333333299</v>
      </c>
      <c r="G98982">
        <v>84.3416944444444</v>
      </c>
      <c r="H98982">
        <v>0</v>
      </c>
      <c r="I98982">
        <v>-30.147110378207898</v>
      </c>
      <c r="J98982">
        <v>-6.6274295999999904</v>
      </c>
      <c r="K98982">
        <v>44</v>
      </c>
      <c r="L98982" s="9">
        <f t="shared" si="1546"/>
        <v>0</v>
      </c>
      <c r="O98982" s="8">
        <v>45532</v>
      </c>
      <c r="P98982" s="7">
        <v>0.74236111111111114</v>
      </c>
    </row>
    <row r="98983" spans="1:16" x14ac:dyDescent="0.25">
      <c r="A98983" s="10">
        <v>45532.743055555555</v>
      </c>
      <c r="B98983" t="s">
        <v>12</v>
      </c>
      <c r="C98983">
        <v>85.4</v>
      </c>
      <c r="D98983">
        <v>-4</v>
      </c>
      <c r="E98983" s="9">
        <v>1308.2779729551301</v>
      </c>
      <c r="F98983">
        <v>-338.42508333333302</v>
      </c>
      <c r="G98983">
        <v>84.606270833333298</v>
      </c>
      <c r="H98983">
        <v>0</v>
      </c>
      <c r="I98983">
        <v>-30.147110378207898</v>
      </c>
      <c r="J98983">
        <v>-6.9924139999999904</v>
      </c>
      <c r="K98983">
        <v>44</v>
      </c>
      <c r="L98983" s="9">
        <f t="shared" si="1546"/>
        <v>0</v>
      </c>
      <c r="O98983" s="8">
        <v>45532</v>
      </c>
      <c r="P98983" s="7">
        <v>0.74305555555555558</v>
      </c>
    </row>
    <row r="98984" spans="1:16" x14ac:dyDescent="0.25">
      <c r="A98984" s="10">
        <v>45532.745138888888</v>
      </c>
      <c r="B98984" t="s">
        <v>12</v>
      </c>
      <c r="C98984">
        <v>84.19</v>
      </c>
      <c r="D98984">
        <v>-5</v>
      </c>
      <c r="E98984" s="9">
        <v>1392.4679729551301</v>
      </c>
      <c r="F98984">
        <v>-422.61508333333302</v>
      </c>
      <c r="G98984">
        <v>84.523016666666607</v>
      </c>
      <c r="H98984">
        <v>0</v>
      </c>
      <c r="I98984">
        <v>-30.147110378207898</v>
      </c>
      <c r="J98984">
        <v>-5.7237138999999901</v>
      </c>
      <c r="K98984">
        <v>44</v>
      </c>
      <c r="L98984" s="9">
        <f t="shared" si="1546"/>
        <v>0</v>
      </c>
      <c r="O98984" s="8">
        <v>45532</v>
      </c>
      <c r="P98984" s="7">
        <v>0.74513888888888891</v>
      </c>
    </row>
    <row r="98985" spans="1:16" x14ac:dyDescent="0.25">
      <c r="A98985" s="10">
        <v>45532.745833333334</v>
      </c>
      <c r="B98985" t="s">
        <v>12</v>
      </c>
      <c r="C98985">
        <v>85.43</v>
      </c>
      <c r="D98985">
        <v>-6</v>
      </c>
      <c r="E98985" s="9">
        <v>1477.8979729551299</v>
      </c>
      <c r="F98985">
        <v>-508.04508333333303</v>
      </c>
      <c r="G98985">
        <v>84.674180555555495</v>
      </c>
      <c r="H98985">
        <v>0</v>
      </c>
      <c r="I98985">
        <v>-30.147110378207898</v>
      </c>
      <c r="J98985">
        <v>-5.7417616999999996</v>
      </c>
      <c r="K98985">
        <v>44</v>
      </c>
      <c r="L98985" s="9">
        <f t="shared" si="1546"/>
        <v>0</v>
      </c>
      <c r="O98985" s="8">
        <v>45532</v>
      </c>
      <c r="P98985" s="7">
        <v>0.74583333333333335</v>
      </c>
    </row>
    <row r="98986" spans="1:16" x14ac:dyDescent="0.25">
      <c r="A98986" s="10">
        <v>45532.747916666667</v>
      </c>
      <c r="B98986" t="s">
        <v>12</v>
      </c>
      <c r="C98986">
        <v>83.672499999999999</v>
      </c>
      <c r="D98986">
        <v>-7</v>
      </c>
      <c r="E98986" s="9">
        <v>1561.5704729551301</v>
      </c>
      <c r="F98986">
        <v>-591.71758333333298</v>
      </c>
      <c r="G98986">
        <v>84.531083333333299</v>
      </c>
      <c r="H98986">
        <v>0</v>
      </c>
      <c r="I98986">
        <v>-30.147110378207898</v>
      </c>
      <c r="J98986">
        <v>-4.7160335</v>
      </c>
      <c r="K98986">
        <v>44</v>
      </c>
      <c r="L98986" s="9">
        <f t="shared" si="1546"/>
        <v>0</v>
      </c>
      <c r="O98986" s="8">
        <v>45532</v>
      </c>
      <c r="P98986" s="7">
        <v>0.74791666666666667</v>
      </c>
    </row>
    <row r="98987" spans="1:16" x14ac:dyDescent="0.25">
      <c r="A98987" s="10">
        <v>45532.75</v>
      </c>
      <c r="B98987" t="s">
        <v>12</v>
      </c>
      <c r="C98987">
        <v>86.263333333333307</v>
      </c>
      <c r="D98987">
        <v>-8</v>
      </c>
      <c r="E98987" s="9">
        <v>1647.83380628846</v>
      </c>
      <c r="F98987">
        <v>-677.98091666666596</v>
      </c>
      <c r="G98987">
        <v>84.747614583333302</v>
      </c>
      <c r="H98987">
        <v>0</v>
      </c>
      <c r="I98987">
        <v>-30.147110378207898</v>
      </c>
      <c r="J98987">
        <v>-4.5301119999999999</v>
      </c>
      <c r="K98987">
        <v>44</v>
      </c>
      <c r="L98987" s="9">
        <f t="shared" si="1546"/>
        <v>0</v>
      </c>
      <c r="O98987" s="8">
        <v>45532</v>
      </c>
      <c r="P98987" s="7">
        <v>0.75</v>
      </c>
    </row>
    <row r="98988" spans="1:16" x14ac:dyDescent="0.25">
      <c r="A98988" s="10">
        <v>45532.750694444447</v>
      </c>
      <c r="B98988" t="s">
        <v>12</v>
      </c>
      <c r="C98988">
        <v>84.23</v>
      </c>
      <c r="D98988">
        <v>-9</v>
      </c>
      <c r="E98988" s="9">
        <v>1732.06380628846</v>
      </c>
      <c r="F98988">
        <v>-762.21091666666598</v>
      </c>
      <c r="G98988">
        <v>84.690101851851793</v>
      </c>
      <c r="H98988">
        <v>0</v>
      </c>
      <c r="I98988">
        <v>-30.147110378207898</v>
      </c>
      <c r="J98988">
        <v>-3.7559705999999902</v>
      </c>
      <c r="K98988">
        <v>44</v>
      </c>
      <c r="L98988" s="9">
        <f t="shared" si="1546"/>
        <v>0</v>
      </c>
      <c r="O98988" s="8">
        <v>45532</v>
      </c>
      <c r="P98988" s="7">
        <v>0.75069444444444444</v>
      </c>
    </row>
    <row r="98989" spans="1:16" x14ac:dyDescent="0.25">
      <c r="A98989" s="10">
        <v>45532.756249999999</v>
      </c>
      <c r="B98989" t="s">
        <v>13</v>
      </c>
      <c r="C98989">
        <v>84.4583333333333</v>
      </c>
      <c r="D98989">
        <v>0</v>
      </c>
      <c r="E98989" s="9">
        <v>971.93880628846603</v>
      </c>
      <c r="F98989">
        <v>0</v>
      </c>
      <c r="G98989">
        <v>0</v>
      </c>
      <c r="H98989">
        <v>2.0859166666666602</v>
      </c>
      <c r="I98989">
        <v>-28.0611937115413</v>
      </c>
      <c r="J98989">
        <v>1.2026683999999901</v>
      </c>
      <c r="K98989">
        <v>44</v>
      </c>
      <c r="L98989" s="9">
        <f t="shared" si="1546"/>
        <v>0</v>
      </c>
      <c r="O98989" s="8">
        <v>45532</v>
      </c>
      <c r="P98989" s="7">
        <v>0.75624999999999998</v>
      </c>
    </row>
    <row r="98990" spans="1:16" x14ac:dyDescent="0.25">
      <c r="A98990" s="10">
        <v>45532.758333333331</v>
      </c>
      <c r="B98990" t="s">
        <v>12</v>
      </c>
      <c r="C98990">
        <v>85.763333333333307</v>
      </c>
      <c r="D98990">
        <v>-1</v>
      </c>
      <c r="E98990" s="9">
        <v>1057.7021396217899</v>
      </c>
      <c r="F98990">
        <v>-85.763333333333307</v>
      </c>
      <c r="G98990">
        <v>85.763333333333307</v>
      </c>
      <c r="H98990">
        <v>0</v>
      </c>
      <c r="I98990">
        <v>-28.0611937115413</v>
      </c>
      <c r="J98990">
        <v>-1.7062101000000001</v>
      </c>
      <c r="K98990">
        <v>44</v>
      </c>
      <c r="L98990" s="9">
        <f t="shared" si="1546"/>
        <v>0</v>
      </c>
      <c r="O98990" s="8">
        <v>45532</v>
      </c>
      <c r="P98990" s="7">
        <v>0.7583333333333333</v>
      </c>
    </row>
    <row r="98991" spans="1:16" x14ac:dyDescent="0.25">
      <c r="A98991" s="10">
        <v>45532.759027777778</v>
      </c>
      <c r="B98991" t="s">
        <v>13</v>
      </c>
      <c r="C98991">
        <v>86.358750000000001</v>
      </c>
      <c r="D98991">
        <v>0</v>
      </c>
      <c r="E98991" s="9">
        <v>971.34338962179902</v>
      </c>
      <c r="F98991">
        <v>0</v>
      </c>
      <c r="G98991">
        <v>0</v>
      </c>
      <c r="H98991">
        <v>-0.59541666666666504</v>
      </c>
      <c r="I98991">
        <v>-28.656610378207901</v>
      </c>
      <c r="J98991">
        <v>0.86513129999999905</v>
      </c>
      <c r="K98991">
        <v>44</v>
      </c>
      <c r="L98991" s="9">
        <f t="shared" si="1546"/>
        <v>0</v>
      </c>
      <c r="O98991" s="8">
        <v>45532</v>
      </c>
      <c r="P98991" s="7">
        <v>0.75902777777777775</v>
      </c>
    </row>
    <row r="98992" spans="1:16" x14ac:dyDescent="0.25">
      <c r="A98992" s="10">
        <v>45532.761805555558</v>
      </c>
      <c r="B98992" t="s">
        <v>14</v>
      </c>
      <c r="C98992">
        <v>84.7</v>
      </c>
      <c r="D98992">
        <v>1</v>
      </c>
      <c r="E98992" s="9">
        <v>886.64338962179897</v>
      </c>
      <c r="F98992">
        <v>84.7</v>
      </c>
      <c r="G98992">
        <v>84.7</v>
      </c>
      <c r="H98992">
        <v>0</v>
      </c>
      <c r="I98992">
        <v>-28.656610378207901</v>
      </c>
      <c r="J98992">
        <v>0.52932579999999896</v>
      </c>
      <c r="K98992">
        <v>44</v>
      </c>
      <c r="L98992" s="9">
        <f t="shared" si="1546"/>
        <v>0</v>
      </c>
      <c r="O98992" s="8">
        <v>45532</v>
      </c>
      <c r="P98992" s="7">
        <v>0.76180555555555551</v>
      </c>
    </row>
    <row r="98993" spans="1:16" x14ac:dyDescent="0.25">
      <c r="A98993" s="10">
        <v>45532.763194444444</v>
      </c>
      <c r="B98993" t="s">
        <v>14</v>
      </c>
      <c r="C98993">
        <v>83.302222222222198</v>
      </c>
      <c r="D98993">
        <v>2</v>
      </c>
      <c r="E98993" s="9">
        <v>803.34116739957699</v>
      </c>
      <c r="F98993">
        <v>168.002222222222</v>
      </c>
      <c r="G98993">
        <v>84.001111111111101</v>
      </c>
      <c r="H98993">
        <v>0</v>
      </c>
      <c r="I98993">
        <v>-28.656610378207901</v>
      </c>
      <c r="J98993">
        <v>0.88759549999999998</v>
      </c>
      <c r="K98993">
        <v>44</v>
      </c>
      <c r="L98993" s="9">
        <f t="shared" si="1546"/>
        <v>0</v>
      </c>
      <c r="O98993" s="8">
        <v>45532</v>
      </c>
      <c r="P98993" s="7">
        <v>0.7631944444444444</v>
      </c>
    </row>
    <row r="98994" spans="1:16" x14ac:dyDescent="0.25">
      <c r="A98994" s="10">
        <v>45532.763888888891</v>
      </c>
      <c r="B98994" t="s">
        <v>13</v>
      </c>
      <c r="C98994">
        <v>80.719230769230705</v>
      </c>
      <c r="D98994">
        <v>0</v>
      </c>
      <c r="E98994" s="9">
        <v>964.77962893803897</v>
      </c>
      <c r="F98994">
        <v>0</v>
      </c>
      <c r="G98994">
        <v>0</v>
      </c>
      <c r="H98994">
        <v>-6.5637606837606999</v>
      </c>
      <c r="I98994">
        <v>-35.220371061968599</v>
      </c>
      <c r="J98994">
        <v>-1.4835658999999899</v>
      </c>
      <c r="K98994">
        <v>44</v>
      </c>
      <c r="L98994" s="9">
        <f t="shared" si="1546"/>
        <v>0</v>
      </c>
      <c r="O98994" s="8">
        <v>45532</v>
      </c>
      <c r="P98994" s="7">
        <v>0.76388888888888884</v>
      </c>
    </row>
    <row r="98995" spans="1:16" x14ac:dyDescent="0.25">
      <c r="A98995" s="10">
        <v>45532.76458333333</v>
      </c>
      <c r="B98995" t="s">
        <v>12</v>
      </c>
      <c r="C98995">
        <v>80.275999999999996</v>
      </c>
      <c r="D98995">
        <v>-1</v>
      </c>
      <c r="E98995" s="9">
        <v>1045.0556289380299</v>
      </c>
      <c r="F98995">
        <v>-80.275999999999996</v>
      </c>
      <c r="G98995">
        <v>80.275999999999996</v>
      </c>
      <c r="H98995">
        <v>0</v>
      </c>
      <c r="I98995">
        <v>-35.220371061968599</v>
      </c>
      <c r="J98995">
        <v>-2.7555971999999902</v>
      </c>
      <c r="K98995">
        <v>44</v>
      </c>
      <c r="L98995" s="9">
        <f t="shared" si="1546"/>
        <v>0</v>
      </c>
      <c r="O98995" s="8">
        <v>45532</v>
      </c>
      <c r="P98995" s="7">
        <v>0.76458333333333328</v>
      </c>
    </row>
    <row r="98996" spans="1:16" x14ac:dyDescent="0.25">
      <c r="A98996" s="10">
        <v>45532.765277777777</v>
      </c>
      <c r="B98996" t="s">
        <v>12</v>
      </c>
      <c r="C98996">
        <v>80.346666666666593</v>
      </c>
      <c r="D98996">
        <v>-2</v>
      </c>
      <c r="E98996" s="9">
        <v>1125.4022956046999</v>
      </c>
      <c r="F98996">
        <v>-160.62266666666599</v>
      </c>
      <c r="G98996">
        <v>80.311333333333295</v>
      </c>
      <c r="H98996">
        <v>0</v>
      </c>
      <c r="I98996">
        <v>-35.220371061968599</v>
      </c>
      <c r="J98996">
        <v>-2.8600583999999998</v>
      </c>
      <c r="K98996">
        <v>44</v>
      </c>
      <c r="L98996" s="9">
        <f t="shared" si="1546"/>
        <v>0</v>
      </c>
      <c r="O98996" s="8">
        <v>45532</v>
      </c>
      <c r="P98996" s="7">
        <v>0.76527777777777772</v>
      </c>
    </row>
    <row r="98997" spans="1:16" x14ac:dyDescent="0.25">
      <c r="A98997" s="10">
        <v>45532.765972222223</v>
      </c>
      <c r="B98997" t="s">
        <v>12</v>
      </c>
      <c r="C98997">
        <v>81.4433333333333</v>
      </c>
      <c r="D98997">
        <v>-3</v>
      </c>
      <c r="E98997" s="9">
        <v>1206.8456289380299</v>
      </c>
      <c r="F98997">
        <v>-242.06599999999901</v>
      </c>
      <c r="G98997">
        <v>80.688666666666606</v>
      </c>
      <c r="H98997">
        <v>0</v>
      </c>
      <c r="I98997">
        <v>-35.220371061968599</v>
      </c>
      <c r="J98997">
        <v>-3.4010384</v>
      </c>
      <c r="K98997">
        <v>44</v>
      </c>
      <c r="L98997" s="9">
        <f t="shared" si="1546"/>
        <v>0</v>
      </c>
      <c r="O98997" s="8">
        <v>45532</v>
      </c>
      <c r="P98997" s="7">
        <v>0.76597222222222228</v>
      </c>
    </row>
    <row r="98998" spans="1:16" x14ac:dyDescent="0.25">
      <c r="A98998" s="10">
        <v>45532.767361111109</v>
      </c>
      <c r="B98998" t="s">
        <v>12</v>
      </c>
      <c r="C98998">
        <v>80.264545454545399</v>
      </c>
      <c r="D98998">
        <v>-4</v>
      </c>
      <c r="E98998" s="9">
        <v>1287.1101743925799</v>
      </c>
      <c r="F98998">
        <v>-322.33054545454502</v>
      </c>
      <c r="G98998">
        <v>80.582636363636297</v>
      </c>
      <c r="H98998">
        <v>0</v>
      </c>
      <c r="I98998">
        <v>-35.220371061968599</v>
      </c>
      <c r="J98998">
        <v>-4.8763778000000002</v>
      </c>
      <c r="K98998">
        <v>44</v>
      </c>
      <c r="L98998" s="9">
        <f t="shared" si="1546"/>
        <v>0</v>
      </c>
      <c r="O98998" s="8">
        <v>45532</v>
      </c>
      <c r="P98998" s="7">
        <v>0.76736111111111116</v>
      </c>
    </row>
    <row r="98999" spans="1:16" x14ac:dyDescent="0.25">
      <c r="A98999" s="10">
        <v>45532.768750000003</v>
      </c>
      <c r="B98999" t="s">
        <v>12</v>
      </c>
      <c r="C98999">
        <v>82.2</v>
      </c>
      <c r="D98999">
        <v>-5</v>
      </c>
      <c r="E98999" s="9">
        <v>1369.3101743925799</v>
      </c>
      <c r="F98999">
        <v>-404.53054545454501</v>
      </c>
      <c r="G98999">
        <v>80.906109090908998</v>
      </c>
      <c r="H98999">
        <v>0</v>
      </c>
      <c r="I98999">
        <v>-35.220371061968599</v>
      </c>
      <c r="J98999">
        <v>-3.4359769999999998</v>
      </c>
      <c r="K98999">
        <v>44</v>
      </c>
      <c r="L98999" s="9">
        <f t="shared" si="1546"/>
        <v>0</v>
      </c>
      <c r="O98999" s="8">
        <v>45532</v>
      </c>
      <c r="P98999" s="7">
        <v>0.76875000000000004</v>
      </c>
    </row>
    <row r="99000" spans="1:16" x14ac:dyDescent="0.25">
      <c r="A99000" s="10">
        <v>45532.772916666669</v>
      </c>
      <c r="B99000" t="s">
        <v>12</v>
      </c>
      <c r="C99000">
        <v>81.875</v>
      </c>
      <c r="D99000">
        <v>-6</v>
      </c>
      <c r="E99000" s="9">
        <v>1451.1851743925799</v>
      </c>
      <c r="F99000">
        <v>-486.40554545454501</v>
      </c>
      <c r="G99000">
        <v>81.067590909090896</v>
      </c>
      <c r="H99000">
        <v>0</v>
      </c>
      <c r="I99000">
        <v>-35.220371061968599</v>
      </c>
      <c r="J99000">
        <v>-1.42034549999999</v>
      </c>
      <c r="K99000">
        <v>44</v>
      </c>
      <c r="L99000" s="9">
        <f t="shared" si="1546"/>
        <v>0</v>
      </c>
      <c r="O99000" s="8">
        <v>45532</v>
      </c>
      <c r="P99000" s="7">
        <v>0.7729166666666667</v>
      </c>
    </row>
    <row r="99001" spans="1:16" x14ac:dyDescent="0.25">
      <c r="A99001" s="10">
        <v>45532.773611111108</v>
      </c>
      <c r="B99001" t="s">
        <v>12</v>
      </c>
      <c r="C99001">
        <v>81.739999999999995</v>
      </c>
      <c r="D99001">
        <v>-7</v>
      </c>
      <c r="E99001" s="9">
        <v>1532.9251743925799</v>
      </c>
      <c r="F99001">
        <v>-568.14554545454496</v>
      </c>
      <c r="G99001">
        <v>81.163649350649294</v>
      </c>
      <c r="H99001">
        <v>0</v>
      </c>
      <c r="I99001">
        <v>-35.220371061968599</v>
      </c>
      <c r="J99001">
        <v>-0.73780849999999898</v>
      </c>
      <c r="K99001">
        <v>44</v>
      </c>
      <c r="L99001" s="9">
        <f t="shared" si="1546"/>
        <v>0</v>
      </c>
      <c r="O99001" s="8">
        <v>45532</v>
      </c>
      <c r="P99001" s="7">
        <v>0.77361111111111114</v>
      </c>
    </row>
    <row r="99002" spans="1:16" x14ac:dyDescent="0.25">
      <c r="A99002" s="10">
        <v>45532.774305555555</v>
      </c>
      <c r="B99002" t="s">
        <v>12</v>
      </c>
      <c r="C99002">
        <v>80.16</v>
      </c>
      <c r="D99002">
        <v>-8</v>
      </c>
      <c r="E99002" s="9">
        <v>1613.08517439258</v>
      </c>
      <c r="F99002">
        <v>-648.30554545454504</v>
      </c>
      <c r="G99002">
        <v>81.038193181818102</v>
      </c>
      <c r="H99002">
        <v>0</v>
      </c>
      <c r="I99002">
        <v>-35.220371061968599</v>
      </c>
      <c r="J99002">
        <v>-0.69836849999999995</v>
      </c>
      <c r="K99002">
        <v>44</v>
      </c>
      <c r="L99002" s="9">
        <f t="shared" si="1546"/>
        <v>0</v>
      </c>
      <c r="O99002" s="8">
        <v>45532</v>
      </c>
      <c r="P99002" s="7">
        <v>0.77430555555555558</v>
      </c>
    </row>
    <row r="99003" spans="1:16" x14ac:dyDescent="0.25">
      <c r="A99003" s="10">
        <v>45532.775000000001</v>
      </c>
      <c r="B99003" t="s">
        <v>13</v>
      </c>
      <c r="C99003">
        <v>79.547777777777696</v>
      </c>
      <c r="D99003">
        <v>0</v>
      </c>
      <c r="E99003" s="9">
        <v>976.70295217036198</v>
      </c>
      <c r="F99003">
        <v>0</v>
      </c>
      <c r="G99003">
        <v>0</v>
      </c>
      <c r="H99003">
        <v>11.923323232323099</v>
      </c>
      <c r="I99003">
        <v>-23.2970478296455</v>
      </c>
      <c r="J99003">
        <v>0.37248720000000002</v>
      </c>
      <c r="K99003">
        <v>44</v>
      </c>
      <c r="L99003" s="9">
        <f t="shared" si="1546"/>
        <v>0</v>
      </c>
      <c r="O99003" s="8">
        <v>45532</v>
      </c>
      <c r="P99003" s="7">
        <v>0.77500000000000002</v>
      </c>
    </row>
    <row r="99004" spans="1:16" x14ac:dyDescent="0.25">
      <c r="A99004" s="10">
        <v>45532.776388888888</v>
      </c>
      <c r="B99004" t="s">
        <v>14</v>
      </c>
      <c r="C99004">
        <v>78.552499999999995</v>
      </c>
      <c r="D99004">
        <v>1</v>
      </c>
      <c r="E99004" s="9">
        <v>898.15045217036197</v>
      </c>
      <c r="F99004">
        <v>78.552499999999995</v>
      </c>
      <c r="G99004">
        <v>78.552499999999995</v>
      </c>
      <c r="H99004">
        <v>0</v>
      </c>
      <c r="I99004">
        <v>-23.2970478296455</v>
      </c>
      <c r="J99004">
        <v>1.1921516999999999</v>
      </c>
      <c r="K99004">
        <v>44</v>
      </c>
      <c r="L99004" s="9">
        <f t="shared" si="1546"/>
        <v>0</v>
      </c>
      <c r="O99004" s="8">
        <v>45532</v>
      </c>
      <c r="P99004" s="7">
        <v>0.77638888888888891</v>
      </c>
    </row>
    <row r="99005" spans="1:16" x14ac:dyDescent="0.25">
      <c r="A99005" s="10">
        <v>45532.777777777781</v>
      </c>
      <c r="B99005" t="s">
        <v>14</v>
      </c>
      <c r="C99005">
        <v>82.138000000000005</v>
      </c>
      <c r="D99005">
        <v>2</v>
      </c>
      <c r="E99005" s="9">
        <v>816.01245217036205</v>
      </c>
      <c r="F99005">
        <v>160.69049999999999</v>
      </c>
      <c r="G99005">
        <v>80.345249999999993</v>
      </c>
      <c r="H99005">
        <v>0</v>
      </c>
      <c r="I99005">
        <v>-23.2970478296455</v>
      </c>
      <c r="J99005">
        <v>5.6241788000000001</v>
      </c>
      <c r="K99005">
        <v>44</v>
      </c>
      <c r="L99005" s="9">
        <f t="shared" si="1546"/>
        <v>0</v>
      </c>
      <c r="O99005" s="8">
        <v>45532</v>
      </c>
      <c r="P99005" s="7">
        <v>0.77777777777777779</v>
      </c>
    </row>
    <row r="99006" spans="1:16" x14ac:dyDescent="0.25">
      <c r="A99006" s="10">
        <v>45532.77847222222</v>
      </c>
      <c r="B99006" t="s">
        <v>14</v>
      </c>
      <c r="C99006">
        <v>82.02</v>
      </c>
      <c r="D99006">
        <v>3</v>
      </c>
      <c r="E99006" s="9">
        <v>733.99245217036196</v>
      </c>
      <c r="F99006">
        <v>242.710499999999</v>
      </c>
      <c r="G99006">
        <v>80.903499999999994</v>
      </c>
      <c r="H99006">
        <v>0</v>
      </c>
      <c r="I99006">
        <v>-23.2970478296455</v>
      </c>
      <c r="J99006">
        <v>5.0966953000000004</v>
      </c>
      <c r="K99006">
        <v>44</v>
      </c>
      <c r="L99006" s="9">
        <f t="shared" si="1546"/>
        <v>0</v>
      </c>
      <c r="O99006" s="8">
        <v>45532</v>
      </c>
      <c r="P99006" s="7">
        <v>0.77847222222222223</v>
      </c>
    </row>
    <row r="99007" spans="1:16" x14ac:dyDescent="0.25">
      <c r="A99007" s="10">
        <v>45532.779861111114</v>
      </c>
      <c r="B99007" t="s">
        <v>14</v>
      </c>
      <c r="C99007">
        <v>82.608181818181805</v>
      </c>
      <c r="D99007">
        <v>4</v>
      </c>
      <c r="E99007" s="9">
        <v>651.38427035218001</v>
      </c>
      <c r="F99007">
        <v>325.31868181818101</v>
      </c>
      <c r="G99007">
        <v>81.329670454545393</v>
      </c>
      <c r="H99007">
        <v>0</v>
      </c>
      <c r="I99007">
        <v>-23.2970478296455</v>
      </c>
      <c r="J99007">
        <v>5.2763397999999997</v>
      </c>
      <c r="K99007">
        <v>44</v>
      </c>
      <c r="L99007" s="9">
        <f t="shared" si="1546"/>
        <v>0</v>
      </c>
      <c r="O99007" s="8">
        <v>45532</v>
      </c>
      <c r="P99007" s="7">
        <v>0.77986111111111112</v>
      </c>
    </row>
    <row r="99008" spans="1:16" x14ac:dyDescent="0.25">
      <c r="A99008" s="10">
        <v>45532.780555555553</v>
      </c>
      <c r="B99008" t="s">
        <v>14</v>
      </c>
      <c r="C99008">
        <v>82.468717948717895</v>
      </c>
      <c r="D99008">
        <v>5</v>
      </c>
      <c r="E99008" s="9">
        <v>568.91555240346202</v>
      </c>
      <c r="F99008">
        <v>407.787399766899</v>
      </c>
      <c r="G99008">
        <v>81.557479953379897</v>
      </c>
      <c r="H99008">
        <v>0</v>
      </c>
      <c r="I99008">
        <v>-23.2970478296455</v>
      </c>
      <c r="J99008">
        <v>5.2377877000000002</v>
      </c>
      <c r="K99008">
        <v>44</v>
      </c>
      <c r="L99008" s="9">
        <f t="shared" si="1546"/>
        <v>0</v>
      </c>
      <c r="O99008" s="8">
        <v>45532</v>
      </c>
      <c r="P99008" s="7">
        <v>0.78055555555555556</v>
      </c>
    </row>
    <row r="99009" spans="1:16" x14ac:dyDescent="0.25">
      <c r="A99009" s="10">
        <v>45532.78125</v>
      </c>
      <c r="B99009" t="s">
        <v>14</v>
      </c>
      <c r="C99009">
        <v>84</v>
      </c>
      <c r="D99009">
        <v>6</v>
      </c>
      <c r="E99009" s="9">
        <v>484.91555240346202</v>
      </c>
      <c r="F99009">
        <v>491.787399766899</v>
      </c>
      <c r="G99009">
        <v>81.964566627816595</v>
      </c>
      <c r="H99009">
        <v>0</v>
      </c>
      <c r="I99009">
        <v>-23.2970478296455</v>
      </c>
      <c r="J99009">
        <v>7.3141650999999896</v>
      </c>
      <c r="K99009">
        <v>44</v>
      </c>
      <c r="L99009" s="9">
        <f t="shared" si="1546"/>
        <v>0</v>
      </c>
      <c r="O99009" s="8">
        <v>45532</v>
      </c>
      <c r="P99009" s="7">
        <v>0.78125</v>
      </c>
    </row>
    <row r="99010" spans="1:16" x14ac:dyDescent="0.25">
      <c r="A99010" s="10">
        <v>45532.781944444447</v>
      </c>
      <c r="B99010" t="s">
        <v>14</v>
      </c>
      <c r="C99010">
        <v>84.905000000000001</v>
      </c>
      <c r="D99010">
        <v>7</v>
      </c>
      <c r="E99010" s="9">
        <v>400.01055240346199</v>
      </c>
      <c r="F99010">
        <v>576.69239976689903</v>
      </c>
      <c r="G99010">
        <v>82.384628538128496</v>
      </c>
      <c r="H99010">
        <v>0</v>
      </c>
      <c r="I99010">
        <v>-23.2970478296455</v>
      </c>
      <c r="J99010">
        <v>8.1808771</v>
      </c>
      <c r="K99010">
        <v>44</v>
      </c>
      <c r="L99010" s="9">
        <f t="shared" si="1546"/>
        <v>0</v>
      </c>
      <c r="O99010" s="8">
        <v>45532</v>
      </c>
      <c r="P99010" s="7">
        <v>0.78194444444444444</v>
      </c>
    </row>
    <row r="99011" spans="1:16" x14ac:dyDescent="0.25">
      <c r="A99011" s="10">
        <v>45532.783333333333</v>
      </c>
      <c r="B99011" t="s">
        <v>14</v>
      </c>
      <c r="C99011">
        <v>83.2083333333333</v>
      </c>
      <c r="D99011">
        <v>8</v>
      </c>
      <c r="E99011" s="9">
        <v>316.80221907012901</v>
      </c>
      <c r="F99011">
        <v>659.90073310023297</v>
      </c>
      <c r="G99011">
        <v>82.487591637529107</v>
      </c>
      <c r="H99011">
        <v>0</v>
      </c>
      <c r="I99011">
        <v>-23.2970478296455</v>
      </c>
      <c r="J99011">
        <v>7.2818145999999997</v>
      </c>
      <c r="K99011">
        <v>44</v>
      </c>
      <c r="L99011" s="9">
        <f t="shared" ref="L99011:L99074" si="1547">IF(DAY(O99011 &lt;&gt; O99012), 1, 0)</f>
        <v>0</v>
      </c>
      <c r="O99011" s="8">
        <v>45532</v>
      </c>
      <c r="P99011" s="7">
        <v>0.78333333333333333</v>
      </c>
    </row>
    <row r="99012" spans="1:16" x14ac:dyDescent="0.25">
      <c r="A99012" s="10">
        <v>45532.78402777778</v>
      </c>
      <c r="B99012" t="s">
        <v>14</v>
      </c>
      <c r="C99012">
        <v>82.77</v>
      </c>
      <c r="D99012">
        <v>9</v>
      </c>
      <c r="E99012" s="9">
        <v>234.032219070129</v>
      </c>
      <c r="F99012">
        <v>742.67073310023295</v>
      </c>
      <c r="G99012">
        <v>82.518970344470304</v>
      </c>
      <c r="H99012">
        <v>0</v>
      </c>
      <c r="I99012">
        <v>-23.2970478296455</v>
      </c>
      <c r="J99012">
        <v>9.7653827</v>
      </c>
      <c r="K99012">
        <v>44</v>
      </c>
      <c r="L99012" s="9">
        <f t="shared" si="1547"/>
        <v>0</v>
      </c>
      <c r="O99012" s="8">
        <v>45532</v>
      </c>
      <c r="P99012" s="7">
        <v>0.78402777777777777</v>
      </c>
    </row>
    <row r="99013" spans="1:16" x14ac:dyDescent="0.25">
      <c r="A99013" s="10">
        <v>45532.784722222219</v>
      </c>
      <c r="B99013" t="s">
        <v>14</v>
      </c>
      <c r="C99013">
        <v>83.3</v>
      </c>
      <c r="D99013">
        <v>10</v>
      </c>
      <c r="E99013" s="9">
        <v>150.73221907012899</v>
      </c>
      <c r="F99013">
        <v>825.97073310023302</v>
      </c>
      <c r="G99013">
        <v>82.597073310023305</v>
      </c>
      <c r="H99013">
        <v>0</v>
      </c>
      <c r="I99013">
        <v>-23.2970478296455</v>
      </c>
      <c r="J99013">
        <v>10.026888099999899</v>
      </c>
      <c r="K99013">
        <v>44</v>
      </c>
      <c r="L99013" s="9">
        <f t="shared" si="1547"/>
        <v>0</v>
      </c>
      <c r="O99013" s="8">
        <v>45532</v>
      </c>
      <c r="P99013" s="7">
        <v>0.78472222222222221</v>
      </c>
    </row>
    <row r="99014" spans="1:16" x14ac:dyDescent="0.25">
      <c r="A99014" s="10">
        <v>45532.785416666666</v>
      </c>
      <c r="B99014" t="s">
        <v>14</v>
      </c>
      <c r="C99014">
        <v>83.953157894736805</v>
      </c>
      <c r="D99014">
        <v>11</v>
      </c>
      <c r="E99014" s="9">
        <v>66.7790611753923</v>
      </c>
      <c r="F99014">
        <v>909.92389099496904</v>
      </c>
      <c r="G99014">
        <v>82.720353726815404</v>
      </c>
      <c r="H99014">
        <v>0</v>
      </c>
      <c r="I99014">
        <v>-23.2970478296455</v>
      </c>
      <c r="J99014">
        <v>8.5478749999999994</v>
      </c>
      <c r="K99014">
        <v>44</v>
      </c>
      <c r="L99014" s="9">
        <f t="shared" si="1547"/>
        <v>0</v>
      </c>
      <c r="O99014" s="8">
        <v>45532</v>
      </c>
      <c r="P99014" s="7">
        <v>0.78541666666666665</v>
      </c>
    </row>
    <row r="99015" spans="1:16" x14ac:dyDescent="0.25">
      <c r="A99015" s="10">
        <v>45532.788888888892</v>
      </c>
      <c r="B99015" t="s">
        <v>13</v>
      </c>
      <c r="C99015">
        <v>88.887692307692305</v>
      </c>
      <c r="D99015">
        <v>0</v>
      </c>
      <c r="E99015" s="9">
        <v>1044.54367656</v>
      </c>
      <c r="F99015">
        <v>0</v>
      </c>
      <c r="G99015">
        <v>0</v>
      </c>
      <c r="H99015">
        <v>67.840724389645501</v>
      </c>
      <c r="I99015">
        <v>44.543676559999902</v>
      </c>
      <c r="J99015">
        <v>-9.7166340000001794E-2</v>
      </c>
      <c r="K99015">
        <v>44</v>
      </c>
      <c r="L99015" s="9">
        <f t="shared" si="1547"/>
        <v>0</v>
      </c>
      <c r="O99015" s="8">
        <v>45532</v>
      </c>
      <c r="P99015" s="7">
        <v>0.78888888888888886</v>
      </c>
    </row>
    <row r="99016" spans="1:16" x14ac:dyDescent="0.25">
      <c r="A99016" s="10">
        <v>45532.789583333331</v>
      </c>
      <c r="B99016" t="s">
        <v>12</v>
      </c>
      <c r="C99016">
        <v>88.513333333333307</v>
      </c>
      <c r="D99016">
        <v>-1</v>
      </c>
      <c r="E99016" s="9">
        <v>1133.0570098933399</v>
      </c>
      <c r="F99016">
        <v>-88.513333333333307</v>
      </c>
      <c r="G99016">
        <v>88.513333333333307</v>
      </c>
      <c r="H99016">
        <v>0</v>
      </c>
      <c r="I99016">
        <v>44.543676559999902</v>
      </c>
      <c r="J99016">
        <v>-0.29324974000000198</v>
      </c>
      <c r="K99016">
        <v>44</v>
      </c>
      <c r="L99016" s="9">
        <f t="shared" si="1547"/>
        <v>0</v>
      </c>
      <c r="O99016" s="8">
        <v>45532</v>
      </c>
      <c r="P99016" s="7">
        <v>0.7895833333333333</v>
      </c>
    </row>
    <row r="99017" spans="1:16" x14ac:dyDescent="0.25">
      <c r="A99017" s="10">
        <v>45532.790277777778</v>
      </c>
      <c r="B99017" t="s">
        <v>13</v>
      </c>
      <c r="C99017">
        <v>88.32</v>
      </c>
      <c r="D99017">
        <v>0</v>
      </c>
      <c r="E99017" s="9">
        <v>1044.73700989334</v>
      </c>
      <c r="F99017">
        <v>0</v>
      </c>
      <c r="G99017">
        <v>0</v>
      </c>
      <c r="H99017">
        <v>0.19333333333334199</v>
      </c>
      <c r="I99017">
        <v>44.737009893333301</v>
      </c>
      <c r="J99017">
        <v>0.63056835999999705</v>
      </c>
      <c r="K99017">
        <v>44</v>
      </c>
      <c r="L99017" s="9">
        <f t="shared" si="1547"/>
        <v>0</v>
      </c>
      <c r="O99017" s="8">
        <v>45532</v>
      </c>
      <c r="P99017" s="7">
        <v>0.79027777777777775</v>
      </c>
    </row>
    <row r="99018" spans="1:16" x14ac:dyDescent="0.25">
      <c r="A99018" s="10">
        <v>45532.790972222225</v>
      </c>
      <c r="B99018" t="s">
        <v>12</v>
      </c>
      <c r="C99018">
        <v>87.968888888888898</v>
      </c>
      <c r="D99018">
        <v>-1</v>
      </c>
      <c r="E99018" s="9">
        <v>1132.70589878223</v>
      </c>
      <c r="F99018">
        <v>-87.968888888888898</v>
      </c>
      <c r="G99018">
        <v>87.968888888888898</v>
      </c>
      <c r="H99018">
        <v>0</v>
      </c>
      <c r="I99018">
        <v>44.737009893333301</v>
      </c>
      <c r="J99018">
        <v>-1.16730124</v>
      </c>
      <c r="K99018">
        <v>44</v>
      </c>
      <c r="L99018" s="9">
        <f t="shared" si="1547"/>
        <v>0</v>
      </c>
      <c r="O99018" s="8">
        <v>45532</v>
      </c>
      <c r="P99018" s="7">
        <v>0.79097222222222219</v>
      </c>
    </row>
    <row r="99019" spans="1:16" x14ac:dyDescent="0.25">
      <c r="A99019" s="10">
        <v>45532.791666666664</v>
      </c>
      <c r="B99019" t="s">
        <v>12</v>
      </c>
      <c r="C99019">
        <v>87.680714285714203</v>
      </c>
      <c r="D99019">
        <v>-2</v>
      </c>
      <c r="E99019" s="9">
        <v>1220.3866130679401</v>
      </c>
      <c r="F99019">
        <v>-175.64960317460299</v>
      </c>
      <c r="G99019">
        <v>87.824801587301593</v>
      </c>
      <c r="H99019">
        <v>0</v>
      </c>
      <c r="I99019">
        <v>44.737009893333301</v>
      </c>
      <c r="J99019">
        <v>-0.24422224000000101</v>
      </c>
      <c r="K99019">
        <v>44</v>
      </c>
      <c r="L99019" s="9">
        <f t="shared" si="1547"/>
        <v>0</v>
      </c>
      <c r="O99019" s="8">
        <v>45532</v>
      </c>
      <c r="P99019" s="7">
        <v>0.79166666666666663</v>
      </c>
    </row>
    <row r="99020" spans="1:16" x14ac:dyDescent="0.25">
      <c r="A99020" s="10">
        <v>45532.792361111111</v>
      </c>
      <c r="B99020" t="s">
        <v>12</v>
      </c>
      <c r="C99020">
        <v>87.992499999999893</v>
      </c>
      <c r="D99020">
        <v>-3</v>
      </c>
      <c r="E99020" s="9">
        <v>1308.3791130679399</v>
      </c>
      <c r="F99020">
        <v>-263.64210317460299</v>
      </c>
      <c r="G99020">
        <v>87.880701058200998</v>
      </c>
      <c r="H99020">
        <v>0</v>
      </c>
      <c r="I99020">
        <v>44.737009893333301</v>
      </c>
      <c r="J99020">
        <v>-0.36440393999999998</v>
      </c>
      <c r="K99020">
        <v>44</v>
      </c>
      <c r="L99020" s="9">
        <f t="shared" si="1547"/>
        <v>0</v>
      </c>
      <c r="O99020" s="8">
        <v>45532</v>
      </c>
      <c r="P99020" s="7">
        <v>0.79236111111111107</v>
      </c>
    </row>
    <row r="99021" spans="1:16" x14ac:dyDescent="0.25">
      <c r="A99021" s="10">
        <v>45532.793055555558</v>
      </c>
      <c r="B99021" t="s">
        <v>12</v>
      </c>
      <c r="C99021">
        <v>88.101666666666603</v>
      </c>
      <c r="D99021">
        <v>-4</v>
      </c>
      <c r="E99021" s="9">
        <v>1396.48077973461</v>
      </c>
      <c r="F99021">
        <v>-351.743769841269</v>
      </c>
      <c r="G99021">
        <v>87.935942460317406</v>
      </c>
      <c r="H99021">
        <v>0</v>
      </c>
      <c r="I99021">
        <v>44.737009893333301</v>
      </c>
      <c r="J99021">
        <v>-0.39705453999999901</v>
      </c>
      <c r="K99021">
        <v>44</v>
      </c>
      <c r="L99021" s="9">
        <f t="shared" si="1547"/>
        <v>0</v>
      </c>
      <c r="O99021" s="8">
        <v>45532</v>
      </c>
      <c r="P99021" s="7">
        <v>0.79305555555555551</v>
      </c>
    </row>
    <row r="99022" spans="1:16" x14ac:dyDescent="0.25">
      <c r="A99022" s="10">
        <v>45532.793749999997</v>
      </c>
      <c r="B99022" t="s">
        <v>12</v>
      </c>
      <c r="C99022">
        <v>88.4</v>
      </c>
      <c r="D99022">
        <v>-5</v>
      </c>
      <c r="E99022" s="9">
        <v>1484.8807797346101</v>
      </c>
      <c r="F99022">
        <v>-440.14376984126898</v>
      </c>
      <c r="G99022">
        <v>88.028753968253895</v>
      </c>
      <c r="H99022">
        <v>0</v>
      </c>
      <c r="I99022">
        <v>44.737009893333301</v>
      </c>
      <c r="J99022">
        <v>-0.72664403999999905</v>
      </c>
      <c r="K99022">
        <v>44</v>
      </c>
      <c r="L99022" s="9">
        <f t="shared" si="1547"/>
        <v>0</v>
      </c>
      <c r="O99022" s="8">
        <v>45532</v>
      </c>
      <c r="P99022" s="7">
        <v>0.79374999999999996</v>
      </c>
    </row>
    <row r="99023" spans="1:16" x14ac:dyDescent="0.25">
      <c r="A99023" s="10">
        <v>45532.794444444444</v>
      </c>
      <c r="B99023" t="s">
        <v>12</v>
      </c>
      <c r="C99023">
        <v>89.657499999999999</v>
      </c>
      <c r="D99023">
        <v>-6</v>
      </c>
      <c r="E99023" s="9">
        <v>1574.5382797346099</v>
      </c>
      <c r="F99023">
        <v>-529.801269841269</v>
      </c>
      <c r="G99023">
        <v>88.3002116402116</v>
      </c>
      <c r="H99023">
        <v>0</v>
      </c>
      <c r="I99023">
        <v>44.737009893333301</v>
      </c>
      <c r="J99023">
        <v>-7.4588691399999902</v>
      </c>
      <c r="K99023">
        <v>44</v>
      </c>
      <c r="L99023" s="9">
        <f t="shared" si="1547"/>
        <v>0</v>
      </c>
      <c r="O99023" s="8">
        <v>45532</v>
      </c>
      <c r="P99023" s="7">
        <v>0.7944444444444444</v>
      </c>
    </row>
    <row r="99024" spans="1:16" x14ac:dyDescent="0.25">
      <c r="A99024" s="10">
        <v>45532.795138888891</v>
      </c>
      <c r="B99024" t="s">
        <v>13</v>
      </c>
      <c r="C99024">
        <v>90.523846153846094</v>
      </c>
      <c r="D99024">
        <v>0</v>
      </c>
      <c r="E99024" s="9">
        <v>1031.39520281153</v>
      </c>
      <c r="F99024">
        <v>0</v>
      </c>
      <c r="G99024">
        <v>0</v>
      </c>
      <c r="H99024">
        <v>-13.341807081807</v>
      </c>
      <c r="I99024">
        <v>31.3952028115262</v>
      </c>
      <c r="J99024">
        <v>0.64733570000000096</v>
      </c>
      <c r="K99024">
        <v>44</v>
      </c>
      <c r="L99024" s="9">
        <f t="shared" si="1547"/>
        <v>0</v>
      </c>
      <c r="O99024" s="8">
        <v>45532</v>
      </c>
      <c r="P99024" s="7">
        <v>0.79513888888888884</v>
      </c>
    </row>
    <row r="99025" spans="1:16" x14ac:dyDescent="0.25">
      <c r="A99025" s="10">
        <v>45532.79583333333</v>
      </c>
      <c r="B99025" t="s">
        <v>14</v>
      </c>
      <c r="C99025">
        <v>90.700999999999993</v>
      </c>
      <c r="D99025">
        <v>1</v>
      </c>
      <c r="E99025" s="9">
        <v>940.69420281153396</v>
      </c>
      <c r="F99025">
        <v>90.700999999999993</v>
      </c>
      <c r="G99025">
        <v>90.700999999999993</v>
      </c>
      <c r="H99025">
        <v>0</v>
      </c>
      <c r="I99025">
        <v>31.3952028115262</v>
      </c>
      <c r="J99025">
        <v>0.4635802</v>
      </c>
      <c r="K99025">
        <v>44</v>
      </c>
      <c r="L99025" s="9">
        <f t="shared" si="1547"/>
        <v>0</v>
      </c>
      <c r="O99025" s="8">
        <v>45532</v>
      </c>
      <c r="P99025" s="7">
        <v>0.79583333333333328</v>
      </c>
    </row>
    <row r="99026" spans="1:16" x14ac:dyDescent="0.25">
      <c r="A99026" s="10">
        <v>45532.796527777777</v>
      </c>
      <c r="B99026" t="s">
        <v>13</v>
      </c>
      <c r="C99026">
        <v>89.334999999999994</v>
      </c>
      <c r="D99026">
        <v>0</v>
      </c>
      <c r="E99026" s="9">
        <v>1030.02920281153</v>
      </c>
      <c r="F99026">
        <v>0</v>
      </c>
      <c r="G99026">
        <v>0</v>
      </c>
      <c r="H99026">
        <v>-1.3659999999999899</v>
      </c>
      <c r="I99026">
        <v>30.029202811526201</v>
      </c>
      <c r="J99026">
        <v>-0.95371839999999897</v>
      </c>
      <c r="K99026">
        <v>44</v>
      </c>
      <c r="L99026" s="9">
        <f t="shared" si="1547"/>
        <v>0</v>
      </c>
      <c r="O99026" s="8">
        <v>45532</v>
      </c>
      <c r="P99026" s="7">
        <v>0.79652777777777772</v>
      </c>
    </row>
    <row r="99027" spans="1:16" x14ac:dyDescent="0.25">
      <c r="A99027" s="10">
        <v>45532.797222222223</v>
      </c>
      <c r="B99027" t="s">
        <v>12</v>
      </c>
      <c r="C99027">
        <v>89.515714285714196</v>
      </c>
      <c r="D99027">
        <v>-1</v>
      </c>
      <c r="E99027" s="9">
        <v>1119.5449170972399</v>
      </c>
      <c r="F99027">
        <v>-89.515714285714196</v>
      </c>
      <c r="G99027">
        <v>89.515714285714196</v>
      </c>
      <c r="H99027">
        <v>0</v>
      </c>
      <c r="I99027">
        <v>30.029202811526201</v>
      </c>
      <c r="J99027">
        <v>-1.64226059999999</v>
      </c>
      <c r="K99027">
        <v>44</v>
      </c>
      <c r="L99027" s="9">
        <f t="shared" si="1547"/>
        <v>0</v>
      </c>
      <c r="O99027" s="8">
        <v>45532</v>
      </c>
      <c r="P99027" s="7">
        <v>0.79722222222222228</v>
      </c>
    </row>
    <row r="99028" spans="1:16" x14ac:dyDescent="0.25">
      <c r="A99028" s="10">
        <v>45532.79791666667</v>
      </c>
      <c r="B99028" t="s">
        <v>12</v>
      </c>
      <c r="C99028">
        <v>87.92</v>
      </c>
      <c r="D99028">
        <v>-2</v>
      </c>
      <c r="E99028" s="9">
        <v>1207.46491709724</v>
      </c>
      <c r="F99028">
        <v>-177.435714285714</v>
      </c>
      <c r="G99028">
        <v>88.717857142857099</v>
      </c>
      <c r="H99028">
        <v>0</v>
      </c>
      <c r="I99028">
        <v>30.029202811526201</v>
      </c>
      <c r="J99028">
        <v>-1.7905602</v>
      </c>
      <c r="K99028">
        <v>44</v>
      </c>
      <c r="L99028" s="9">
        <f t="shared" si="1547"/>
        <v>0</v>
      </c>
      <c r="O99028" s="8">
        <v>45532</v>
      </c>
      <c r="P99028" s="7">
        <v>0.79791666666666672</v>
      </c>
    </row>
    <row r="99029" spans="1:16" x14ac:dyDescent="0.25">
      <c r="A99029" s="10">
        <v>45532.798611111109</v>
      </c>
      <c r="B99029" t="s">
        <v>13</v>
      </c>
      <c r="C99029">
        <v>88.668181818181793</v>
      </c>
      <c r="D99029">
        <v>0</v>
      </c>
      <c r="E99029" s="9">
        <v>1030.1285534608801</v>
      </c>
      <c r="F99029">
        <v>0</v>
      </c>
      <c r="G99029">
        <v>0</v>
      </c>
      <c r="H99029">
        <v>9.9350649350640197E-2</v>
      </c>
      <c r="I99029">
        <v>30.128553460876901</v>
      </c>
      <c r="J99029">
        <v>5.26907999999984E-2</v>
      </c>
      <c r="K99029">
        <v>44</v>
      </c>
      <c r="L99029" s="9">
        <f t="shared" si="1547"/>
        <v>0</v>
      </c>
      <c r="O99029" s="8">
        <v>45532</v>
      </c>
      <c r="P99029" s="7">
        <v>0.79861111111111116</v>
      </c>
    </row>
    <row r="99030" spans="1:16" x14ac:dyDescent="0.25">
      <c r="A99030" s="10">
        <v>45532.799305555556</v>
      </c>
      <c r="B99030" t="s">
        <v>12</v>
      </c>
      <c r="C99030">
        <v>89.57</v>
      </c>
      <c r="D99030">
        <v>-1</v>
      </c>
      <c r="E99030" s="9">
        <v>1119.69855346088</v>
      </c>
      <c r="F99030">
        <v>-89.57</v>
      </c>
      <c r="G99030">
        <v>89.57</v>
      </c>
      <c r="H99030">
        <v>0</v>
      </c>
      <c r="I99030">
        <v>30.128553460876901</v>
      </c>
      <c r="J99030">
        <v>-6.90980000000017E-2</v>
      </c>
      <c r="K99030">
        <v>44</v>
      </c>
      <c r="L99030" s="9">
        <f t="shared" si="1547"/>
        <v>0</v>
      </c>
      <c r="O99030" s="8">
        <v>45532</v>
      </c>
      <c r="P99030" s="7">
        <v>0.7993055555555556</v>
      </c>
    </row>
    <row r="99031" spans="1:16" x14ac:dyDescent="0.25">
      <c r="A99031" s="10">
        <v>45532.800694444442</v>
      </c>
      <c r="B99031" t="s">
        <v>12</v>
      </c>
      <c r="C99031">
        <v>88.006</v>
      </c>
      <c r="D99031">
        <v>-2</v>
      </c>
      <c r="E99031" s="9">
        <v>1207.7045534608801</v>
      </c>
      <c r="F99031">
        <v>-177.57599999999999</v>
      </c>
      <c r="G99031">
        <v>88.787999999999997</v>
      </c>
      <c r="H99031">
        <v>0</v>
      </c>
      <c r="I99031">
        <v>30.128553460876901</v>
      </c>
      <c r="J99031">
        <v>-1.0423203999999999</v>
      </c>
      <c r="K99031">
        <v>44</v>
      </c>
      <c r="L99031" s="9">
        <f t="shared" si="1547"/>
        <v>0</v>
      </c>
      <c r="O99031" s="8">
        <v>45532</v>
      </c>
      <c r="P99031" s="7">
        <v>0.80069444444444449</v>
      </c>
    </row>
    <row r="99032" spans="1:16" x14ac:dyDescent="0.25">
      <c r="A99032" s="10">
        <v>45532.801388888889</v>
      </c>
      <c r="B99032" t="s">
        <v>12</v>
      </c>
      <c r="C99032">
        <v>89.357500000000002</v>
      </c>
      <c r="D99032">
        <v>-3</v>
      </c>
      <c r="E99032" s="9">
        <v>1297.06205346088</v>
      </c>
      <c r="F99032">
        <v>-266.93349999999998</v>
      </c>
      <c r="G99032">
        <v>88.977833333333294</v>
      </c>
      <c r="H99032">
        <v>0</v>
      </c>
      <c r="I99032">
        <v>30.128553460876901</v>
      </c>
      <c r="J99032">
        <v>-1.7833353999999999</v>
      </c>
      <c r="K99032">
        <v>44</v>
      </c>
      <c r="L99032" s="9">
        <f t="shared" si="1547"/>
        <v>0</v>
      </c>
      <c r="O99032" s="8">
        <v>45532</v>
      </c>
      <c r="P99032" s="7">
        <v>0.80138888888888893</v>
      </c>
    </row>
    <row r="99033" spans="1:16" x14ac:dyDescent="0.25">
      <c r="A99033" s="10">
        <v>45532.802083333336</v>
      </c>
      <c r="B99033" t="s">
        <v>13</v>
      </c>
      <c r="C99033">
        <v>90.564999999999998</v>
      </c>
      <c r="D99033">
        <v>0</v>
      </c>
      <c r="E99033" s="9">
        <v>1025.36705346088</v>
      </c>
      <c r="F99033">
        <v>0</v>
      </c>
      <c r="G99033">
        <v>0</v>
      </c>
      <c r="H99033">
        <v>-4.7615000000000096</v>
      </c>
      <c r="I99033">
        <v>25.3670534608769</v>
      </c>
      <c r="J99033">
        <v>3.5203606999999901</v>
      </c>
      <c r="K99033">
        <v>44</v>
      </c>
      <c r="L99033" s="9">
        <f t="shared" si="1547"/>
        <v>0</v>
      </c>
      <c r="O99033" s="8">
        <v>45532</v>
      </c>
      <c r="P99033" s="7">
        <v>0.80208333333333337</v>
      </c>
    </row>
    <row r="99034" spans="1:16" x14ac:dyDescent="0.25">
      <c r="A99034" s="10">
        <v>45532.802777777775</v>
      </c>
      <c r="B99034" t="s">
        <v>14</v>
      </c>
      <c r="C99034">
        <v>90.406000000000006</v>
      </c>
      <c r="D99034">
        <v>1</v>
      </c>
      <c r="E99034" s="9">
        <v>934.96105346088495</v>
      </c>
      <c r="F99034">
        <v>90.406000000000006</v>
      </c>
      <c r="G99034">
        <v>90.406000000000006</v>
      </c>
      <c r="H99034">
        <v>0</v>
      </c>
      <c r="I99034">
        <v>25.3670534608769</v>
      </c>
      <c r="J99034">
        <v>4.4397456999999898</v>
      </c>
      <c r="K99034">
        <v>44</v>
      </c>
      <c r="L99034" s="9">
        <f t="shared" si="1547"/>
        <v>0</v>
      </c>
      <c r="O99034" s="8">
        <v>45532</v>
      </c>
      <c r="P99034" s="7">
        <v>0.80277777777777781</v>
      </c>
    </row>
    <row r="99035" spans="1:16" x14ac:dyDescent="0.25">
      <c r="A99035" s="10">
        <v>45532.803472222222</v>
      </c>
      <c r="B99035" t="s">
        <v>13</v>
      </c>
      <c r="C99035">
        <v>89.559166666666599</v>
      </c>
      <c r="D99035">
        <v>0</v>
      </c>
      <c r="E99035" s="9">
        <v>1024.5202201275499</v>
      </c>
      <c r="F99035">
        <v>0</v>
      </c>
      <c r="G99035">
        <v>0</v>
      </c>
      <c r="H99035">
        <v>-0.84683333333333599</v>
      </c>
      <c r="I99035">
        <v>24.520220127543499</v>
      </c>
      <c r="J99035">
        <v>-0.69017250000000196</v>
      </c>
      <c r="K99035">
        <v>44</v>
      </c>
      <c r="L99035" s="9">
        <f t="shared" si="1547"/>
        <v>0</v>
      </c>
      <c r="O99035" s="8">
        <v>45532</v>
      </c>
      <c r="P99035" s="7">
        <v>0.80347222222222225</v>
      </c>
    </row>
    <row r="99036" spans="1:16" x14ac:dyDescent="0.25">
      <c r="A99036" s="10">
        <v>45532.804166666669</v>
      </c>
      <c r="B99036" t="s">
        <v>12</v>
      </c>
      <c r="C99036">
        <v>87.850909090909099</v>
      </c>
      <c r="D99036">
        <v>-1</v>
      </c>
      <c r="E99036" s="9">
        <v>1112.3711292184601</v>
      </c>
      <c r="F99036">
        <v>-87.850909090909099</v>
      </c>
      <c r="G99036">
        <v>87.850909090909099</v>
      </c>
      <c r="H99036">
        <v>0</v>
      </c>
      <c r="I99036">
        <v>24.520220127543499</v>
      </c>
      <c r="J99036">
        <v>-1.3173553</v>
      </c>
      <c r="K99036">
        <v>44</v>
      </c>
      <c r="L99036" s="9">
        <f t="shared" si="1547"/>
        <v>0</v>
      </c>
      <c r="O99036" s="8">
        <v>45532</v>
      </c>
      <c r="P99036" s="7">
        <v>0.8041666666666667</v>
      </c>
    </row>
    <row r="99037" spans="1:16" x14ac:dyDescent="0.25">
      <c r="A99037" s="10">
        <v>45532.804861111108</v>
      </c>
      <c r="B99037" t="s">
        <v>12</v>
      </c>
      <c r="C99037">
        <v>89</v>
      </c>
      <c r="D99037">
        <v>-2</v>
      </c>
      <c r="E99037" s="9">
        <v>1201.3711292184601</v>
      </c>
      <c r="F99037">
        <v>-176.850909090909</v>
      </c>
      <c r="G99037">
        <v>88.4254545454545</v>
      </c>
      <c r="H99037">
        <v>0</v>
      </c>
      <c r="I99037">
        <v>24.520220127543499</v>
      </c>
      <c r="J99037">
        <v>-2.0893253000000001</v>
      </c>
      <c r="K99037">
        <v>44</v>
      </c>
      <c r="L99037" s="9">
        <f t="shared" si="1547"/>
        <v>0</v>
      </c>
      <c r="O99037" s="8">
        <v>45532</v>
      </c>
      <c r="P99037" s="7">
        <v>0.80486111111111114</v>
      </c>
    </row>
    <row r="99038" spans="1:16" x14ac:dyDescent="0.25">
      <c r="A99038" s="10">
        <v>45532.805555555555</v>
      </c>
      <c r="B99038" t="s">
        <v>12</v>
      </c>
      <c r="C99038">
        <v>87.63</v>
      </c>
      <c r="D99038">
        <v>-3</v>
      </c>
      <c r="E99038" s="9">
        <v>1289.0011292184599</v>
      </c>
      <c r="F99038">
        <v>-264.48090909090899</v>
      </c>
      <c r="G99038">
        <v>88.160303030302998</v>
      </c>
      <c r="H99038">
        <v>0</v>
      </c>
      <c r="I99038">
        <v>24.520220127543499</v>
      </c>
      <c r="J99038">
        <v>-2.5993217999999998</v>
      </c>
      <c r="K99038">
        <v>44</v>
      </c>
      <c r="L99038" s="9">
        <f t="shared" si="1547"/>
        <v>0</v>
      </c>
      <c r="O99038" s="8">
        <v>45532</v>
      </c>
      <c r="P99038" s="7">
        <v>0.80555555555555558</v>
      </c>
    </row>
    <row r="99039" spans="1:16" x14ac:dyDescent="0.25">
      <c r="A99039" s="10">
        <v>45532.806250000001</v>
      </c>
      <c r="B99039" t="s">
        <v>12</v>
      </c>
      <c r="C99039">
        <v>89.451666666666597</v>
      </c>
      <c r="D99039">
        <v>-4</v>
      </c>
      <c r="E99039" s="9">
        <v>1378.4527958851199</v>
      </c>
      <c r="F99039">
        <v>-353.93257575757502</v>
      </c>
      <c r="G99039">
        <v>88.483143939393898</v>
      </c>
      <c r="H99039">
        <v>0</v>
      </c>
      <c r="I99039">
        <v>24.520220127543499</v>
      </c>
      <c r="J99039">
        <v>-3.3974598</v>
      </c>
      <c r="K99039">
        <v>44</v>
      </c>
      <c r="L99039" s="9">
        <f t="shared" si="1547"/>
        <v>0</v>
      </c>
      <c r="O99039" s="8">
        <v>45532</v>
      </c>
      <c r="P99039" s="7">
        <v>0.80625000000000002</v>
      </c>
    </row>
    <row r="99040" spans="1:16" x14ac:dyDescent="0.25">
      <c r="A99040" s="10">
        <v>45532.806944444441</v>
      </c>
      <c r="B99040" t="s">
        <v>12</v>
      </c>
      <c r="C99040">
        <v>91.55</v>
      </c>
      <c r="D99040">
        <v>-5</v>
      </c>
      <c r="E99040" s="9">
        <v>1470.0027958851199</v>
      </c>
      <c r="F99040">
        <v>-445.48257575757498</v>
      </c>
      <c r="G99040">
        <v>89.096515151515106</v>
      </c>
      <c r="H99040">
        <v>0</v>
      </c>
      <c r="I99040">
        <v>24.520220127543499</v>
      </c>
      <c r="J99040">
        <v>-1.6826387</v>
      </c>
      <c r="K99040">
        <v>44</v>
      </c>
      <c r="L99040" s="9">
        <f t="shared" si="1547"/>
        <v>0</v>
      </c>
      <c r="O99040" s="8">
        <v>45532</v>
      </c>
      <c r="P99040" s="7">
        <v>0.80694444444444446</v>
      </c>
    </row>
    <row r="99041" spans="1:16" x14ac:dyDescent="0.25">
      <c r="A99041" s="10">
        <v>45532.807638888888</v>
      </c>
      <c r="B99041" t="s">
        <v>12</v>
      </c>
      <c r="C99041">
        <v>92.558571428571398</v>
      </c>
      <c r="D99041">
        <v>-6</v>
      </c>
      <c r="E99041" s="9">
        <v>1562.56136731369</v>
      </c>
      <c r="F99041">
        <v>-538.04114718614699</v>
      </c>
      <c r="G99041">
        <v>89.673524531024498</v>
      </c>
      <c r="H99041">
        <v>0</v>
      </c>
      <c r="I99041">
        <v>24.520220127543499</v>
      </c>
      <c r="J99041">
        <v>-1.4195610999999999</v>
      </c>
      <c r="K99041">
        <v>44</v>
      </c>
      <c r="L99041" s="9">
        <f t="shared" si="1547"/>
        <v>0</v>
      </c>
      <c r="O99041" s="8">
        <v>45532</v>
      </c>
      <c r="P99041" s="7">
        <v>0.80763888888888891</v>
      </c>
    </row>
    <row r="99042" spans="1:16" x14ac:dyDescent="0.25">
      <c r="A99042" s="10">
        <v>45532.808333333334</v>
      </c>
      <c r="B99042" t="s">
        <v>12</v>
      </c>
      <c r="C99042">
        <v>92.8642857142857</v>
      </c>
      <c r="D99042">
        <v>-7</v>
      </c>
      <c r="E99042" s="9">
        <v>1655.4256530279799</v>
      </c>
      <c r="F99042">
        <v>-630.90543290043297</v>
      </c>
      <c r="G99042">
        <v>90.129347557204696</v>
      </c>
      <c r="H99042">
        <v>0</v>
      </c>
      <c r="I99042">
        <v>24.520220127543499</v>
      </c>
      <c r="J99042">
        <v>-1.0121259</v>
      </c>
      <c r="K99042">
        <v>44</v>
      </c>
      <c r="L99042" s="9">
        <f t="shared" si="1547"/>
        <v>0</v>
      </c>
      <c r="O99042" s="8">
        <v>45532</v>
      </c>
      <c r="P99042" s="7">
        <v>0.80833333333333335</v>
      </c>
    </row>
    <row r="99043" spans="1:16" x14ac:dyDescent="0.25">
      <c r="A99043" s="10">
        <v>45532.809027777781</v>
      </c>
      <c r="B99043" t="s">
        <v>12</v>
      </c>
      <c r="C99043">
        <v>89.238947368420995</v>
      </c>
      <c r="D99043">
        <v>-8</v>
      </c>
      <c r="E99043" s="9">
        <v>1744.6646003963999</v>
      </c>
      <c r="F99043">
        <v>-720.14438026885398</v>
      </c>
      <c r="G99043">
        <v>90.018047533606705</v>
      </c>
      <c r="H99043">
        <v>0</v>
      </c>
      <c r="I99043">
        <v>24.520220127543499</v>
      </c>
      <c r="J99043">
        <v>-0.46715230000000202</v>
      </c>
      <c r="K99043">
        <v>44</v>
      </c>
      <c r="L99043" s="9">
        <f t="shared" si="1547"/>
        <v>0</v>
      </c>
      <c r="O99043" s="8">
        <v>45532</v>
      </c>
      <c r="P99043" s="7">
        <v>0.80902777777777779</v>
      </c>
    </row>
    <row r="99044" spans="1:16" x14ac:dyDescent="0.25">
      <c r="A99044" s="10">
        <v>45532.80972222222</v>
      </c>
      <c r="B99044" t="s">
        <v>12</v>
      </c>
      <c r="C99044">
        <v>89.56</v>
      </c>
      <c r="D99044">
        <v>-9</v>
      </c>
      <c r="E99044" s="9">
        <v>1834.2246003964001</v>
      </c>
      <c r="F99044">
        <v>-809.70438026885404</v>
      </c>
      <c r="G99044">
        <v>89.967153363205995</v>
      </c>
      <c r="H99044">
        <v>0</v>
      </c>
      <c r="I99044">
        <v>24.520220127543499</v>
      </c>
      <c r="J99044">
        <v>-1.7988238999999999</v>
      </c>
      <c r="K99044">
        <v>44</v>
      </c>
      <c r="L99044" s="9">
        <f t="shared" si="1547"/>
        <v>0</v>
      </c>
      <c r="O99044" s="8">
        <v>45532</v>
      </c>
      <c r="P99044" s="7">
        <v>0.80972222222222223</v>
      </c>
    </row>
    <row r="99045" spans="1:16" x14ac:dyDescent="0.25">
      <c r="A99045" s="10">
        <v>45532.810416666667</v>
      </c>
      <c r="B99045" t="s">
        <v>13</v>
      </c>
      <c r="C99045">
        <v>89.38</v>
      </c>
      <c r="D99045">
        <v>0</v>
      </c>
      <c r="E99045" s="9">
        <v>1029.8046003964</v>
      </c>
      <c r="F99045">
        <v>0</v>
      </c>
      <c r="G99045">
        <v>0</v>
      </c>
      <c r="H99045">
        <v>5.2843802688540702</v>
      </c>
      <c r="I99045">
        <v>29.8046003963976</v>
      </c>
      <c r="J99045">
        <v>2.3402687999999898</v>
      </c>
      <c r="K99045">
        <v>44</v>
      </c>
      <c r="L99045" s="9">
        <f t="shared" si="1547"/>
        <v>0</v>
      </c>
      <c r="O99045" s="8">
        <v>45532</v>
      </c>
      <c r="P99045" s="7">
        <v>0.81041666666666667</v>
      </c>
    </row>
    <row r="99046" spans="1:16" x14ac:dyDescent="0.25">
      <c r="A99046" s="10">
        <v>45532.811111111114</v>
      </c>
      <c r="B99046" t="s">
        <v>14</v>
      </c>
      <c r="C99046">
        <v>88.31</v>
      </c>
      <c r="D99046">
        <v>1</v>
      </c>
      <c r="E99046" s="9">
        <v>941.49460039640496</v>
      </c>
      <c r="F99046">
        <v>88.31</v>
      </c>
      <c r="G99046">
        <v>88.31</v>
      </c>
      <c r="H99046">
        <v>0</v>
      </c>
      <c r="I99046">
        <v>29.8046003963976</v>
      </c>
      <c r="J99046">
        <v>3.1896511999999899</v>
      </c>
      <c r="K99046">
        <v>44</v>
      </c>
      <c r="L99046" s="9">
        <f t="shared" si="1547"/>
        <v>0</v>
      </c>
      <c r="O99046" s="8">
        <v>45532</v>
      </c>
      <c r="P99046" s="7">
        <v>0.81111111111111112</v>
      </c>
    </row>
    <row r="99047" spans="1:16" x14ac:dyDescent="0.25">
      <c r="A99047" s="10">
        <v>45532.811805555553</v>
      </c>
      <c r="B99047" t="s">
        <v>14</v>
      </c>
      <c r="C99047">
        <v>84.028636363636295</v>
      </c>
      <c r="D99047">
        <v>2</v>
      </c>
      <c r="E99047" s="9">
        <v>857.46596403276897</v>
      </c>
      <c r="F99047">
        <v>172.338636363636</v>
      </c>
      <c r="G99047">
        <v>86.169318181818099</v>
      </c>
      <c r="H99047">
        <v>0</v>
      </c>
      <c r="I99047">
        <v>29.8046003963976</v>
      </c>
      <c r="J99047">
        <v>3.6630502999999899</v>
      </c>
      <c r="K99047">
        <v>44</v>
      </c>
      <c r="L99047" s="9">
        <f t="shared" si="1547"/>
        <v>0</v>
      </c>
      <c r="O99047" s="8">
        <v>45532</v>
      </c>
      <c r="P99047" s="7">
        <v>0.81180555555555556</v>
      </c>
    </row>
    <row r="99048" spans="1:16" x14ac:dyDescent="0.25">
      <c r="A99048" s="10">
        <v>45532.8125</v>
      </c>
      <c r="B99048" t="s">
        <v>14</v>
      </c>
      <c r="C99048">
        <v>85.980869565217304</v>
      </c>
      <c r="D99048">
        <v>3</v>
      </c>
      <c r="E99048" s="9">
        <v>771.48509446755099</v>
      </c>
      <c r="F99048">
        <v>258.319505928853</v>
      </c>
      <c r="G99048">
        <v>86.106501976284505</v>
      </c>
      <c r="H99048">
        <v>0</v>
      </c>
      <c r="I99048">
        <v>29.8046003963976</v>
      </c>
      <c r="J99048">
        <v>2.7910451999999899</v>
      </c>
      <c r="K99048">
        <v>44</v>
      </c>
      <c r="L99048" s="9">
        <f t="shared" si="1547"/>
        <v>0</v>
      </c>
      <c r="O99048" s="8">
        <v>45532</v>
      </c>
      <c r="P99048" s="7">
        <v>0.8125</v>
      </c>
    </row>
    <row r="99049" spans="1:16" x14ac:dyDescent="0.25">
      <c r="A99049" s="10">
        <v>45532.813194444447</v>
      </c>
      <c r="B99049" t="s">
        <v>14</v>
      </c>
      <c r="C99049">
        <v>84.222142857142799</v>
      </c>
      <c r="D99049">
        <v>4</v>
      </c>
      <c r="E99049" s="9">
        <v>687.26295161040798</v>
      </c>
      <c r="F99049">
        <v>342.54164878599602</v>
      </c>
      <c r="G99049">
        <v>85.635412196499104</v>
      </c>
      <c r="H99049">
        <v>0</v>
      </c>
      <c r="I99049">
        <v>29.8046003963976</v>
      </c>
      <c r="J99049">
        <v>2.2216870999999898</v>
      </c>
      <c r="K99049">
        <v>44</v>
      </c>
      <c r="L99049" s="9">
        <f t="shared" si="1547"/>
        <v>0</v>
      </c>
      <c r="O99049" s="8">
        <v>45532</v>
      </c>
      <c r="P99049" s="7">
        <v>0.81319444444444444</v>
      </c>
    </row>
    <row r="99050" spans="1:16" x14ac:dyDescent="0.25">
      <c r="A99050" s="10">
        <v>45532.813888888886</v>
      </c>
      <c r="B99050" t="s">
        <v>13</v>
      </c>
      <c r="C99050">
        <v>85.3557142857142</v>
      </c>
      <c r="D99050">
        <v>0</v>
      </c>
      <c r="E99050" s="9">
        <v>1028.6858087532601</v>
      </c>
      <c r="F99050">
        <v>0</v>
      </c>
      <c r="G99050">
        <v>0</v>
      </c>
      <c r="H99050">
        <v>-1.11879164313944</v>
      </c>
      <c r="I99050">
        <v>28.6858087532582</v>
      </c>
      <c r="J99050">
        <v>-0.65408010000000005</v>
      </c>
      <c r="K99050">
        <v>44</v>
      </c>
      <c r="L99050" s="9">
        <f t="shared" si="1547"/>
        <v>0</v>
      </c>
      <c r="O99050" s="8">
        <v>45532</v>
      </c>
      <c r="P99050" s="7">
        <v>0.81388888888888888</v>
      </c>
    </row>
    <row r="99051" spans="1:16" x14ac:dyDescent="0.25">
      <c r="A99051" s="10">
        <v>45532.814583333333</v>
      </c>
      <c r="B99051" t="s">
        <v>12</v>
      </c>
      <c r="C99051">
        <v>83.772000000000006</v>
      </c>
      <c r="D99051">
        <v>-1</v>
      </c>
      <c r="E99051" s="9">
        <v>1112.45780875326</v>
      </c>
      <c r="F99051">
        <v>-83.772000000000006</v>
      </c>
      <c r="G99051">
        <v>83.772000000000006</v>
      </c>
      <c r="H99051">
        <v>0</v>
      </c>
      <c r="I99051">
        <v>28.6858087532582</v>
      </c>
      <c r="J99051">
        <v>-0.74233570000000004</v>
      </c>
      <c r="K99051">
        <v>44</v>
      </c>
      <c r="L99051" s="9">
        <f t="shared" si="1547"/>
        <v>0</v>
      </c>
      <c r="O99051" s="8">
        <v>45532</v>
      </c>
      <c r="P99051" s="7">
        <v>0.81458333333333333</v>
      </c>
    </row>
    <row r="99052" spans="1:16" x14ac:dyDescent="0.25">
      <c r="A99052" s="10">
        <v>45532.81527777778</v>
      </c>
      <c r="B99052" t="s">
        <v>12</v>
      </c>
      <c r="C99052">
        <v>84.250526315789401</v>
      </c>
      <c r="D99052">
        <v>-2</v>
      </c>
      <c r="E99052" s="9">
        <v>1196.70833506905</v>
      </c>
      <c r="F99052">
        <v>-168.02252631578901</v>
      </c>
      <c r="G99052">
        <v>84.011263157894703</v>
      </c>
      <c r="H99052">
        <v>0</v>
      </c>
      <c r="I99052">
        <v>28.6858087532582</v>
      </c>
      <c r="J99052">
        <v>-2.7607056999999999</v>
      </c>
      <c r="K99052">
        <v>44</v>
      </c>
      <c r="L99052" s="9">
        <f t="shared" si="1547"/>
        <v>0</v>
      </c>
      <c r="O99052" s="8">
        <v>45532</v>
      </c>
      <c r="P99052" s="7">
        <v>0.81527777777777777</v>
      </c>
    </row>
    <row r="99053" spans="1:16" x14ac:dyDescent="0.25">
      <c r="A99053" s="10">
        <v>45532.815972222219</v>
      </c>
      <c r="B99053" t="s">
        <v>12</v>
      </c>
      <c r="C99053">
        <v>84.686399999999907</v>
      </c>
      <c r="D99053">
        <v>-3</v>
      </c>
      <c r="E99053" s="9">
        <v>1281.3947350690501</v>
      </c>
      <c r="F99053">
        <v>-252.708926315789</v>
      </c>
      <c r="G99053">
        <v>84.236308771929799</v>
      </c>
      <c r="H99053">
        <v>0</v>
      </c>
      <c r="I99053">
        <v>28.6858087532582</v>
      </c>
      <c r="J99053">
        <v>-5.0827070000000001</v>
      </c>
      <c r="K99053">
        <v>44</v>
      </c>
      <c r="L99053" s="9">
        <f t="shared" si="1547"/>
        <v>0</v>
      </c>
      <c r="O99053" s="8">
        <v>45532</v>
      </c>
      <c r="P99053" s="7">
        <v>0.81597222222222221</v>
      </c>
    </row>
    <row r="99054" spans="1:16" x14ac:dyDescent="0.25">
      <c r="A99054" s="10">
        <v>45532.816666666666</v>
      </c>
      <c r="B99054" t="s">
        <v>12</v>
      </c>
      <c r="C99054">
        <v>88.122500000000002</v>
      </c>
      <c r="D99054">
        <v>-4</v>
      </c>
      <c r="E99054" s="9">
        <v>1369.51723506905</v>
      </c>
      <c r="F99054">
        <v>-340.83142631578897</v>
      </c>
      <c r="G99054">
        <v>85.2078565789473</v>
      </c>
      <c r="H99054">
        <v>0</v>
      </c>
      <c r="I99054">
        <v>28.6858087532582</v>
      </c>
      <c r="J99054">
        <v>-4.1190833999999903</v>
      </c>
      <c r="K99054">
        <v>44</v>
      </c>
      <c r="L99054" s="9">
        <f t="shared" si="1547"/>
        <v>0</v>
      </c>
      <c r="O99054" s="8">
        <v>45532</v>
      </c>
      <c r="P99054" s="7">
        <v>0.81666666666666665</v>
      </c>
    </row>
    <row r="99055" spans="1:16" x14ac:dyDescent="0.25">
      <c r="A99055" s="10">
        <v>45532.817361111112</v>
      </c>
      <c r="B99055" t="s">
        <v>12</v>
      </c>
      <c r="C99055">
        <v>87.319047619047595</v>
      </c>
      <c r="D99055">
        <v>-5</v>
      </c>
      <c r="E99055" s="9">
        <v>1456.8362826881</v>
      </c>
      <c r="F99055">
        <v>-428.15047393483701</v>
      </c>
      <c r="G99055">
        <v>85.630094786967405</v>
      </c>
      <c r="H99055">
        <v>0</v>
      </c>
      <c r="I99055">
        <v>28.6858087532582</v>
      </c>
      <c r="J99055">
        <v>-3.9452917999999899</v>
      </c>
      <c r="K99055">
        <v>44</v>
      </c>
      <c r="L99055" s="9">
        <f t="shared" si="1547"/>
        <v>0</v>
      </c>
      <c r="O99055" s="8">
        <v>45532</v>
      </c>
      <c r="P99055" s="7">
        <v>0.81736111111111109</v>
      </c>
    </row>
    <row r="99056" spans="1:16" x14ac:dyDescent="0.25">
      <c r="A99056" s="10">
        <v>45532.818055555559</v>
      </c>
      <c r="B99056" t="s">
        <v>12</v>
      </c>
      <c r="C99056">
        <v>88.457692307692298</v>
      </c>
      <c r="D99056">
        <v>-6</v>
      </c>
      <c r="E99056" s="9">
        <v>1545.29397499579</v>
      </c>
      <c r="F99056">
        <v>-516.60816624252902</v>
      </c>
      <c r="G99056">
        <v>86.101361040421494</v>
      </c>
      <c r="H99056">
        <v>0</v>
      </c>
      <c r="I99056">
        <v>28.6858087532582</v>
      </c>
      <c r="J99056">
        <v>-6.4525926999999896</v>
      </c>
      <c r="K99056">
        <v>44</v>
      </c>
      <c r="L99056" s="9">
        <f t="shared" si="1547"/>
        <v>0</v>
      </c>
      <c r="O99056" s="8">
        <v>45532</v>
      </c>
      <c r="P99056" s="7">
        <v>0.81805555555555554</v>
      </c>
    </row>
    <row r="99057" spans="1:16" x14ac:dyDescent="0.25">
      <c r="A99057" s="10">
        <v>45532.818749999999</v>
      </c>
      <c r="B99057" t="s">
        <v>12</v>
      </c>
      <c r="C99057">
        <v>89.05</v>
      </c>
      <c r="D99057">
        <v>-7</v>
      </c>
      <c r="E99057" s="9">
        <v>1634.3439749957899</v>
      </c>
      <c r="F99057">
        <v>-605.65816624252898</v>
      </c>
      <c r="G99057">
        <v>86.522595177504201</v>
      </c>
      <c r="H99057">
        <v>0</v>
      </c>
      <c r="I99057">
        <v>28.6858087532582</v>
      </c>
      <c r="J99057">
        <v>-7.2504031999999903</v>
      </c>
      <c r="K99057">
        <v>44</v>
      </c>
      <c r="L99057" s="9">
        <f t="shared" si="1547"/>
        <v>0</v>
      </c>
      <c r="O99057" s="8">
        <v>45532</v>
      </c>
      <c r="P99057" s="7">
        <v>0.81874999999999998</v>
      </c>
    </row>
    <row r="99058" spans="1:16" x14ac:dyDescent="0.25">
      <c r="A99058" s="10">
        <v>45532.819444444445</v>
      </c>
      <c r="B99058" t="s">
        <v>12</v>
      </c>
      <c r="C99058">
        <v>89.108461538461498</v>
      </c>
      <c r="D99058">
        <v>-8</v>
      </c>
      <c r="E99058" s="9">
        <v>1723.45243653425</v>
      </c>
      <c r="F99058">
        <v>-694.76662778099103</v>
      </c>
      <c r="G99058">
        <v>86.845828472623793</v>
      </c>
      <c r="H99058">
        <v>0</v>
      </c>
      <c r="I99058">
        <v>28.6858087532582</v>
      </c>
      <c r="J99058">
        <v>-4.3198249999999998</v>
      </c>
      <c r="K99058">
        <v>44</v>
      </c>
      <c r="L99058" s="9">
        <f t="shared" si="1547"/>
        <v>0</v>
      </c>
      <c r="O99058" s="8">
        <v>45532</v>
      </c>
      <c r="P99058" s="7">
        <v>0.81944444444444442</v>
      </c>
    </row>
    <row r="99059" spans="1:16" x14ac:dyDescent="0.25">
      <c r="A99059" s="10">
        <v>45532.820138888892</v>
      </c>
      <c r="B99059" t="s">
        <v>12</v>
      </c>
      <c r="C99059">
        <v>86.843499999999906</v>
      </c>
      <c r="D99059">
        <v>-9</v>
      </c>
      <c r="E99059" s="9">
        <v>1810.2959365342499</v>
      </c>
      <c r="F99059">
        <v>-781.61012778099098</v>
      </c>
      <c r="G99059">
        <v>86.845569753443399</v>
      </c>
      <c r="H99059">
        <v>0</v>
      </c>
      <c r="I99059">
        <v>28.6858087532582</v>
      </c>
      <c r="J99059">
        <v>-5.7324963999999996</v>
      </c>
      <c r="K99059">
        <v>44</v>
      </c>
      <c r="L99059" s="9">
        <f t="shared" si="1547"/>
        <v>0</v>
      </c>
      <c r="O99059" s="8">
        <v>45532</v>
      </c>
      <c r="P99059" s="7">
        <v>0.82013888888888886</v>
      </c>
    </row>
    <row r="99060" spans="1:16" x14ac:dyDescent="0.25">
      <c r="A99060" s="10">
        <v>45532.820833333331</v>
      </c>
      <c r="B99060" t="s">
        <v>12</v>
      </c>
      <c r="C99060">
        <v>89.058235294117594</v>
      </c>
      <c r="D99060">
        <v>-10</v>
      </c>
      <c r="E99060" s="9">
        <v>1899.35417182837</v>
      </c>
      <c r="F99060">
        <v>-870.668363075108</v>
      </c>
      <c r="G99060">
        <v>87.066836307510798</v>
      </c>
      <c r="H99060">
        <v>0</v>
      </c>
      <c r="I99060">
        <v>28.6858087532582</v>
      </c>
      <c r="J99060">
        <v>-3.6741371999999899</v>
      </c>
      <c r="K99060">
        <v>44</v>
      </c>
      <c r="L99060" s="9">
        <f t="shared" si="1547"/>
        <v>0</v>
      </c>
      <c r="O99060" s="8">
        <v>45532</v>
      </c>
      <c r="P99060" s="7">
        <v>0.8208333333333333</v>
      </c>
    </row>
    <row r="99061" spans="1:16" x14ac:dyDescent="0.25">
      <c r="A99061" s="10">
        <v>45532.821527777778</v>
      </c>
      <c r="B99061" t="s">
        <v>12</v>
      </c>
      <c r="C99061">
        <v>91.984999999999999</v>
      </c>
      <c r="D99061">
        <v>-11</v>
      </c>
      <c r="E99061" s="9">
        <v>1991.3391718283699</v>
      </c>
      <c r="F99061">
        <v>-962.65336307510802</v>
      </c>
      <c r="G99061">
        <v>87.5139420977371</v>
      </c>
      <c r="H99061">
        <v>0</v>
      </c>
      <c r="I99061">
        <v>28.6858087532582</v>
      </c>
      <c r="J99061">
        <v>-1.84128419999999</v>
      </c>
      <c r="K99061">
        <v>44</v>
      </c>
      <c r="L99061" s="9">
        <f t="shared" si="1547"/>
        <v>0</v>
      </c>
      <c r="O99061" s="8">
        <v>45532</v>
      </c>
      <c r="P99061" s="7">
        <v>0.82152777777777775</v>
      </c>
    </row>
    <row r="99062" spans="1:16" x14ac:dyDescent="0.25">
      <c r="A99062" s="10">
        <v>45532.822222222225</v>
      </c>
      <c r="B99062" t="s">
        <v>12</v>
      </c>
      <c r="C99062">
        <v>90.097142857142799</v>
      </c>
      <c r="D99062">
        <v>-12</v>
      </c>
      <c r="E99062" s="9">
        <v>2081.4363146855098</v>
      </c>
      <c r="F99062">
        <v>-1052.75050593225</v>
      </c>
      <c r="G99062">
        <v>87.7292088276876</v>
      </c>
      <c r="H99062">
        <v>0</v>
      </c>
      <c r="I99062">
        <v>28.6858087532582</v>
      </c>
      <c r="J99062">
        <v>-2.9658904999999902</v>
      </c>
      <c r="K99062">
        <v>44</v>
      </c>
      <c r="L99062" s="9">
        <f t="shared" si="1547"/>
        <v>0</v>
      </c>
      <c r="O99062" s="8">
        <v>45532</v>
      </c>
      <c r="P99062" s="7">
        <v>0.82222222222222219</v>
      </c>
    </row>
    <row r="99063" spans="1:16" x14ac:dyDescent="0.25">
      <c r="A99063" s="10">
        <v>45532.822916666664</v>
      </c>
      <c r="B99063" t="s">
        <v>12</v>
      </c>
      <c r="C99063">
        <v>88.697647058823506</v>
      </c>
      <c r="D99063">
        <v>-13</v>
      </c>
      <c r="E99063" s="9">
        <v>2170.13396174434</v>
      </c>
      <c r="F99063">
        <v>-1141.4481529910699</v>
      </c>
      <c r="G99063">
        <v>87.8037040762365</v>
      </c>
      <c r="H99063">
        <v>0</v>
      </c>
      <c r="I99063">
        <v>28.6858087532582</v>
      </c>
      <c r="J99063">
        <v>-9.33727999999973E-2</v>
      </c>
      <c r="K99063">
        <v>44</v>
      </c>
      <c r="L99063" s="9">
        <f t="shared" si="1547"/>
        <v>0</v>
      </c>
      <c r="O99063" s="8">
        <v>45532</v>
      </c>
      <c r="P99063" s="7">
        <v>0.82291666666666663</v>
      </c>
    </row>
    <row r="99064" spans="1:16" x14ac:dyDescent="0.25">
      <c r="A99064" s="10">
        <v>45532.823611111111</v>
      </c>
      <c r="B99064" t="s">
        <v>12</v>
      </c>
      <c r="C99064">
        <v>88.814999999999998</v>
      </c>
      <c r="D99064">
        <v>-14</v>
      </c>
      <c r="E99064" s="9">
        <v>2258.9489617443401</v>
      </c>
      <c r="F99064">
        <v>-1230.26315299107</v>
      </c>
      <c r="G99064">
        <v>87.875939499362502</v>
      </c>
      <c r="H99064">
        <v>0</v>
      </c>
      <c r="I99064">
        <v>28.6858087532582</v>
      </c>
      <c r="J99064">
        <v>-1.0470117999999899</v>
      </c>
      <c r="K99064">
        <v>44</v>
      </c>
      <c r="L99064" s="9">
        <f t="shared" si="1547"/>
        <v>0</v>
      </c>
      <c r="O99064" s="8">
        <v>45532</v>
      </c>
      <c r="P99064" s="7">
        <v>0.82361111111111107</v>
      </c>
    </row>
    <row r="99065" spans="1:16" x14ac:dyDescent="0.25">
      <c r="A99065" s="10">
        <v>45532.824305555558</v>
      </c>
      <c r="B99065" t="s">
        <v>12</v>
      </c>
      <c r="C99065">
        <v>88.358000000000004</v>
      </c>
      <c r="D99065">
        <v>-15</v>
      </c>
      <c r="E99065" s="9">
        <v>2347.3069617443398</v>
      </c>
      <c r="F99065">
        <v>-1318.6211529910699</v>
      </c>
      <c r="G99065">
        <v>87.908076866071596</v>
      </c>
      <c r="H99065">
        <v>0</v>
      </c>
      <c r="I99065">
        <v>28.6858087532582</v>
      </c>
      <c r="J99065">
        <v>-1.5357650999999899</v>
      </c>
      <c r="K99065">
        <v>44</v>
      </c>
      <c r="L99065" s="9">
        <f t="shared" si="1547"/>
        <v>0</v>
      </c>
      <c r="O99065" s="8">
        <v>45532</v>
      </c>
      <c r="P99065" s="7">
        <v>0.82430555555555551</v>
      </c>
    </row>
    <row r="99066" spans="1:16" x14ac:dyDescent="0.25">
      <c r="A99066" s="10">
        <v>45532.824999999997</v>
      </c>
      <c r="B99066" t="s">
        <v>13</v>
      </c>
      <c r="C99066">
        <v>88.957647058823497</v>
      </c>
      <c r="D99066">
        <v>0</v>
      </c>
      <c r="E99066" s="9">
        <v>1012.94225586198</v>
      </c>
      <c r="F99066">
        <v>0</v>
      </c>
      <c r="G99066">
        <v>0</v>
      </c>
      <c r="H99066">
        <v>-15.743552891277799</v>
      </c>
      <c r="I99066">
        <v>12.9422558619803</v>
      </c>
      <c r="J99066">
        <v>1.1719712</v>
      </c>
      <c r="K99066">
        <v>44</v>
      </c>
      <c r="L99066" s="9">
        <f t="shared" si="1547"/>
        <v>0</v>
      </c>
      <c r="O99066" s="8">
        <v>45532</v>
      </c>
      <c r="P99066" s="7">
        <v>0.82499999999999996</v>
      </c>
    </row>
    <row r="99067" spans="1:16" x14ac:dyDescent="0.25">
      <c r="A99067" s="10">
        <v>45532.825694444444</v>
      </c>
      <c r="B99067" t="s">
        <v>12</v>
      </c>
      <c r="C99067">
        <v>88.836666666666602</v>
      </c>
      <c r="D99067">
        <v>-1</v>
      </c>
      <c r="E99067" s="9">
        <v>1101.7789225286499</v>
      </c>
      <c r="F99067">
        <v>-88.836666666666602</v>
      </c>
      <c r="G99067">
        <v>88.836666666666602</v>
      </c>
      <c r="H99067">
        <v>0</v>
      </c>
      <c r="I99067">
        <v>12.9422558619803</v>
      </c>
      <c r="J99067">
        <v>-7.1104999999997101E-2</v>
      </c>
      <c r="K99067">
        <v>44</v>
      </c>
      <c r="L99067" s="9">
        <f t="shared" si="1547"/>
        <v>0</v>
      </c>
      <c r="O99067" s="8">
        <v>45532</v>
      </c>
      <c r="P99067" s="7">
        <v>0.8256944444444444</v>
      </c>
    </row>
    <row r="99068" spans="1:16" x14ac:dyDescent="0.25">
      <c r="A99068" s="10">
        <v>45532.826388888891</v>
      </c>
      <c r="B99068" t="s">
        <v>12</v>
      </c>
      <c r="C99068">
        <v>86.53</v>
      </c>
      <c r="D99068">
        <v>-2</v>
      </c>
      <c r="E99068" s="9">
        <v>1188.3089225286501</v>
      </c>
      <c r="F99068">
        <v>-175.36666666666599</v>
      </c>
      <c r="G99068">
        <v>87.683333333333294</v>
      </c>
      <c r="H99068">
        <v>0</v>
      </c>
      <c r="I99068">
        <v>12.9422558619803</v>
      </c>
      <c r="J99068">
        <v>-1.99784069999999</v>
      </c>
      <c r="K99068">
        <v>44</v>
      </c>
      <c r="L99068" s="9">
        <f t="shared" si="1547"/>
        <v>0</v>
      </c>
      <c r="O99068" s="8">
        <v>45532</v>
      </c>
      <c r="P99068" s="7">
        <v>0.82638888888888884</v>
      </c>
    </row>
    <row r="99069" spans="1:16" x14ac:dyDescent="0.25">
      <c r="A99069" s="10">
        <v>45532.82708333333</v>
      </c>
      <c r="B99069" t="s">
        <v>12</v>
      </c>
      <c r="C99069">
        <v>86.701999999999998</v>
      </c>
      <c r="D99069">
        <v>-3</v>
      </c>
      <c r="E99069" s="9">
        <v>1275.0109225286501</v>
      </c>
      <c r="F99069">
        <v>-262.06866666666599</v>
      </c>
      <c r="G99069">
        <v>87.3562222222222</v>
      </c>
      <c r="H99069">
        <v>0</v>
      </c>
      <c r="I99069">
        <v>12.9422558619803</v>
      </c>
      <c r="J99069">
        <v>-1.9507715999999899</v>
      </c>
      <c r="K99069">
        <v>44</v>
      </c>
      <c r="L99069" s="9">
        <f t="shared" si="1547"/>
        <v>0</v>
      </c>
      <c r="O99069" s="8">
        <v>45532</v>
      </c>
      <c r="P99069" s="7">
        <v>0.82708333333333328</v>
      </c>
    </row>
    <row r="99070" spans="1:16" x14ac:dyDescent="0.25">
      <c r="A99070" s="10">
        <v>45532.827777777777</v>
      </c>
      <c r="B99070" t="s">
        <v>12</v>
      </c>
      <c r="C99070">
        <v>87.583478260869498</v>
      </c>
      <c r="D99070">
        <v>-4</v>
      </c>
      <c r="E99070" s="9">
        <v>1362.59440078952</v>
      </c>
      <c r="F99070">
        <v>-349.65214492753603</v>
      </c>
      <c r="G99070">
        <v>87.413036231884007</v>
      </c>
      <c r="H99070">
        <v>0</v>
      </c>
      <c r="I99070">
        <v>12.9422558619803</v>
      </c>
      <c r="J99070">
        <v>-2.4102547999999899</v>
      </c>
      <c r="K99070">
        <v>44</v>
      </c>
      <c r="L99070" s="9">
        <f t="shared" si="1547"/>
        <v>0</v>
      </c>
      <c r="O99070" s="8">
        <v>45532</v>
      </c>
      <c r="P99070" s="7">
        <v>0.82777777777777772</v>
      </c>
    </row>
    <row r="99071" spans="1:16" x14ac:dyDescent="0.25">
      <c r="A99071" s="10">
        <v>45532.828472222223</v>
      </c>
      <c r="B99071" t="s">
        <v>12</v>
      </c>
      <c r="C99071">
        <v>87.415999999999997</v>
      </c>
      <c r="D99071">
        <v>-5</v>
      </c>
      <c r="E99071" s="9">
        <v>1450.01040078952</v>
      </c>
      <c r="F99071">
        <v>-437.06814492753603</v>
      </c>
      <c r="G99071">
        <v>87.413628985507202</v>
      </c>
      <c r="H99071">
        <v>0</v>
      </c>
      <c r="I99071">
        <v>12.9422558619803</v>
      </c>
      <c r="J99071">
        <v>-1.7899061999999899</v>
      </c>
      <c r="K99071">
        <v>44</v>
      </c>
      <c r="L99071" s="9">
        <f t="shared" si="1547"/>
        <v>0</v>
      </c>
      <c r="O99071" s="8">
        <v>45532</v>
      </c>
      <c r="P99071" s="7">
        <v>0.82847222222222228</v>
      </c>
    </row>
    <row r="99072" spans="1:16" x14ac:dyDescent="0.25">
      <c r="A99072" s="10">
        <v>45532.82916666667</v>
      </c>
      <c r="B99072" t="s">
        <v>13</v>
      </c>
      <c r="C99072">
        <v>87.995000000000005</v>
      </c>
      <c r="D99072">
        <v>0</v>
      </c>
      <c r="E99072" s="9">
        <v>1010.0354007895201</v>
      </c>
      <c r="F99072">
        <v>0</v>
      </c>
      <c r="G99072">
        <v>0</v>
      </c>
      <c r="H99072">
        <v>-2.9068550724637698</v>
      </c>
      <c r="I99072">
        <v>10.035400789516499</v>
      </c>
      <c r="J99072">
        <v>2.2499820000000001</v>
      </c>
      <c r="K99072">
        <v>44</v>
      </c>
      <c r="L99072" s="9">
        <f t="shared" si="1547"/>
        <v>0</v>
      </c>
      <c r="O99072" s="8">
        <v>45532</v>
      </c>
      <c r="P99072" s="7">
        <v>0.82916666666666672</v>
      </c>
    </row>
    <row r="99073" spans="1:16" x14ac:dyDescent="0.25">
      <c r="A99073" s="10">
        <v>45532.829861111109</v>
      </c>
      <c r="B99073" t="s">
        <v>12</v>
      </c>
      <c r="C99073">
        <v>87.297777777777696</v>
      </c>
      <c r="D99073">
        <v>-1</v>
      </c>
      <c r="E99073" s="9">
        <v>1097.3331785672999</v>
      </c>
      <c r="F99073">
        <v>-87.297777777777696</v>
      </c>
      <c r="G99073">
        <v>87.297777777777696</v>
      </c>
      <c r="H99073">
        <v>0</v>
      </c>
      <c r="I99073">
        <v>10.035400789516499</v>
      </c>
      <c r="J99073">
        <v>-0.53117539999999996</v>
      </c>
      <c r="K99073">
        <v>44</v>
      </c>
      <c r="L99073" s="9">
        <f t="shared" si="1547"/>
        <v>0</v>
      </c>
      <c r="O99073" s="8">
        <v>45532</v>
      </c>
      <c r="P99073" s="7">
        <v>0.82986111111111116</v>
      </c>
    </row>
    <row r="99074" spans="1:16" x14ac:dyDescent="0.25">
      <c r="A99074" s="10">
        <v>45532.830555555556</v>
      </c>
      <c r="B99074" t="s">
        <v>12</v>
      </c>
      <c r="C99074">
        <v>90.414090909090902</v>
      </c>
      <c r="D99074">
        <v>-2</v>
      </c>
      <c r="E99074" s="9">
        <v>1187.7472694763901</v>
      </c>
      <c r="F99074">
        <v>-177.711868686868</v>
      </c>
      <c r="G99074">
        <v>88.855934343434299</v>
      </c>
      <c r="H99074">
        <v>0</v>
      </c>
      <c r="I99074">
        <v>10.035400789516499</v>
      </c>
      <c r="J99074">
        <v>-2.2261723999999998</v>
      </c>
      <c r="K99074">
        <v>44</v>
      </c>
      <c r="L99074" s="9">
        <f t="shared" si="1547"/>
        <v>0</v>
      </c>
      <c r="O99074" s="8">
        <v>45532</v>
      </c>
      <c r="P99074" s="7">
        <v>0.8305555555555556</v>
      </c>
    </row>
    <row r="99075" spans="1:16" x14ac:dyDescent="0.25">
      <c r="A99075" s="10">
        <v>45532.831250000003</v>
      </c>
      <c r="B99075" t="s">
        <v>12</v>
      </c>
      <c r="C99075">
        <v>103.393333333333</v>
      </c>
      <c r="D99075">
        <v>-3</v>
      </c>
      <c r="E99075" s="9">
        <v>1291.1406028097199</v>
      </c>
      <c r="F99075">
        <v>-281.105202020202</v>
      </c>
      <c r="G99075">
        <v>93.701734006734</v>
      </c>
      <c r="H99075">
        <v>0</v>
      </c>
      <c r="I99075">
        <v>10.035400789516499</v>
      </c>
      <c r="J99075">
        <v>-2.8884522000000001</v>
      </c>
      <c r="K99075">
        <v>44</v>
      </c>
      <c r="L99075" s="9">
        <f t="shared" ref="L99075:L99138" si="1548">IF(DAY(O99075 &lt;&gt; O99076), 1, 0)</f>
        <v>0</v>
      </c>
      <c r="O99075" s="8">
        <v>45532</v>
      </c>
      <c r="P99075" s="7">
        <v>0.83125000000000004</v>
      </c>
    </row>
    <row r="99076" spans="1:16" x14ac:dyDescent="0.25">
      <c r="A99076" s="10">
        <v>45532.831944444442</v>
      </c>
      <c r="B99076" t="s">
        <v>12</v>
      </c>
      <c r="C99076">
        <v>100</v>
      </c>
      <c r="D99076">
        <v>-4</v>
      </c>
      <c r="E99076" s="9">
        <v>1391.1406028097199</v>
      </c>
      <c r="F99076">
        <v>-381.105202020202</v>
      </c>
      <c r="G99076">
        <v>95.2763005050505</v>
      </c>
      <c r="H99076">
        <v>0</v>
      </c>
      <c r="I99076">
        <v>10.035400789516499</v>
      </c>
      <c r="J99076">
        <v>-3.5027916000000001</v>
      </c>
      <c r="K99076">
        <v>44</v>
      </c>
      <c r="L99076" s="9">
        <f t="shared" si="1548"/>
        <v>0</v>
      </c>
      <c r="O99076" s="8">
        <v>45532</v>
      </c>
      <c r="P99076" s="7">
        <v>0.83194444444444449</v>
      </c>
    </row>
    <row r="99077" spans="1:16" x14ac:dyDescent="0.25">
      <c r="A99077" s="10">
        <v>45532.832638888889</v>
      </c>
      <c r="B99077" t="s">
        <v>12</v>
      </c>
      <c r="C99077">
        <v>100.987647058823</v>
      </c>
      <c r="D99077">
        <v>-5</v>
      </c>
      <c r="E99077" s="9">
        <v>1492.12824986854</v>
      </c>
      <c r="F99077">
        <v>-482.09284907902497</v>
      </c>
      <c r="G99077">
        <v>96.4185698158051</v>
      </c>
      <c r="H99077">
        <v>0</v>
      </c>
      <c r="I99077">
        <v>10.035400789516499</v>
      </c>
      <c r="J99077">
        <v>-2.1568284000000002</v>
      </c>
      <c r="K99077">
        <v>44</v>
      </c>
      <c r="L99077" s="9">
        <f t="shared" si="1548"/>
        <v>0</v>
      </c>
      <c r="O99077" s="8">
        <v>45532</v>
      </c>
      <c r="P99077" s="7">
        <v>0.83263888888888893</v>
      </c>
    </row>
    <row r="99078" spans="1:16" x14ac:dyDescent="0.25">
      <c r="A99078" s="10">
        <v>45532.833333333336</v>
      </c>
      <c r="B99078" t="s">
        <v>12</v>
      </c>
      <c r="C99078">
        <v>101.43533333333301</v>
      </c>
      <c r="D99078">
        <v>-6</v>
      </c>
      <c r="E99078" s="9">
        <v>1593.56358320188</v>
      </c>
      <c r="F99078">
        <v>-583.52818241235798</v>
      </c>
      <c r="G99078">
        <v>97.254697068726401</v>
      </c>
      <c r="H99078">
        <v>0</v>
      </c>
      <c r="I99078">
        <v>10.035400789516499</v>
      </c>
      <c r="J99078">
        <v>-2.4267707000000001</v>
      </c>
      <c r="K99078">
        <v>44</v>
      </c>
      <c r="L99078" s="9">
        <f t="shared" si="1548"/>
        <v>0</v>
      </c>
      <c r="O99078" s="8">
        <v>45532</v>
      </c>
      <c r="P99078" s="7">
        <v>0.83333333333333337</v>
      </c>
    </row>
    <row r="99079" spans="1:16" x14ac:dyDescent="0.25">
      <c r="A99079" s="10">
        <v>45532.834027777775</v>
      </c>
      <c r="B99079" t="s">
        <v>12</v>
      </c>
      <c r="C99079">
        <v>102.62</v>
      </c>
      <c r="D99079">
        <v>-7</v>
      </c>
      <c r="E99079" s="9">
        <v>1696.1835832018801</v>
      </c>
      <c r="F99079">
        <v>-686.14818241235798</v>
      </c>
      <c r="G99079">
        <v>98.021168916051195</v>
      </c>
      <c r="H99079">
        <v>0</v>
      </c>
      <c r="I99079">
        <v>10.035400789516499</v>
      </c>
      <c r="J99079">
        <v>-3.6520743000000002</v>
      </c>
      <c r="K99079">
        <v>44</v>
      </c>
      <c r="L99079" s="9">
        <f t="shared" si="1548"/>
        <v>0</v>
      </c>
      <c r="O99079" s="8">
        <v>45532</v>
      </c>
      <c r="P99079" s="7">
        <v>0.83402777777777781</v>
      </c>
    </row>
    <row r="99080" spans="1:16" x14ac:dyDescent="0.25">
      <c r="A99080" s="10">
        <v>45532.834722222222</v>
      </c>
      <c r="B99080" t="s">
        <v>12</v>
      </c>
      <c r="C99080">
        <v>102.017</v>
      </c>
      <c r="D99080">
        <v>-8</v>
      </c>
      <c r="E99080" s="9">
        <v>1798.2005832018799</v>
      </c>
      <c r="F99080">
        <v>-788.16518241235894</v>
      </c>
      <c r="G99080">
        <v>98.520647801544797</v>
      </c>
      <c r="H99080">
        <v>0</v>
      </c>
      <c r="I99080">
        <v>10.035400789516499</v>
      </c>
      <c r="J99080">
        <v>-3.6337314999999899</v>
      </c>
      <c r="K99080">
        <v>44</v>
      </c>
      <c r="L99080" s="9">
        <f t="shared" si="1548"/>
        <v>0</v>
      </c>
      <c r="O99080" s="8">
        <v>45532</v>
      </c>
      <c r="P99080" s="7">
        <v>0.83472222222222225</v>
      </c>
    </row>
    <row r="99081" spans="1:16" x14ac:dyDescent="0.25">
      <c r="A99081" s="10">
        <v>45532.835416666669</v>
      </c>
      <c r="B99081" t="s">
        <v>12</v>
      </c>
      <c r="C99081">
        <v>101.048</v>
      </c>
      <c r="D99081">
        <v>-9</v>
      </c>
      <c r="E99081" s="9">
        <v>1899.2485832018799</v>
      </c>
      <c r="F99081">
        <v>-889.21318241235895</v>
      </c>
      <c r="G99081">
        <v>98.801464712484304</v>
      </c>
      <c r="H99081">
        <v>0</v>
      </c>
      <c r="I99081">
        <v>10.035400789516499</v>
      </c>
      <c r="J99081">
        <v>-5.9133415999999999</v>
      </c>
      <c r="K99081">
        <v>44</v>
      </c>
      <c r="L99081" s="9">
        <f t="shared" si="1548"/>
        <v>0</v>
      </c>
      <c r="O99081" s="8">
        <v>45532</v>
      </c>
      <c r="P99081" s="7">
        <v>0.8354166666666667</v>
      </c>
    </row>
    <row r="99082" spans="1:16" x14ac:dyDescent="0.25">
      <c r="A99082" s="10">
        <v>45532.836111111108</v>
      </c>
      <c r="B99082" t="s">
        <v>12</v>
      </c>
      <c r="C99082">
        <v>99.8728571428571</v>
      </c>
      <c r="D99082">
        <v>-10</v>
      </c>
      <c r="E99082" s="9">
        <v>1999.12144034474</v>
      </c>
      <c r="F99082">
        <v>-989.08603955521596</v>
      </c>
      <c r="G99082">
        <v>98.908603955521599</v>
      </c>
      <c r="H99082">
        <v>0</v>
      </c>
      <c r="I99082">
        <v>10.035400789516499</v>
      </c>
      <c r="J99082">
        <v>-7.7993189000000003</v>
      </c>
      <c r="K99082">
        <v>44</v>
      </c>
      <c r="L99082" s="9">
        <f t="shared" si="1548"/>
        <v>0</v>
      </c>
      <c r="O99082" s="8">
        <v>45532</v>
      </c>
      <c r="P99082" s="7">
        <v>0.83611111111111114</v>
      </c>
    </row>
    <row r="99083" spans="1:16" x14ac:dyDescent="0.25">
      <c r="A99083" s="10">
        <v>45532.836805555555</v>
      </c>
      <c r="B99083" t="s">
        <v>12</v>
      </c>
      <c r="C99083">
        <v>99.271666666666604</v>
      </c>
      <c r="D99083">
        <v>-11</v>
      </c>
      <c r="E99083" s="9">
        <v>2098.3931070113999</v>
      </c>
      <c r="F99083">
        <v>-1088.3577062218801</v>
      </c>
      <c r="G99083">
        <v>98.941609656534794</v>
      </c>
      <c r="H99083">
        <v>0</v>
      </c>
      <c r="I99083">
        <v>10.035400789516499</v>
      </c>
      <c r="J99083">
        <v>-6.8045829999999903</v>
      </c>
      <c r="K99083">
        <v>44</v>
      </c>
      <c r="L99083" s="9">
        <f t="shared" si="1548"/>
        <v>0</v>
      </c>
      <c r="O99083" s="8">
        <v>45532</v>
      </c>
      <c r="P99083" s="7">
        <v>0.83680555555555558</v>
      </c>
    </row>
    <row r="99084" spans="1:16" x14ac:dyDescent="0.25">
      <c r="A99084" s="10">
        <v>45532.837500000001</v>
      </c>
      <c r="B99084" t="s">
        <v>12</v>
      </c>
      <c r="C99084">
        <v>98.316739130434698</v>
      </c>
      <c r="D99084">
        <v>-12</v>
      </c>
      <c r="E99084" s="9">
        <v>2196.70984614184</v>
      </c>
      <c r="F99084">
        <v>-1186.6744453523099</v>
      </c>
      <c r="G99084">
        <v>98.889537112693105</v>
      </c>
      <c r="H99084">
        <v>0</v>
      </c>
      <c r="I99084">
        <v>10.035400789516499</v>
      </c>
      <c r="J99084">
        <v>-2.3429730999999898</v>
      </c>
      <c r="K99084">
        <v>44</v>
      </c>
      <c r="L99084" s="9">
        <f t="shared" si="1548"/>
        <v>0</v>
      </c>
      <c r="O99084" s="8">
        <v>45532</v>
      </c>
      <c r="P99084" s="7">
        <v>0.83750000000000002</v>
      </c>
    </row>
    <row r="99085" spans="1:16" x14ac:dyDescent="0.25">
      <c r="A99085" s="10">
        <v>45532.838194444441</v>
      </c>
      <c r="B99085" t="s">
        <v>12</v>
      </c>
      <c r="C99085">
        <v>99.727272727272705</v>
      </c>
      <c r="D99085">
        <v>-13</v>
      </c>
      <c r="E99085" s="9">
        <v>2296.4371188691098</v>
      </c>
      <c r="F99085">
        <v>-1286.40171807959</v>
      </c>
      <c r="G99085">
        <v>98.953978313814602</v>
      </c>
      <c r="H99085">
        <v>0</v>
      </c>
      <c r="I99085">
        <v>10.035400789516499</v>
      </c>
      <c r="J99085">
        <v>-0.88297559999999697</v>
      </c>
      <c r="K99085">
        <v>44</v>
      </c>
      <c r="L99085" s="9">
        <f t="shared" si="1548"/>
        <v>0</v>
      </c>
      <c r="O99085" s="8">
        <v>45532</v>
      </c>
      <c r="P99085" s="7">
        <v>0.83819444444444446</v>
      </c>
    </row>
    <row r="99086" spans="1:16" x14ac:dyDescent="0.25">
      <c r="A99086" s="10">
        <v>45532.838888888888</v>
      </c>
      <c r="B99086" t="s">
        <v>13</v>
      </c>
      <c r="C99086">
        <v>100.851111111111</v>
      </c>
      <c r="D99086">
        <v>0</v>
      </c>
      <c r="E99086" s="9">
        <v>985.37267442466896</v>
      </c>
      <c r="F99086">
        <v>0</v>
      </c>
      <c r="G99086">
        <v>0</v>
      </c>
      <c r="H99086">
        <v>-24.662726364854201</v>
      </c>
      <c r="I99086">
        <v>-14.6273255753377</v>
      </c>
      <c r="J99086">
        <v>1.5810583</v>
      </c>
      <c r="K99086">
        <v>44</v>
      </c>
      <c r="L99086" s="9">
        <f t="shared" si="1548"/>
        <v>0</v>
      </c>
      <c r="O99086" s="8">
        <v>45532</v>
      </c>
      <c r="P99086" s="7">
        <v>0.83888888888888891</v>
      </c>
    </row>
    <row r="99087" spans="1:16" x14ac:dyDescent="0.25">
      <c r="A99087" s="10">
        <v>45532.839583333334</v>
      </c>
      <c r="B99087" t="s">
        <v>14</v>
      </c>
      <c r="C99087">
        <v>101.11047619047601</v>
      </c>
      <c r="D99087">
        <v>1</v>
      </c>
      <c r="E99087" s="9">
        <v>884.26219823419297</v>
      </c>
      <c r="F99087">
        <v>101.11047619047601</v>
      </c>
      <c r="G99087">
        <v>101.11047619047601</v>
      </c>
      <c r="H99087">
        <v>0</v>
      </c>
      <c r="I99087">
        <v>-14.6273255753377</v>
      </c>
      <c r="J99087">
        <v>3.2170043000000001</v>
      </c>
      <c r="K99087">
        <v>44</v>
      </c>
      <c r="L99087" s="9">
        <f t="shared" si="1548"/>
        <v>0</v>
      </c>
      <c r="O99087" s="8">
        <v>45532</v>
      </c>
      <c r="P99087" s="7">
        <v>0.83958333333333335</v>
      </c>
    </row>
    <row r="99088" spans="1:16" x14ac:dyDescent="0.25">
      <c r="A99088" s="10">
        <v>45532.840277777781</v>
      </c>
      <c r="B99088" t="s">
        <v>14</v>
      </c>
      <c r="C99088">
        <v>102.045</v>
      </c>
      <c r="D99088">
        <v>2</v>
      </c>
      <c r="E99088" s="9">
        <v>782.21719823419301</v>
      </c>
      <c r="F99088">
        <v>203.15547619047601</v>
      </c>
      <c r="G99088">
        <v>101.577738095238</v>
      </c>
      <c r="H99088">
        <v>0</v>
      </c>
      <c r="I99088">
        <v>-14.6273255753377</v>
      </c>
      <c r="J99088">
        <v>5.0287022999999902</v>
      </c>
      <c r="K99088">
        <v>44</v>
      </c>
      <c r="L99088" s="9">
        <f t="shared" si="1548"/>
        <v>0</v>
      </c>
      <c r="O99088" s="8">
        <v>45532</v>
      </c>
      <c r="P99088" s="7">
        <v>0.84027777777777779</v>
      </c>
    </row>
    <row r="99089" spans="1:16" x14ac:dyDescent="0.25">
      <c r="A99089" s="10">
        <v>45532.84097222222</v>
      </c>
      <c r="B99089" t="s">
        <v>14</v>
      </c>
      <c r="C99089">
        <v>102.13016129032199</v>
      </c>
      <c r="D99089">
        <v>3</v>
      </c>
      <c r="E99089" s="9">
        <v>680.08703694386998</v>
      </c>
      <c r="F99089">
        <v>305.28563748079802</v>
      </c>
      <c r="G99089">
        <v>101.76187916026601</v>
      </c>
      <c r="H99089">
        <v>0</v>
      </c>
      <c r="I99089">
        <v>-14.6273255753377</v>
      </c>
      <c r="J99089">
        <v>6.2545656999999899</v>
      </c>
      <c r="K99089">
        <v>44</v>
      </c>
      <c r="L99089" s="9">
        <f t="shared" si="1548"/>
        <v>0</v>
      </c>
      <c r="O99089" s="8">
        <v>45532</v>
      </c>
      <c r="P99089" s="7">
        <v>0.84097222222222223</v>
      </c>
    </row>
    <row r="99090" spans="1:16" x14ac:dyDescent="0.25">
      <c r="A99090" s="10">
        <v>45532.841666666667</v>
      </c>
      <c r="B99090" t="s">
        <v>14</v>
      </c>
      <c r="C99090">
        <v>102.078780487804</v>
      </c>
      <c r="D99090">
        <v>4</v>
      </c>
      <c r="E99090" s="9">
        <v>578.00825645606506</v>
      </c>
      <c r="F99090">
        <v>407.36441796860299</v>
      </c>
      <c r="G99090">
        <v>101.84110449215</v>
      </c>
      <c r="H99090">
        <v>0</v>
      </c>
      <c r="I99090">
        <v>-14.6273255753377</v>
      </c>
      <c r="J99090">
        <v>7.0955930999999897</v>
      </c>
      <c r="K99090">
        <v>44</v>
      </c>
      <c r="L99090" s="9">
        <f t="shared" si="1548"/>
        <v>0</v>
      </c>
      <c r="O99090" s="8">
        <v>45532</v>
      </c>
      <c r="P99090" s="7">
        <v>0.84166666666666667</v>
      </c>
    </row>
    <row r="99091" spans="1:16" x14ac:dyDescent="0.25">
      <c r="A99091" s="10">
        <v>45532.842361111114</v>
      </c>
      <c r="B99091" t="s">
        <v>14</v>
      </c>
      <c r="C99091">
        <v>102.54928571428501</v>
      </c>
      <c r="D99091">
        <v>5</v>
      </c>
      <c r="E99091" s="9">
        <v>475.45897074177901</v>
      </c>
      <c r="F99091">
        <v>509.91370368288898</v>
      </c>
      <c r="G99091">
        <v>101.982740736577</v>
      </c>
      <c r="H99091">
        <v>0</v>
      </c>
      <c r="I99091">
        <v>-14.6273255753377</v>
      </c>
      <c r="J99091">
        <v>6.8707795999999899</v>
      </c>
      <c r="K99091">
        <v>44</v>
      </c>
      <c r="L99091" s="9">
        <f t="shared" si="1548"/>
        <v>0</v>
      </c>
      <c r="O99091" s="8">
        <v>45532</v>
      </c>
      <c r="P99091" s="7">
        <v>0.84236111111111112</v>
      </c>
    </row>
    <row r="99092" spans="1:16" x14ac:dyDescent="0.25">
      <c r="A99092" s="10">
        <v>45532.843055555553</v>
      </c>
      <c r="B99092" t="s">
        <v>14</v>
      </c>
      <c r="C99092">
        <v>105.585806451612</v>
      </c>
      <c r="D99092">
        <v>6</v>
      </c>
      <c r="E99092" s="9">
        <v>369.87316429016602</v>
      </c>
      <c r="F99092">
        <v>615.49951013450197</v>
      </c>
      <c r="G99092">
        <v>102.583251689083</v>
      </c>
      <c r="H99092">
        <v>0</v>
      </c>
      <c r="I99092">
        <v>-14.6273255753377</v>
      </c>
      <c r="J99092">
        <v>7.6136792999999896</v>
      </c>
      <c r="K99092">
        <v>44</v>
      </c>
      <c r="L99092" s="9">
        <f t="shared" si="1548"/>
        <v>0</v>
      </c>
      <c r="O99092" s="8">
        <v>45532</v>
      </c>
      <c r="P99092" s="7">
        <v>0.84305555555555556</v>
      </c>
    </row>
    <row r="99093" spans="1:16" x14ac:dyDescent="0.25">
      <c r="A99093" s="10">
        <v>45532.843055555553</v>
      </c>
      <c r="B99093" t="s">
        <v>13</v>
      </c>
      <c r="C99093">
        <v>105.585806451612</v>
      </c>
      <c r="D99093">
        <v>0</v>
      </c>
      <c r="E99093" s="9">
        <v>1003.38800299984</v>
      </c>
      <c r="F99093">
        <v>0</v>
      </c>
      <c r="G99093">
        <v>0</v>
      </c>
      <c r="H99093">
        <v>18.0153285751752</v>
      </c>
      <c r="I99093">
        <v>3.3880029998374801</v>
      </c>
      <c r="J99093">
        <v>1.1251100000000001</v>
      </c>
      <c r="K99093">
        <v>44</v>
      </c>
      <c r="L99093" s="9">
        <f t="shared" si="1548"/>
        <v>1</v>
      </c>
      <c r="O99093" s="8">
        <v>45532</v>
      </c>
      <c r="P99093" s="7">
        <v>0.84305555555555556</v>
      </c>
    </row>
    <row r="99094" spans="1:16" x14ac:dyDescent="0.25">
      <c r="A99094" s="10">
        <v>45533.51666666667</v>
      </c>
      <c r="B99094" t="s">
        <v>11</v>
      </c>
      <c r="C99094">
        <v>111.84</v>
      </c>
      <c r="D99094">
        <v>0</v>
      </c>
      <c r="E99094" s="9">
        <v>1003.38800299984</v>
      </c>
      <c r="F99094">
        <v>0</v>
      </c>
      <c r="G99094">
        <v>0</v>
      </c>
      <c r="H99094">
        <v>0</v>
      </c>
      <c r="I99094">
        <v>3.3880029998374801</v>
      </c>
      <c r="J99094">
        <v>-8.6419099999999993</v>
      </c>
      <c r="K99094">
        <v>44</v>
      </c>
      <c r="L99094" s="9">
        <f t="shared" si="1548"/>
        <v>0</v>
      </c>
      <c r="O99094" s="8">
        <v>45533</v>
      </c>
      <c r="P99094" s="7">
        <v>0.51666666666666672</v>
      </c>
    </row>
    <row r="99095" spans="1:16" x14ac:dyDescent="0.25">
      <c r="A99095" s="10">
        <v>45533.599999999999</v>
      </c>
      <c r="B99095" t="s">
        <v>12</v>
      </c>
      <c r="C99095">
        <v>107.04</v>
      </c>
      <c r="D99095">
        <v>-1</v>
      </c>
      <c r="E99095" s="9">
        <v>1110.4280029998399</v>
      </c>
      <c r="F99095">
        <v>-107.04</v>
      </c>
      <c r="G99095">
        <v>107.04</v>
      </c>
      <c r="H99095">
        <v>0</v>
      </c>
      <c r="I99095">
        <v>3.3880029998374801</v>
      </c>
      <c r="J99095">
        <v>-29.598975750000001</v>
      </c>
      <c r="K99095">
        <v>44</v>
      </c>
      <c r="L99095" s="9">
        <f t="shared" si="1548"/>
        <v>0</v>
      </c>
      <c r="O99095" s="8">
        <v>45533</v>
      </c>
      <c r="P99095" s="7">
        <v>0.6</v>
      </c>
    </row>
    <row r="99096" spans="1:16" x14ac:dyDescent="0.25">
      <c r="A99096" s="10">
        <v>45533.602777777778</v>
      </c>
      <c r="B99096" t="s">
        <v>12</v>
      </c>
      <c r="C99096">
        <v>111.08</v>
      </c>
      <c r="D99096">
        <v>-2</v>
      </c>
      <c r="E99096" s="9">
        <v>1221.5080029998401</v>
      </c>
      <c r="F99096">
        <v>-218.12</v>
      </c>
      <c r="G99096">
        <v>109.06</v>
      </c>
      <c r="H99096">
        <v>0</v>
      </c>
      <c r="I99096">
        <v>3.3880029998374801</v>
      </c>
      <c r="J99096">
        <v>-24.303406833333302</v>
      </c>
      <c r="K99096">
        <v>44</v>
      </c>
      <c r="L99096" s="9">
        <f t="shared" si="1548"/>
        <v>0</v>
      </c>
      <c r="O99096" s="8">
        <v>45533</v>
      </c>
      <c r="P99096" s="7">
        <v>0.60277777777777775</v>
      </c>
    </row>
    <row r="99097" spans="1:16" x14ac:dyDescent="0.25">
      <c r="A99097" s="10">
        <v>45533.604166666664</v>
      </c>
      <c r="B99097" t="s">
        <v>12</v>
      </c>
      <c r="C99097">
        <v>125.1</v>
      </c>
      <c r="D99097">
        <v>-3</v>
      </c>
      <c r="E99097" s="9">
        <v>1346.60800299984</v>
      </c>
      <c r="F99097">
        <v>-343.22</v>
      </c>
      <c r="G99097">
        <v>114.406666666666</v>
      </c>
      <c r="H99097">
        <v>0</v>
      </c>
      <c r="I99097">
        <v>3.3880029998374801</v>
      </c>
      <c r="J99097">
        <v>-10.891855124999999</v>
      </c>
      <c r="K99097">
        <v>44</v>
      </c>
      <c r="L99097" s="9">
        <f t="shared" si="1548"/>
        <v>0</v>
      </c>
      <c r="O99097" s="8">
        <v>45533</v>
      </c>
      <c r="P99097" s="7">
        <v>0.60416666666666663</v>
      </c>
    </row>
    <row r="99098" spans="1:16" x14ac:dyDescent="0.25">
      <c r="A99098" s="10">
        <v>45533.607638888891</v>
      </c>
      <c r="B99098" t="s">
        <v>12</v>
      </c>
      <c r="C99098">
        <v>122.26</v>
      </c>
      <c r="D99098">
        <v>-4</v>
      </c>
      <c r="E99098" s="9">
        <v>1468.86800299984</v>
      </c>
      <c r="F99098">
        <v>-465.48</v>
      </c>
      <c r="G99098">
        <v>116.37</v>
      </c>
      <c r="H99098">
        <v>0</v>
      </c>
      <c r="I99098">
        <v>3.3880029998374801</v>
      </c>
      <c r="J99098">
        <v>-7.3162650999999999</v>
      </c>
      <c r="K99098">
        <v>44</v>
      </c>
      <c r="L99098" s="9">
        <f t="shared" si="1548"/>
        <v>0</v>
      </c>
      <c r="O99098" s="8">
        <v>45533</v>
      </c>
      <c r="P99098" s="7">
        <v>0.60763888888888884</v>
      </c>
    </row>
    <row r="99099" spans="1:16" x14ac:dyDescent="0.25">
      <c r="A99099" s="10">
        <v>45533.609722222223</v>
      </c>
      <c r="B99099" t="s">
        <v>12</v>
      </c>
      <c r="C99099">
        <v>118.875</v>
      </c>
      <c r="D99099">
        <v>-5</v>
      </c>
      <c r="E99099" s="9">
        <v>1587.74300299984</v>
      </c>
      <c r="F99099">
        <v>-584.35500000000002</v>
      </c>
      <c r="G99099">
        <v>116.871</v>
      </c>
      <c r="H99099">
        <v>0</v>
      </c>
      <c r="I99099">
        <v>3.3880029998374801</v>
      </c>
      <c r="J99099">
        <v>-7.7133025833333297</v>
      </c>
      <c r="K99099">
        <v>44</v>
      </c>
      <c r="L99099" s="9">
        <f t="shared" si="1548"/>
        <v>0</v>
      </c>
      <c r="O99099" s="8">
        <v>45533</v>
      </c>
      <c r="P99099" s="7">
        <v>0.60972222222222228</v>
      </c>
    </row>
    <row r="99100" spans="1:16" x14ac:dyDescent="0.25">
      <c r="A99100" s="10">
        <v>45533.611805555556</v>
      </c>
      <c r="B99100" t="s">
        <v>12</v>
      </c>
      <c r="C99100">
        <v>116.43</v>
      </c>
      <c r="D99100">
        <v>-6</v>
      </c>
      <c r="E99100" s="9">
        <v>1704.17300299984</v>
      </c>
      <c r="F99100">
        <v>-700.78499999999997</v>
      </c>
      <c r="G99100">
        <v>116.7975</v>
      </c>
      <c r="H99100">
        <v>0</v>
      </c>
      <c r="I99100">
        <v>3.3880029998374801</v>
      </c>
      <c r="J99100">
        <v>-5.4863365000000002</v>
      </c>
      <c r="K99100">
        <v>44</v>
      </c>
      <c r="L99100" s="9">
        <f t="shared" si="1548"/>
        <v>0</v>
      </c>
      <c r="O99100" s="8">
        <v>45533</v>
      </c>
      <c r="P99100" s="7">
        <v>0.6118055555555556</v>
      </c>
    </row>
    <row r="99101" spans="1:16" x14ac:dyDescent="0.25">
      <c r="A99101" s="10">
        <v>45533.615972222222</v>
      </c>
      <c r="B99101" t="s">
        <v>12</v>
      </c>
      <c r="C99101">
        <v>112.95</v>
      </c>
      <c r="D99101">
        <v>-7</v>
      </c>
      <c r="E99101" s="9">
        <v>1817.1230029998401</v>
      </c>
      <c r="F99101">
        <v>-813.73500000000001</v>
      </c>
      <c r="G99101">
        <v>116.247857142857</v>
      </c>
      <c r="H99101">
        <v>0</v>
      </c>
      <c r="I99101">
        <v>3.3880029998374801</v>
      </c>
      <c r="J99101">
        <v>-2.1198531875</v>
      </c>
      <c r="K99101">
        <v>44</v>
      </c>
      <c r="L99101" s="9">
        <f t="shared" si="1548"/>
        <v>0</v>
      </c>
      <c r="O99101" s="8">
        <v>45533</v>
      </c>
      <c r="P99101" s="7">
        <v>0.61597222222222225</v>
      </c>
    </row>
    <row r="99102" spans="1:16" x14ac:dyDescent="0.25">
      <c r="A99102" s="10">
        <v>45533.617361111108</v>
      </c>
      <c r="B99102" t="s">
        <v>12</v>
      </c>
      <c r="C99102">
        <v>115.98</v>
      </c>
      <c r="D99102">
        <v>-8</v>
      </c>
      <c r="E99102" s="9">
        <v>1933.1030029998401</v>
      </c>
      <c r="F99102">
        <v>-929.71500000000003</v>
      </c>
      <c r="G99102">
        <v>116.214375</v>
      </c>
      <c r="H99102">
        <v>0</v>
      </c>
      <c r="I99102">
        <v>3.3880029998374801</v>
      </c>
      <c r="J99102">
        <v>-1.15619005555555</v>
      </c>
      <c r="K99102">
        <v>44</v>
      </c>
      <c r="L99102" s="9">
        <f t="shared" si="1548"/>
        <v>0</v>
      </c>
      <c r="O99102" s="8">
        <v>45533</v>
      </c>
      <c r="P99102" s="7">
        <v>0.61736111111111114</v>
      </c>
    </row>
    <row r="99103" spans="1:16" x14ac:dyDescent="0.25">
      <c r="A99103" s="10">
        <v>45533.618055555555</v>
      </c>
      <c r="B99103" t="s">
        <v>12</v>
      </c>
      <c r="C99103">
        <v>116.37</v>
      </c>
      <c r="D99103">
        <v>-9</v>
      </c>
      <c r="E99103" s="9">
        <v>2049.47300299984</v>
      </c>
      <c r="F99103">
        <v>-1046.085</v>
      </c>
      <c r="G99103">
        <v>116.231666666666</v>
      </c>
      <c r="H99103">
        <v>0</v>
      </c>
      <c r="I99103">
        <v>3.3880029998374801</v>
      </c>
      <c r="J99103">
        <v>-1.7600018499999901</v>
      </c>
      <c r="K99103">
        <v>44</v>
      </c>
      <c r="L99103" s="9">
        <f t="shared" si="1548"/>
        <v>0</v>
      </c>
      <c r="O99103" s="8">
        <v>45533</v>
      </c>
      <c r="P99103" s="7">
        <v>0.61805555555555558</v>
      </c>
    </row>
    <row r="99104" spans="1:16" x14ac:dyDescent="0.25">
      <c r="A99104" s="10">
        <v>45533.620833333334</v>
      </c>
      <c r="B99104" t="s">
        <v>12</v>
      </c>
      <c r="C99104">
        <v>105.02249999999999</v>
      </c>
      <c r="D99104">
        <v>-10</v>
      </c>
      <c r="E99104" s="9">
        <v>2154.49550299984</v>
      </c>
      <c r="F99104">
        <v>-1151.1075000000001</v>
      </c>
      <c r="G99104">
        <v>115.11075</v>
      </c>
      <c r="H99104">
        <v>0</v>
      </c>
      <c r="I99104">
        <v>3.3880029998374801</v>
      </c>
      <c r="J99104">
        <v>-2.6880582499999899</v>
      </c>
      <c r="K99104">
        <v>44</v>
      </c>
      <c r="L99104" s="9">
        <f t="shared" si="1548"/>
        <v>0</v>
      </c>
      <c r="O99104" s="8">
        <v>45533</v>
      </c>
      <c r="P99104" s="7">
        <v>0.62083333333333335</v>
      </c>
    </row>
    <row r="99105" spans="1:16" x14ac:dyDescent="0.25">
      <c r="A99105" s="10">
        <v>45533.623611111114</v>
      </c>
      <c r="B99105" t="s">
        <v>13</v>
      </c>
      <c r="C99105">
        <v>108.05</v>
      </c>
      <c r="D99105">
        <v>0</v>
      </c>
      <c r="E99105" s="9">
        <v>1073.99550299984</v>
      </c>
      <c r="F99105">
        <v>0</v>
      </c>
      <c r="G99105">
        <v>0</v>
      </c>
      <c r="H99105">
        <v>70.607500000000002</v>
      </c>
      <c r="I99105">
        <v>73.995502999837498</v>
      </c>
      <c r="J99105">
        <v>4.3718348999999996</v>
      </c>
      <c r="K99105">
        <v>44</v>
      </c>
      <c r="L99105" s="9">
        <f t="shared" si="1548"/>
        <v>0</v>
      </c>
      <c r="O99105" s="8">
        <v>45533</v>
      </c>
      <c r="P99105" s="7">
        <v>0.62361111111111112</v>
      </c>
    </row>
    <row r="99106" spans="1:16" x14ac:dyDescent="0.25">
      <c r="A99106" s="10">
        <v>45533.624305555553</v>
      </c>
      <c r="B99106" t="s">
        <v>14</v>
      </c>
      <c r="C99106">
        <v>109.32</v>
      </c>
      <c r="D99106">
        <v>1</v>
      </c>
      <c r="E99106" s="9">
        <v>964.67550299984396</v>
      </c>
      <c r="F99106">
        <v>109.32</v>
      </c>
      <c r="G99106">
        <v>109.32</v>
      </c>
      <c r="H99106">
        <v>0</v>
      </c>
      <c r="I99106">
        <v>73.995502999837498</v>
      </c>
      <c r="J99106">
        <v>5.5769348000000001</v>
      </c>
      <c r="K99106">
        <v>44</v>
      </c>
      <c r="L99106" s="9">
        <f t="shared" si="1548"/>
        <v>0</v>
      </c>
      <c r="O99106" s="8">
        <v>45533</v>
      </c>
      <c r="P99106" s="7">
        <v>0.62430555555555556</v>
      </c>
    </row>
    <row r="99107" spans="1:16" x14ac:dyDescent="0.25">
      <c r="A99107" s="10">
        <v>45533.62777777778</v>
      </c>
      <c r="B99107" t="s">
        <v>14</v>
      </c>
      <c r="C99107">
        <v>106.03</v>
      </c>
      <c r="D99107">
        <v>2</v>
      </c>
      <c r="E99107" s="9">
        <v>858.64550299984398</v>
      </c>
      <c r="F99107">
        <v>215.35</v>
      </c>
      <c r="G99107">
        <v>107.675</v>
      </c>
      <c r="H99107">
        <v>0</v>
      </c>
      <c r="I99107">
        <v>73.995502999837498</v>
      </c>
      <c r="J99107">
        <v>5.3377309999999998</v>
      </c>
      <c r="K99107">
        <v>44</v>
      </c>
      <c r="L99107" s="9">
        <f t="shared" si="1548"/>
        <v>0</v>
      </c>
      <c r="O99107" s="8">
        <v>45533</v>
      </c>
      <c r="P99107" s="7">
        <v>0.62777777777777777</v>
      </c>
    </row>
    <row r="99108" spans="1:16" x14ac:dyDescent="0.25">
      <c r="A99108" s="10">
        <v>45533.630555555559</v>
      </c>
      <c r="B99108" t="s">
        <v>14</v>
      </c>
      <c r="C99108">
        <v>106.99</v>
      </c>
      <c r="D99108">
        <v>3</v>
      </c>
      <c r="E99108" s="9">
        <v>751.65550299984397</v>
      </c>
      <c r="F99108">
        <v>322.33999999999997</v>
      </c>
      <c r="G99108">
        <v>107.446666666666</v>
      </c>
      <c r="H99108">
        <v>0</v>
      </c>
      <c r="I99108">
        <v>73.995502999837498</v>
      </c>
      <c r="J99108">
        <v>2.8641342999999901</v>
      </c>
      <c r="K99108">
        <v>44</v>
      </c>
      <c r="L99108" s="9">
        <f t="shared" si="1548"/>
        <v>0</v>
      </c>
      <c r="O99108" s="8">
        <v>45533</v>
      </c>
      <c r="P99108" s="7">
        <v>0.63055555555555554</v>
      </c>
    </row>
    <row r="99109" spans="1:16" x14ac:dyDescent="0.25">
      <c r="A99109" s="10">
        <v>45533.631944444445</v>
      </c>
      <c r="B99109" t="s">
        <v>14</v>
      </c>
      <c r="C99109">
        <v>109.08</v>
      </c>
      <c r="D99109">
        <v>4</v>
      </c>
      <c r="E99109" s="9">
        <v>642.57550299984405</v>
      </c>
      <c r="F99109">
        <v>431.41999999999899</v>
      </c>
      <c r="G99109">
        <v>107.854999999999</v>
      </c>
      <c r="H99109">
        <v>0</v>
      </c>
      <c r="I99109">
        <v>73.995502999837498</v>
      </c>
      <c r="J99109">
        <v>2.1058648</v>
      </c>
      <c r="K99109">
        <v>44</v>
      </c>
      <c r="L99109" s="9">
        <f t="shared" si="1548"/>
        <v>0</v>
      </c>
      <c r="O99109" s="8">
        <v>45533</v>
      </c>
      <c r="P99109" s="7">
        <v>0.63194444444444442</v>
      </c>
    </row>
    <row r="99110" spans="1:16" x14ac:dyDescent="0.25">
      <c r="A99110" s="10">
        <v>45533.636111111111</v>
      </c>
      <c r="B99110" t="s">
        <v>14</v>
      </c>
      <c r="C99110">
        <v>108.04875</v>
      </c>
      <c r="D99110">
        <v>5</v>
      </c>
      <c r="E99110" s="9">
        <v>534.52675299984401</v>
      </c>
      <c r="F99110">
        <v>539.46875</v>
      </c>
      <c r="G99110">
        <v>107.89375</v>
      </c>
      <c r="H99110">
        <v>0</v>
      </c>
      <c r="I99110">
        <v>73.995502999837498</v>
      </c>
      <c r="J99110">
        <v>3.8700047999999998</v>
      </c>
      <c r="K99110">
        <v>44</v>
      </c>
      <c r="L99110" s="9">
        <f t="shared" si="1548"/>
        <v>0</v>
      </c>
      <c r="O99110" s="8">
        <v>45533</v>
      </c>
      <c r="P99110" s="7">
        <v>0.63611111111111107</v>
      </c>
    </row>
    <row r="99111" spans="1:16" x14ac:dyDescent="0.25">
      <c r="A99111" s="10">
        <v>45533.640277777777</v>
      </c>
      <c r="B99111" t="s">
        <v>14</v>
      </c>
      <c r="C99111">
        <v>106.74</v>
      </c>
      <c r="D99111">
        <v>6</v>
      </c>
      <c r="E99111" s="9">
        <v>427.786752999844</v>
      </c>
      <c r="F99111">
        <v>646.20875000000001</v>
      </c>
      <c r="G99111">
        <v>107.70145833333299</v>
      </c>
      <c r="H99111">
        <v>0</v>
      </c>
      <c r="I99111">
        <v>73.995502999837498</v>
      </c>
      <c r="J99111">
        <v>1.6432251999999901</v>
      </c>
      <c r="K99111">
        <v>44</v>
      </c>
      <c r="L99111" s="9">
        <f t="shared" si="1548"/>
        <v>0</v>
      </c>
      <c r="O99111" s="8">
        <v>45533</v>
      </c>
      <c r="P99111" s="7">
        <v>0.64027777777777772</v>
      </c>
    </row>
    <row r="99112" spans="1:16" x14ac:dyDescent="0.25">
      <c r="A99112" s="10">
        <v>45533.640972222223</v>
      </c>
      <c r="B99112" t="s">
        <v>14</v>
      </c>
      <c r="C99112">
        <v>106.72</v>
      </c>
      <c r="D99112">
        <v>7</v>
      </c>
      <c r="E99112" s="9">
        <v>321.06675299984403</v>
      </c>
      <c r="F99112">
        <v>752.92875000000004</v>
      </c>
      <c r="G99112">
        <v>107.56125</v>
      </c>
      <c r="H99112">
        <v>0</v>
      </c>
      <c r="I99112">
        <v>73.995502999837498</v>
      </c>
      <c r="J99112">
        <v>1.2946196999999999</v>
      </c>
      <c r="K99112">
        <v>44</v>
      </c>
      <c r="L99112" s="9">
        <f t="shared" si="1548"/>
        <v>0</v>
      </c>
      <c r="O99112" s="8">
        <v>45533</v>
      </c>
      <c r="P99112" s="7">
        <v>0.64097222222222228</v>
      </c>
    </row>
    <row r="99113" spans="1:16" x14ac:dyDescent="0.25">
      <c r="A99113" s="10">
        <v>45533.647916666669</v>
      </c>
      <c r="B99113" t="s">
        <v>14</v>
      </c>
      <c r="C99113">
        <v>103.997391304347</v>
      </c>
      <c r="D99113">
        <v>8</v>
      </c>
      <c r="E99113" s="9">
        <v>217.06936169549601</v>
      </c>
      <c r="F99113">
        <v>856.92614130434697</v>
      </c>
      <c r="G99113">
        <v>107.115767663043</v>
      </c>
      <c r="H99113">
        <v>0</v>
      </c>
      <c r="I99113">
        <v>73.995502999837498</v>
      </c>
      <c r="J99113">
        <v>0.1930819</v>
      </c>
      <c r="K99113">
        <v>44</v>
      </c>
      <c r="L99113" s="9">
        <f t="shared" si="1548"/>
        <v>0</v>
      </c>
      <c r="O99113" s="8">
        <v>45533</v>
      </c>
      <c r="P99113" s="7">
        <v>0.6479166666666667</v>
      </c>
    </row>
    <row r="99114" spans="1:16" x14ac:dyDescent="0.25">
      <c r="A99114" s="10">
        <v>45533.65</v>
      </c>
      <c r="B99114" t="s">
        <v>14</v>
      </c>
      <c r="C99114">
        <v>104.42</v>
      </c>
      <c r="D99114">
        <v>9</v>
      </c>
      <c r="E99114" s="9">
        <v>112.649361695496</v>
      </c>
      <c r="F99114">
        <v>961.34614130434704</v>
      </c>
      <c r="G99114">
        <v>106.816237922705</v>
      </c>
      <c r="H99114">
        <v>0</v>
      </c>
      <c r="I99114">
        <v>73.995502999837498</v>
      </c>
      <c r="J99114">
        <v>2.3519675000000002</v>
      </c>
      <c r="K99114">
        <v>44</v>
      </c>
      <c r="L99114" s="9">
        <f t="shared" si="1548"/>
        <v>0</v>
      </c>
      <c r="O99114" s="8">
        <v>45533</v>
      </c>
      <c r="P99114" s="7">
        <v>0.65</v>
      </c>
    </row>
    <row r="99115" spans="1:16" x14ac:dyDescent="0.25">
      <c r="A99115" s="10">
        <v>45533.654861111114</v>
      </c>
      <c r="B99115" t="s">
        <v>14</v>
      </c>
      <c r="C99115">
        <v>106.12</v>
      </c>
      <c r="D99115">
        <v>10</v>
      </c>
      <c r="E99115" s="9">
        <v>6.5293616954962301</v>
      </c>
      <c r="F99115">
        <v>1067.46614130434</v>
      </c>
      <c r="G99115">
        <v>106.746614130434</v>
      </c>
      <c r="H99115">
        <v>0</v>
      </c>
      <c r="I99115">
        <v>73.995502999837498</v>
      </c>
      <c r="J99115">
        <v>2.6073205000000002</v>
      </c>
      <c r="K99115">
        <v>44</v>
      </c>
      <c r="L99115" s="9">
        <f t="shared" si="1548"/>
        <v>0</v>
      </c>
      <c r="O99115" s="8">
        <v>45533</v>
      </c>
      <c r="P99115" s="7">
        <v>0.65486111111111112</v>
      </c>
    </row>
    <row r="99116" spans="1:16" x14ac:dyDescent="0.25">
      <c r="A99116" s="10">
        <v>45533.662499999999</v>
      </c>
      <c r="B99116" t="s">
        <v>13</v>
      </c>
      <c r="C99116">
        <v>107.23</v>
      </c>
      <c r="D99116">
        <v>0</v>
      </c>
      <c r="E99116" s="9">
        <v>1078.82936169549</v>
      </c>
      <c r="F99116">
        <v>0</v>
      </c>
      <c r="G99116">
        <v>0</v>
      </c>
      <c r="H99116">
        <v>4.8338586956522196</v>
      </c>
      <c r="I99116">
        <v>78.829361695489695</v>
      </c>
      <c r="J99116">
        <v>-2.4626846999999898</v>
      </c>
      <c r="K99116">
        <v>44</v>
      </c>
      <c r="L99116" s="9">
        <f t="shared" si="1548"/>
        <v>0</v>
      </c>
      <c r="O99116" s="8">
        <v>45533</v>
      </c>
      <c r="P99116" s="7">
        <v>0.66249999999999998</v>
      </c>
    </row>
    <row r="99117" spans="1:16" x14ac:dyDescent="0.25">
      <c r="A99117" s="10">
        <v>45533.663194444445</v>
      </c>
      <c r="B99117" t="s">
        <v>14</v>
      </c>
      <c r="C99117">
        <v>107.94</v>
      </c>
      <c r="D99117">
        <v>1</v>
      </c>
      <c r="E99117" s="9">
        <v>970.88936169549595</v>
      </c>
      <c r="F99117">
        <v>107.94</v>
      </c>
      <c r="G99117">
        <v>107.94</v>
      </c>
      <c r="H99117">
        <v>0</v>
      </c>
      <c r="I99117">
        <v>78.829361695489695</v>
      </c>
      <c r="J99117">
        <v>2.6473400000002201E-2</v>
      </c>
      <c r="K99117">
        <v>44</v>
      </c>
      <c r="L99117" s="9">
        <f t="shared" si="1548"/>
        <v>0</v>
      </c>
      <c r="O99117" s="8">
        <v>45533</v>
      </c>
      <c r="P99117" s="7">
        <v>0.66319444444444442</v>
      </c>
    </row>
    <row r="99118" spans="1:16" x14ac:dyDescent="0.25">
      <c r="A99118" s="10">
        <v>45533.663888888892</v>
      </c>
      <c r="B99118" t="s">
        <v>14</v>
      </c>
      <c r="C99118">
        <v>106.39</v>
      </c>
      <c r="D99118">
        <v>2</v>
      </c>
      <c r="E99118" s="9">
        <v>864.49936169549596</v>
      </c>
      <c r="F99118">
        <v>214.32999999999899</v>
      </c>
      <c r="G99118">
        <v>107.164999999999</v>
      </c>
      <c r="H99118">
        <v>0</v>
      </c>
      <c r="I99118">
        <v>78.829361695489695</v>
      </c>
      <c r="J99118">
        <v>2.1843289000000001</v>
      </c>
      <c r="K99118">
        <v>44</v>
      </c>
      <c r="L99118" s="9">
        <f t="shared" si="1548"/>
        <v>0</v>
      </c>
      <c r="O99118" s="8">
        <v>45533</v>
      </c>
      <c r="P99118" s="7">
        <v>0.66388888888888886</v>
      </c>
    </row>
    <row r="99119" spans="1:16" x14ac:dyDescent="0.25">
      <c r="A99119" s="10">
        <v>45533.664583333331</v>
      </c>
      <c r="B99119" t="s">
        <v>13</v>
      </c>
      <c r="C99119">
        <v>104.01</v>
      </c>
      <c r="D99119">
        <v>0</v>
      </c>
      <c r="E99119" s="9">
        <v>1072.51936169549</v>
      </c>
      <c r="F99119">
        <v>0</v>
      </c>
      <c r="G99119">
        <v>0</v>
      </c>
      <c r="H99119">
        <v>-6.3099999999999703</v>
      </c>
      <c r="I99119">
        <v>72.519361695489806</v>
      </c>
      <c r="J99119">
        <v>-0.20012659999999599</v>
      </c>
      <c r="K99119">
        <v>44</v>
      </c>
      <c r="L99119" s="9">
        <f t="shared" si="1548"/>
        <v>0</v>
      </c>
      <c r="O99119" s="8">
        <v>45533</v>
      </c>
      <c r="P99119" s="7">
        <v>0.6645833333333333</v>
      </c>
    </row>
    <row r="99120" spans="1:16" x14ac:dyDescent="0.25">
      <c r="A99120" s="10">
        <v>45533.669444444444</v>
      </c>
      <c r="B99120" t="s">
        <v>12</v>
      </c>
      <c r="C99120">
        <v>106.18</v>
      </c>
      <c r="D99120">
        <v>-1</v>
      </c>
      <c r="E99120" s="9">
        <v>1178.6993616954901</v>
      </c>
      <c r="F99120">
        <v>-106.18</v>
      </c>
      <c r="G99120">
        <v>106.18</v>
      </c>
      <c r="H99120">
        <v>0</v>
      </c>
      <c r="I99120">
        <v>72.519361695489806</v>
      </c>
      <c r="J99120">
        <v>-2.6454546999999899</v>
      </c>
      <c r="K99120">
        <v>44</v>
      </c>
      <c r="L99120" s="9">
        <f t="shared" si="1548"/>
        <v>0</v>
      </c>
      <c r="O99120" s="8">
        <v>45533</v>
      </c>
      <c r="P99120" s="7">
        <v>0.6694444444444444</v>
      </c>
    </row>
    <row r="99121" spans="1:16" x14ac:dyDescent="0.25">
      <c r="A99121" s="10">
        <v>45533.673611111109</v>
      </c>
      <c r="B99121" t="s">
        <v>12</v>
      </c>
      <c r="C99121">
        <v>104.01</v>
      </c>
      <c r="D99121">
        <v>-2</v>
      </c>
      <c r="E99121" s="9">
        <v>1282.7093616954901</v>
      </c>
      <c r="F99121">
        <v>-210.19</v>
      </c>
      <c r="G99121">
        <v>105.095</v>
      </c>
      <c r="H99121">
        <v>0</v>
      </c>
      <c r="I99121">
        <v>72.519361695489806</v>
      </c>
      <c r="J99121">
        <v>-3.55771969999999</v>
      </c>
      <c r="K99121">
        <v>44</v>
      </c>
      <c r="L99121" s="9">
        <f t="shared" si="1548"/>
        <v>0</v>
      </c>
      <c r="O99121" s="8">
        <v>45533</v>
      </c>
      <c r="P99121" s="7">
        <v>0.67361111111111116</v>
      </c>
    </row>
    <row r="99122" spans="1:16" x14ac:dyDescent="0.25">
      <c r="A99122" s="10">
        <v>45533.675694444442</v>
      </c>
      <c r="B99122" t="s">
        <v>13</v>
      </c>
      <c r="C99122">
        <v>105.74</v>
      </c>
      <c r="D99122">
        <v>0</v>
      </c>
      <c r="E99122" s="9">
        <v>1071.2293616954901</v>
      </c>
      <c r="F99122">
        <v>0</v>
      </c>
      <c r="G99122">
        <v>0</v>
      </c>
      <c r="H99122">
        <v>-1.28999999999999</v>
      </c>
      <c r="I99122">
        <v>71.2293616954898</v>
      </c>
      <c r="J99122">
        <v>2.9625000000024198E-3</v>
      </c>
      <c r="K99122">
        <v>44</v>
      </c>
      <c r="L99122" s="9">
        <f t="shared" si="1548"/>
        <v>0</v>
      </c>
      <c r="O99122" s="8">
        <v>45533</v>
      </c>
      <c r="P99122" s="7">
        <v>0.67569444444444449</v>
      </c>
    </row>
    <row r="99123" spans="1:16" x14ac:dyDescent="0.25">
      <c r="A99123" s="10">
        <v>45533.677083333336</v>
      </c>
      <c r="B99123" t="s">
        <v>12</v>
      </c>
      <c r="C99123">
        <v>105.55</v>
      </c>
      <c r="D99123">
        <v>-1</v>
      </c>
      <c r="E99123" s="9">
        <v>1176.77936169549</v>
      </c>
      <c r="F99123">
        <v>-105.55</v>
      </c>
      <c r="G99123">
        <v>105.55</v>
      </c>
      <c r="H99123">
        <v>0</v>
      </c>
      <c r="I99123">
        <v>71.2293616954898</v>
      </c>
      <c r="J99123">
        <v>-1.37403669999999</v>
      </c>
      <c r="K99123">
        <v>44</v>
      </c>
      <c r="L99123" s="9">
        <f t="shared" si="1548"/>
        <v>0</v>
      </c>
      <c r="O99123" s="8">
        <v>45533</v>
      </c>
      <c r="P99123" s="7">
        <v>0.67708333333333337</v>
      </c>
    </row>
    <row r="99124" spans="1:16" x14ac:dyDescent="0.25">
      <c r="A99124" s="10">
        <v>45533.678472222222</v>
      </c>
      <c r="B99124" t="s">
        <v>12</v>
      </c>
      <c r="C99124">
        <v>103.553</v>
      </c>
      <c r="D99124">
        <v>-2</v>
      </c>
      <c r="E99124" s="9">
        <v>1280.3323616954899</v>
      </c>
      <c r="F99124">
        <v>-209.10300000000001</v>
      </c>
      <c r="G99124">
        <v>104.5515</v>
      </c>
      <c r="H99124">
        <v>0</v>
      </c>
      <c r="I99124">
        <v>71.2293616954898</v>
      </c>
      <c r="J99124">
        <v>-3.53277079999999</v>
      </c>
      <c r="K99124">
        <v>44</v>
      </c>
      <c r="L99124" s="9">
        <f t="shared" si="1548"/>
        <v>0</v>
      </c>
      <c r="O99124" s="8">
        <v>45533</v>
      </c>
      <c r="P99124" s="7">
        <v>0.67847222222222225</v>
      </c>
    </row>
    <row r="99125" spans="1:16" x14ac:dyDescent="0.25">
      <c r="A99125" s="10">
        <v>45533.680555555555</v>
      </c>
      <c r="B99125" t="s">
        <v>12</v>
      </c>
      <c r="C99125">
        <v>99.98</v>
      </c>
      <c r="D99125">
        <v>-3</v>
      </c>
      <c r="E99125" s="9">
        <v>1380.3123616954899</v>
      </c>
      <c r="F99125">
        <v>-309.08300000000003</v>
      </c>
      <c r="G99125">
        <v>103.02766666666599</v>
      </c>
      <c r="H99125">
        <v>0</v>
      </c>
      <c r="I99125">
        <v>71.2293616954898</v>
      </c>
      <c r="J99125">
        <v>-4.0631799999996297E-2</v>
      </c>
      <c r="K99125">
        <v>44</v>
      </c>
      <c r="L99125" s="9">
        <f t="shared" si="1548"/>
        <v>0</v>
      </c>
      <c r="O99125" s="8">
        <v>45533</v>
      </c>
      <c r="P99125" s="7">
        <v>0.68055555555555558</v>
      </c>
    </row>
    <row r="99126" spans="1:16" x14ac:dyDescent="0.25">
      <c r="A99126" s="10">
        <v>45533.684027777781</v>
      </c>
      <c r="B99126" t="s">
        <v>13</v>
      </c>
      <c r="C99126">
        <v>99.724999999999994</v>
      </c>
      <c r="D99126">
        <v>0</v>
      </c>
      <c r="E99126" s="9">
        <v>1081.13736169549</v>
      </c>
      <c r="F99126">
        <v>0</v>
      </c>
      <c r="G99126">
        <v>0</v>
      </c>
      <c r="H99126">
        <v>9.9080000000000705</v>
      </c>
      <c r="I99126">
        <v>81.137361695489801</v>
      </c>
      <c r="J99126">
        <v>0.81077560000000304</v>
      </c>
      <c r="K99126">
        <v>44</v>
      </c>
      <c r="L99126" s="9">
        <f t="shared" si="1548"/>
        <v>0</v>
      </c>
      <c r="O99126" s="8">
        <v>45533</v>
      </c>
      <c r="P99126" s="7">
        <v>0.68402777777777779</v>
      </c>
    </row>
    <row r="99127" spans="1:16" x14ac:dyDescent="0.25">
      <c r="A99127" s="10">
        <v>45533.685416666667</v>
      </c>
      <c r="B99127" t="s">
        <v>14</v>
      </c>
      <c r="C99127">
        <v>101.55</v>
      </c>
      <c r="D99127">
        <v>1</v>
      </c>
      <c r="E99127" s="9">
        <v>979.58736169549604</v>
      </c>
      <c r="F99127">
        <v>101.55</v>
      </c>
      <c r="G99127">
        <v>101.55</v>
      </c>
      <c r="H99127">
        <v>0</v>
      </c>
      <c r="I99127">
        <v>81.137361695489801</v>
      </c>
      <c r="J99127">
        <v>9.1978700000002703E-2</v>
      </c>
      <c r="K99127">
        <v>44</v>
      </c>
      <c r="L99127" s="9">
        <f t="shared" si="1548"/>
        <v>0</v>
      </c>
      <c r="O99127" s="8">
        <v>45533</v>
      </c>
      <c r="P99127" s="7">
        <v>0.68541666666666667</v>
      </c>
    </row>
    <row r="99128" spans="1:16" x14ac:dyDescent="0.25">
      <c r="A99128" s="10">
        <v>45533.693055555559</v>
      </c>
      <c r="B99128" t="s">
        <v>13</v>
      </c>
      <c r="C99128">
        <v>103.08</v>
      </c>
      <c r="D99128">
        <v>0</v>
      </c>
      <c r="E99128" s="9">
        <v>1082.6673616954899</v>
      </c>
      <c r="F99128">
        <v>0</v>
      </c>
      <c r="G99128">
        <v>0</v>
      </c>
      <c r="H99128">
        <v>1.53</v>
      </c>
      <c r="I99128">
        <v>82.667361695489802</v>
      </c>
      <c r="J99128">
        <v>-1.3811378999999899</v>
      </c>
      <c r="K99128">
        <v>44</v>
      </c>
      <c r="L99128" s="9">
        <f t="shared" si="1548"/>
        <v>0</v>
      </c>
      <c r="O99128" s="8">
        <v>45533</v>
      </c>
      <c r="P99128" s="7">
        <v>0.69305555555555554</v>
      </c>
    </row>
    <row r="99129" spans="1:16" x14ac:dyDescent="0.25">
      <c r="A99129" s="10">
        <v>45533.694444444445</v>
      </c>
      <c r="B99129" t="s">
        <v>12</v>
      </c>
      <c r="C99129">
        <v>103.51</v>
      </c>
      <c r="D99129">
        <v>-1</v>
      </c>
      <c r="E99129" s="9">
        <v>1186.1773616954899</v>
      </c>
      <c r="F99129">
        <v>-103.51</v>
      </c>
      <c r="G99129">
        <v>103.51</v>
      </c>
      <c r="H99129">
        <v>0</v>
      </c>
      <c r="I99129">
        <v>82.667361695489802</v>
      </c>
      <c r="J99129">
        <v>-2.9649423999999902</v>
      </c>
      <c r="K99129">
        <v>44</v>
      </c>
      <c r="L99129" s="9">
        <f t="shared" si="1548"/>
        <v>0</v>
      </c>
      <c r="O99129" s="8">
        <v>45533</v>
      </c>
      <c r="P99129" s="7">
        <v>0.69444444444444442</v>
      </c>
    </row>
    <row r="99130" spans="1:16" x14ac:dyDescent="0.25">
      <c r="A99130" s="10">
        <v>45533.695138888892</v>
      </c>
      <c r="B99130" t="s">
        <v>12</v>
      </c>
      <c r="C99130">
        <v>101.935</v>
      </c>
      <c r="D99130">
        <v>-2</v>
      </c>
      <c r="E99130" s="9">
        <v>1288.1123616954901</v>
      </c>
      <c r="F99130">
        <v>-205.44499999999999</v>
      </c>
      <c r="G99130">
        <v>102.7225</v>
      </c>
      <c r="H99130">
        <v>0</v>
      </c>
      <c r="I99130">
        <v>82.667361695489802</v>
      </c>
      <c r="J99130">
        <v>-1.4610236999999899</v>
      </c>
      <c r="K99130">
        <v>44</v>
      </c>
      <c r="L99130" s="9">
        <f t="shared" si="1548"/>
        <v>0</v>
      </c>
      <c r="O99130" s="8">
        <v>45533</v>
      </c>
      <c r="P99130" s="7">
        <v>0.69513888888888886</v>
      </c>
    </row>
    <row r="99131" spans="1:16" x14ac:dyDescent="0.25">
      <c r="A99131" s="10">
        <v>45533.698611111111</v>
      </c>
      <c r="B99131" t="s">
        <v>12</v>
      </c>
      <c r="C99131">
        <v>100.97</v>
      </c>
      <c r="D99131">
        <v>-3</v>
      </c>
      <c r="E99131" s="9">
        <v>1389.0823616954899</v>
      </c>
      <c r="F99131">
        <v>-306.414999999999</v>
      </c>
      <c r="G99131">
        <v>102.13833333333299</v>
      </c>
      <c r="H99131">
        <v>0</v>
      </c>
      <c r="I99131">
        <v>82.667361695489802</v>
      </c>
      <c r="J99131">
        <v>-1.9227437000000001</v>
      </c>
      <c r="K99131">
        <v>44</v>
      </c>
      <c r="L99131" s="9">
        <f t="shared" si="1548"/>
        <v>0</v>
      </c>
      <c r="O99131" s="8">
        <v>45533</v>
      </c>
      <c r="P99131" s="7">
        <v>0.69861111111111107</v>
      </c>
    </row>
    <row r="99132" spans="1:16" x14ac:dyDescent="0.25">
      <c r="A99132" s="10">
        <v>45533.699305555558</v>
      </c>
      <c r="B99132" t="s">
        <v>12</v>
      </c>
      <c r="C99132">
        <v>100.04</v>
      </c>
      <c r="D99132">
        <v>-4</v>
      </c>
      <c r="E99132" s="9">
        <v>1489.1223616954901</v>
      </c>
      <c r="F99132">
        <v>-406.45499999999998</v>
      </c>
      <c r="G99132">
        <v>101.61375</v>
      </c>
      <c r="H99132">
        <v>0</v>
      </c>
      <c r="I99132">
        <v>82.667361695489802</v>
      </c>
      <c r="J99132">
        <v>-0.80429130000000004</v>
      </c>
      <c r="K99132">
        <v>44</v>
      </c>
      <c r="L99132" s="9">
        <f t="shared" si="1548"/>
        <v>0</v>
      </c>
      <c r="O99132" s="8">
        <v>45533</v>
      </c>
      <c r="P99132" s="7">
        <v>0.69930555555555551</v>
      </c>
    </row>
    <row r="99133" spans="1:16" x14ac:dyDescent="0.25">
      <c r="A99133" s="10">
        <v>45533.70208333333</v>
      </c>
      <c r="B99133" t="s">
        <v>13</v>
      </c>
      <c r="C99133">
        <v>102</v>
      </c>
      <c r="D99133">
        <v>0</v>
      </c>
      <c r="E99133" s="9">
        <v>1081.1223616954901</v>
      </c>
      <c r="F99133">
        <v>0</v>
      </c>
      <c r="G99133">
        <v>0</v>
      </c>
      <c r="H99133">
        <v>-1.5450000000000099</v>
      </c>
      <c r="I99133">
        <v>81.122361695489801</v>
      </c>
      <c r="J99133">
        <v>0.804444099999998</v>
      </c>
      <c r="K99133">
        <v>44</v>
      </c>
      <c r="L99133" s="9">
        <f t="shared" si="1548"/>
        <v>0</v>
      </c>
      <c r="O99133" s="8">
        <v>45533</v>
      </c>
      <c r="P99133" s="7">
        <v>0.70208333333333328</v>
      </c>
    </row>
    <row r="99134" spans="1:16" x14ac:dyDescent="0.25">
      <c r="A99134" s="10">
        <v>45533.708333333336</v>
      </c>
      <c r="B99134" t="s">
        <v>14</v>
      </c>
      <c r="C99134">
        <v>102.7</v>
      </c>
      <c r="D99134">
        <v>1</v>
      </c>
      <c r="E99134" s="9">
        <v>978.42236169549597</v>
      </c>
      <c r="F99134">
        <v>102.7</v>
      </c>
      <c r="G99134">
        <v>102.7</v>
      </c>
      <c r="H99134">
        <v>0</v>
      </c>
      <c r="I99134">
        <v>81.122361695489801</v>
      </c>
      <c r="J99134">
        <v>2.4439391999999902</v>
      </c>
      <c r="K99134">
        <v>44</v>
      </c>
      <c r="L99134" s="9">
        <f t="shared" si="1548"/>
        <v>0</v>
      </c>
      <c r="O99134" s="8">
        <v>45533</v>
      </c>
      <c r="P99134" s="7">
        <v>0.70833333333333337</v>
      </c>
    </row>
    <row r="99135" spans="1:16" x14ac:dyDescent="0.25">
      <c r="A99135" s="10">
        <v>45533.712500000001</v>
      </c>
      <c r="B99135" t="s">
        <v>13</v>
      </c>
      <c r="C99135">
        <v>103.12</v>
      </c>
      <c r="D99135">
        <v>0</v>
      </c>
      <c r="E99135" s="9">
        <v>1081.5423616954899</v>
      </c>
      <c r="F99135">
        <v>0</v>
      </c>
      <c r="G99135">
        <v>0</v>
      </c>
      <c r="H99135">
        <v>0.42000000000000098</v>
      </c>
      <c r="I99135">
        <v>81.542361695489802</v>
      </c>
      <c r="J99135">
        <v>-0.45506680000000199</v>
      </c>
      <c r="K99135">
        <v>44</v>
      </c>
      <c r="L99135" s="9">
        <f t="shared" si="1548"/>
        <v>0</v>
      </c>
      <c r="O99135" s="8">
        <v>45533</v>
      </c>
      <c r="P99135" s="7">
        <v>0.71250000000000002</v>
      </c>
    </row>
    <row r="99136" spans="1:16" x14ac:dyDescent="0.25">
      <c r="A99136" s="10">
        <v>45533.713194444441</v>
      </c>
      <c r="B99136" t="s">
        <v>12</v>
      </c>
      <c r="C99136">
        <v>104.36499999999999</v>
      </c>
      <c r="D99136">
        <v>-1</v>
      </c>
      <c r="E99136" s="9">
        <v>1185.90736169549</v>
      </c>
      <c r="F99136">
        <v>-104.36499999999999</v>
      </c>
      <c r="G99136">
        <v>104.36499999999999</v>
      </c>
      <c r="H99136">
        <v>0</v>
      </c>
      <c r="I99136">
        <v>81.542361695489802</v>
      </c>
      <c r="J99136">
        <v>-0.40719870000000202</v>
      </c>
      <c r="K99136">
        <v>44</v>
      </c>
      <c r="L99136" s="9">
        <f t="shared" si="1548"/>
        <v>0</v>
      </c>
      <c r="O99136" s="8">
        <v>45533</v>
      </c>
      <c r="P99136" s="7">
        <v>0.71319444444444446</v>
      </c>
    </row>
    <row r="99137" spans="1:16" x14ac:dyDescent="0.25">
      <c r="A99137" s="10">
        <v>45533.715277777781</v>
      </c>
      <c r="B99137" t="s">
        <v>12</v>
      </c>
      <c r="C99137">
        <v>103.235</v>
      </c>
      <c r="D99137">
        <v>-2</v>
      </c>
      <c r="E99137" s="9">
        <v>1289.1423616954901</v>
      </c>
      <c r="F99137">
        <v>-207.6</v>
      </c>
      <c r="G99137">
        <v>103.8</v>
      </c>
      <c r="H99137">
        <v>0</v>
      </c>
      <c r="I99137">
        <v>81.542361695489802</v>
      </c>
      <c r="J99137">
        <v>-2.3496431000000002</v>
      </c>
      <c r="K99137">
        <v>44</v>
      </c>
      <c r="L99137" s="9">
        <f t="shared" si="1548"/>
        <v>0</v>
      </c>
      <c r="O99137" s="8">
        <v>45533</v>
      </c>
      <c r="P99137" s="7">
        <v>0.71527777777777779</v>
      </c>
    </row>
    <row r="99138" spans="1:16" x14ac:dyDescent="0.25">
      <c r="A99138" s="10">
        <v>45533.72152777778</v>
      </c>
      <c r="B99138" t="s">
        <v>13</v>
      </c>
      <c r="C99138">
        <v>104.01333333333299</v>
      </c>
      <c r="D99138">
        <v>0</v>
      </c>
      <c r="E99138" s="9">
        <v>1081.11569502882</v>
      </c>
      <c r="F99138">
        <v>0</v>
      </c>
      <c r="G99138">
        <v>0</v>
      </c>
      <c r="H99138">
        <v>-0.42666666666667602</v>
      </c>
      <c r="I99138">
        <v>81.115695028823197</v>
      </c>
      <c r="J99138">
        <v>0.197530499999997</v>
      </c>
      <c r="K99138">
        <v>44</v>
      </c>
      <c r="L99138" s="9">
        <f t="shared" si="1548"/>
        <v>0</v>
      </c>
      <c r="O99138" s="8">
        <v>45533</v>
      </c>
      <c r="P99138" s="7">
        <v>0.72152777777777777</v>
      </c>
    </row>
    <row r="99139" spans="1:16" x14ac:dyDescent="0.25">
      <c r="A99139" s="10">
        <v>45533.728472222225</v>
      </c>
      <c r="B99139" t="s">
        <v>14</v>
      </c>
      <c r="C99139">
        <v>105.55</v>
      </c>
      <c r="D99139">
        <v>1</v>
      </c>
      <c r="E99139" s="9">
        <v>975.56569502882905</v>
      </c>
      <c r="F99139">
        <v>105.55</v>
      </c>
      <c r="G99139">
        <v>105.55</v>
      </c>
      <c r="H99139">
        <v>0</v>
      </c>
      <c r="I99139">
        <v>81.115695028823197</v>
      </c>
      <c r="J99139">
        <v>2.3219894999999902</v>
      </c>
      <c r="K99139">
        <v>44</v>
      </c>
      <c r="L99139" s="9">
        <f t="shared" ref="L99139:L99202" si="1549">IF(DAY(O99139 &lt;&gt; O99140), 1, 0)</f>
        <v>0</v>
      </c>
      <c r="O99139" s="8">
        <v>45533</v>
      </c>
      <c r="P99139" s="7">
        <v>0.72847222222222219</v>
      </c>
    </row>
    <row r="99140" spans="1:16" x14ac:dyDescent="0.25">
      <c r="A99140" s="10">
        <v>45533.729861111111</v>
      </c>
      <c r="B99140" t="s">
        <v>14</v>
      </c>
      <c r="C99140">
        <v>103.99714285714199</v>
      </c>
      <c r="D99140">
        <v>2</v>
      </c>
      <c r="E99140" s="9">
        <v>871.56855217168595</v>
      </c>
      <c r="F99140">
        <v>209.54714285714201</v>
      </c>
      <c r="G99140">
        <v>104.773571428571</v>
      </c>
      <c r="H99140">
        <v>0</v>
      </c>
      <c r="I99140">
        <v>81.115695028823197</v>
      </c>
      <c r="J99140">
        <v>6.2018279999999901</v>
      </c>
      <c r="K99140">
        <v>44</v>
      </c>
      <c r="L99140" s="9">
        <f t="shared" si="1549"/>
        <v>0</v>
      </c>
      <c r="O99140" s="8">
        <v>45533</v>
      </c>
      <c r="P99140" s="7">
        <v>0.72986111111111107</v>
      </c>
    </row>
    <row r="99141" spans="1:16" x14ac:dyDescent="0.25">
      <c r="A99141" s="10">
        <v>45533.732638888891</v>
      </c>
      <c r="B99141" t="s">
        <v>14</v>
      </c>
      <c r="C99141">
        <v>102.95</v>
      </c>
      <c r="D99141">
        <v>3</v>
      </c>
      <c r="E99141" s="9">
        <v>768.61855217168602</v>
      </c>
      <c r="F99141">
        <v>312.49714285714202</v>
      </c>
      <c r="G99141">
        <v>104.165714285714</v>
      </c>
      <c r="H99141">
        <v>0</v>
      </c>
      <c r="I99141">
        <v>81.115695028823197</v>
      </c>
      <c r="J99141">
        <v>8.5813013999999992</v>
      </c>
      <c r="K99141">
        <v>44</v>
      </c>
      <c r="L99141" s="9">
        <f t="shared" si="1549"/>
        <v>0</v>
      </c>
      <c r="O99141" s="8">
        <v>45533</v>
      </c>
      <c r="P99141" s="7">
        <v>0.73263888888888884</v>
      </c>
    </row>
    <row r="99142" spans="1:16" x14ac:dyDescent="0.25">
      <c r="A99142" s="10">
        <v>45533.734722222223</v>
      </c>
      <c r="B99142" t="s">
        <v>14</v>
      </c>
      <c r="C99142">
        <v>102.03</v>
      </c>
      <c r="D99142">
        <v>4</v>
      </c>
      <c r="E99142" s="9">
        <v>666.58855217168605</v>
      </c>
      <c r="F99142">
        <v>414.527142857142</v>
      </c>
      <c r="G99142">
        <v>103.631785714285</v>
      </c>
      <c r="H99142">
        <v>0</v>
      </c>
      <c r="I99142">
        <v>81.115695028823197</v>
      </c>
      <c r="J99142">
        <v>3.3441299</v>
      </c>
      <c r="K99142">
        <v>44</v>
      </c>
      <c r="L99142" s="9">
        <f t="shared" si="1549"/>
        <v>0</v>
      </c>
      <c r="O99142" s="8">
        <v>45533</v>
      </c>
      <c r="P99142" s="7">
        <v>0.73472222222222228</v>
      </c>
    </row>
    <row r="99143" spans="1:16" x14ac:dyDescent="0.25">
      <c r="A99143" s="10">
        <v>45533.736111111109</v>
      </c>
      <c r="B99143" t="s">
        <v>14</v>
      </c>
      <c r="C99143">
        <v>100.514</v>
      </c>
      <c r="D99143">
        <v>5</v>
      </c>
      <c r="E99143" s="9">
        <v>566.07455217168604</v>
      </c>
      <c r="F99143">
        <v>515.04114285714195</v>
      </c>
      <c r="G99143">
        <v>103.00822857142801</v>
      </c>
      <c r="H99143">
        <v>0</v>
      </c>
      <c r="I99143">
        <v>81.115695028823197</v>
      </c>
      <c r="J99143">
        <v>6.7237473999999899</v>
      </c>
      <c r="K99143">
        <v>44</v>
      </c>
      <c r="L99143" s="9">
        <f t="shared" si="1549"/>
        <v>0</v>
      </c>
      <c r="O99143" s="8">
        <v>45533</v>
      </c>
      <c r="P99143" s="7">
        <v>0.73611111111111116</v>
      </c>
    </row>
    <row r="99144" spans="1:16" x14ac:dyDescent="0.25">
      <c r="A99144" s="10">
        <v>45533.736805555556</v>
      </c>
      <c r="B99144" t="s">
        <v>14</v>
      </c>
      <c r="C99144">
        <v>96.29</v>
      </c>
      <c r="D99144">
        <v>6</v>
      </c>
      <c r="E99144" s="9">
        <v>469.78455217168602</v>
      </c>
      <c r="F99144">
        <v>611.33114285714203</v>
      </c>
      <c r="G99144">
        <v>101.88852380952299</v>
      </c>
      <c r="H99144">
        <v>0</v>
      </c>
      <c r="I99144">
        <v>81.115695028823197</v>
      </c>
      <c r="J99144">
        <v>3.7190132</v>
      </c>
      <c r="K99144">
        <v>44</v>
      </c>
      <c r="L99144" s="9">
        <f t="shared" si="1549"/>
        <v>0</v>
      </c>
      <c r="O99144" s="8">
        <v>45533</v>
      </c>
      <c r="P99144" s="7">
        <v>0.7368055555555556</v>
      </c>
    </row>
    <row r="99145" spans="1:16" x14ac:dyDescent="0.25">
      <c r="A99145" s="10">
        <v>45533.739583333336</v>
      </c>
      <c r="B99145" t="s">
        <v>14</v>
      </c>
      <c r="C99145">
        <v>98.383750000000006</v>
      </c>
      <c r="D99145">
        <v>7</v>
      </c>
      <c r="E99145" s="9">
        <v>371.400802171686</v>
      </c>
      <c r="F99145">
        <v>709.71489285714199</v>
      </c>
      <c r="G99145">
        <v>101.387841836734</v>
      </c>
      <c r="H99145">
        <v>0</v>
      </c>
      <c r="I99145">
        <v>81.115695028823197</v>
      </c>
      <c r="J99145">
        <v>5.6930202000000003</v>
      </c>
      <c r="K99145">
        <v>44</v>
      </c>
      <c r="L99145" s="9">
        <f t="shared" si="1549"/>
        <v>0</v>
      </c>
      <c r="O99145" s="8">
        <v>45533</v>
      </c>
      <c r="P99145" s="7">
        <v>0.73958333333333337</v>
      </c>
    </row>
    <row r="99146" spans="1:16" x14ac:dyDescent="0.25">
      <c r="A99146" s="10">
        <v>45533.743055555555</v>
      </c>
      <c r="B99146" t="s">
        <v>14</v>
      </c>
      <c r="C99146">
        <v>102.231875</v>
      </c>
      <c r="D99146">
        <v>8</v>
      </c>
      <c r="E99146" s="9">
        <v>269.16892717168599</v>
      </c>
      <c r="F99146">
        <v>811.94676785714205</v>
      </c>
      <c r="G99146">
        <v>101.493345982142</v>
      </c>
      <c r="H99146">
        <v>0</v>
      </c>
      <c r="I99146">
        <v>81.115695028823197</v>
      </c>
      <c r="J99146">
        <v>7.3969895000000001</v>
      </c>
      <c r="K99146">
        <v>44</v>
      </c>
      <c r="L99146" s="9">
        <f t="shared" si="1549"/>
        <v>0</v>
      </c>
      <c r="O99146" s="8">
        <v>45533</v>
      </c>
      <c r="P99146" s="7">
        <v>0.74305555555555558</v>
      </c>
    </row>
    <row r="99147" spans="1:16" x14ac:dyDescent="0.25">
      <c r="A99147" s="10">
        <v>45533.744444444441</v>
      </c>
      <c r="B99147" t="s">
        <v>14</v>
      </c>
      <c r="C99147">
        <v>103.03</v>
      </c>
      <c r="D99147">
        <v>9</v>
      </c>
      <c r="E99147" s="9">
        <v>166.13892717168599</v>
      </c>
      <c r="F99147">
        <v>914.97676785714202</v>
      </c>
      <c r="G99147">
        <v>101.66408531746001</v>
      </c>
      <c r="H99147">
        <v>0</v>
      </c>
      <c r="I99147">
        <v>81.115695028823197</v>
      </c>
      <c r="J99147">
        <v>8.8605345</v>
      </c>
      <c r="K99147">
        <v>44</v>
      </c>
      <c r="L99147" s="9">
        <f t="shared" si="1549"/>
        <v>0</v>
      </c>
      <c r="O99147" s="8">
        <v>45533</v>
      </c>
      <c r="P99147" s="7">
        <v>0.74444444444444446</v>
      </c>
    </row>
    <row r="99148" spans="1:16" x14ac:dyDescent="0.25">
      <c r="A99148" s="10">
        <v>45533.74722222222</v>
      </c>
      <c r="B99148" t="s">
        <v>14</v>
      </c>
      <c r="C99148">
        <v>101.998</v>
      </c>
      <c r="D99148">
        <v>10</v>
      </c>
      <c r="E99148" s="9">
        <v>64.140927171686599</v>
      </c>
      <c r="F99148">
        <v>1016.97476785714</v>
      </c>
      <c r="G99148">
        <v>101.697476785714</v>
      </c>
      <c r="H99148">
        <v>0</v>
      </c>
      <c r="I99148">
        <v>81.115695028823197</v>
      </c>
      <c r="J99148">
        <v>10.0002364</v>
      </c>
      <c r="K99148">
        <v>44</v>
      </c>
      <c r="L99148" s="9">
        <f t="shared" si="1549"/>
        <v>0</v>
      </c>
      <c r="O99148" s="8">
        <v>45533</v>
      </c>
      <c r="P99148" s="7">
        <v>0.74722222222222223</v>
      </c>
    </row>
    <row r="99149" spans="1:16" x14ac:dyDescent="0.25">
      <c r="A99149" s="10">
        <v>45533.776388888888</v>
      </c>
      <c r="B99149" t="s">
        <v>13</v>
      </c>
      <c r="C99149">
        <v>103.620833333333</v>
      </c>
      <c r="D99149">
        <v>0</v>
      </c>
      <c r="E99149" s="9">
        <v>1100.3492605050201</v>
      </c>
      <c r="F99149">
        <v>0</v>
      </c>
      <c r="G99149">
        <v>0</v>
      </c>
      <c r="H99149">
        <v>19.233565476190702</v>
      </c>
      <c r="I99149">
        <v>100.34926050501301</v>
      </c>
      <c r="J99149">
        <v>-3.4873265499999899</v>
      </c>
      <c r="K99149">
        <v>44</v>
      </c>
      <c r="L99149" s="9">
        <f t="shared" si="1549"/>
        <v>0</v>
      </c>
      <c r="O99149" s="8">
        <v>45533</v>
      </c>
      <c r="P99149" s="7">
        <v>0.77638888888888891</v>
      </c>
    </row>
    <row r="99150" spans="1:16" x14ac:dyDescent="0.25">
      <c r="A99150" s="10">
        <v>45533.777083333334</v>
      </c>
      <c r="B99150" t="s">
        <v>12</v>
      </c>
      <c r="C99150">
        <v>101.66</v>
      </c>
      <c r="D99150">
        <v>-1</v>
      </c>
      <c r="E99150" s="9">
        <v>1202.0092605050199</v>
      </c>
      <c r="F99150">
        <v>-101.66</v>
      </c>
      <c r="G99150">
        <v>101.66</v>
      </c>
      <c r="H99150">
        <v>0</v>
      </c>
      <c r="I99150">
        <v>100.34926050501301</v>
      </c>
      <c r="J99150">
        <v>-3.2139831399999901</v>
      </c>
      <c r="K99150">
        <v>44</v>
      </c>
      <c r="L99150" s="9">
        <f t="shared" si="1549"/>
        <v>0</v>
      </c>
      <c r="O99150" s="8">
        <v>45533</v>
      </c>
      <c r="P99150" s="7">
        <v>0.77708333333333335</v>
      </c>
    </row>
    <row r="99151" spans="1:16" x14ac:dyDescent="0.25">
      <c r="A99151" s="10">
        <v>45533.777777777781</v>
      </c>
      <c r="B99151" t="s">
        <v>12</v>
      </c>
      <c r="C99151">
        <v>101.96833333333301</v>
      </c>
      <c r="D99151">
        <v>-2</v>
      </c>
      <c r="E99151" s="9">
        <v>1303.97759383835</v>
      </c>
      <c r="F99151">
        <v>-203.62833333333299</v>
      </c>
      <c r="G99151">
        <v>101.814166666666</v>
      </c>
      <c r="H99151">
        <v>0</v>
      </c>
      <c r="I99151">
        <v>100.34926050501301</v>
      </c>
      <c r="J99151">
        <v>-4.0218095399999898</v>
      </c>
      <c r="K99151">
        <v>44</v>
      </c>
      <c r="L99151" s="9">
        <f t="shared" si="1549"/>
        <v>0</v>
      </c>
      <c r="O99151" s="8">
        <v>45533</v>
      </c>
      <c r="P99151" s="7">
        <v>0.77777777777777779</v>
      </c>
    </row>
    <row r="99152" spans="1:16" x14ac:dyDescent="0.25">
      <c r="A99152" s="10">
        <v>45533.77847222222</v>
      </c>
      <c r="B99152" t="s">
        <v>12</v>
      </c>
      <c r="C99152">
        <v>101.455</v>
      </c>
      <c r="D99152">
        <v>-3</v>
      </c>
      <c r="E99152" s="9">
        <v>1405.4325938383499</v>
      </c>
      <c r="F99152">
        <v>-305.08333333333297</v>
      </c>
      <c r="G99152">
        <v>101.694444444444</v>
      </c>
      <c r="H99152">
        <v>0</v>
      </c>
      <c r="I99152">
        <v>100.34926050501301</v>
      </c>
      <c r="J99152">
        <v>-6.8411015399999897</v>
      </c>
      <c r="K99152">
        <v>44</v>
      </c>
      <c r="L99152" s="9">
        <f t="shared" si="1549"/>
        <v>0</v>
      </c>
      <c r="O99152" s="8">
        <v>45533</v>
      </c>
      <c r="P99152" s="7">
        <v>0.77847222222222223</v>
      </c>
    </row>
    <row r="99153" spans="1:16" x14ac:dyDescent="0.25">
      <c r="A99153" s="10">
        <v>45533.779166666667</v>
      </c>
      <c r="B99153" t="s">
        <v>12</v>
      </c>
      <c r="C99153">
        <v>100.2</v>
      </c>
      <c r="D99153">
        <v>-4</v>
      </c>
      <c r="E99153" s="9">
        <v>1505.63259383835</v>
      </c>
      <c r="F99153">
        <v>-405.28333333333302</v>
      </c>
      <c r="G99153">
        <v>101.320833333333</v>
      </c>
      <c r="H99153">
        <v>0</v>
      </c>
      <c r="I99153">
        <v>100.34926050501301</v>
      </c>
      <c r="J99153">
        <v>-6.3288614399999998</v>
      </c>
      <c r="K99153">
        <v>44</v>
      </c>
      <c r="L99153" s="9">
        <f t="shared" si="1549"/>
        <v>0</v>
      </c>
      <c r="O99153" s="8">
        <v>45533</v>
      </c>
      <c r="P99153" s="7">
        <v>0.77916666666666667</v>
      </c>
    </row>
    <row r="99154" spans="1:16" x14ac:dyDescent="0.25">
      <c r="A99154" s="10">
        <v>45533.779861111114</v>
      </c>
      <c r="B99154" t="s">
        <v>12</v>
      </c>
      <c r="C99154">
        <v>100.101111111111</v>
      </c>
      <c r="D99154">
        <v>-5</v>
      </c>
      <c r="E99154" s="9">
        <v>1605.7337049494599</v>
      </c>
      <c r="F99154">
        <v>-505.384444444444</v>
      </c>
      <c r="G99154">
        <v>101.07688888888801</v>
      </c>
      <c r="H99154">
        <v>0</v>
      </c>
      <c r="I99154">
        <v>100.34926050501301</v>
      </c>
      <c r="J99154">
        <v>-2.7316888399999999</v>
      </c>
      <c r="K99154">
        <v>44</v>
      </c>
      <c r="L99154" s="9">
        <f t="shared" si="1549"/>
        <v>0</v>
      </c>
      <c r="O99154" s="8">
        <v>45533</v>
      </c>
      <c r="P99154" s="7">
        <v>0.77986111111111112</v>
      </c>
    </row>
    <row r="99155" spans="1:16" x14ac:dyDescent="0.25">
      <c r="A99155" s="10">
        <v>45533.780555555553</v>
      </c>
      <c r="B99155" t="s">
        <v>12</v>
      </c>
      <c r="C99155">
        <v>99.978333333333296</v>
      </c>
      <c r="D99155">
        <v>-6</v>
      </c>
      <c r="E99155" s="9">
        <v>1705.71203828279</v>
      </c>
      <c r="F99155">
        <v>-605.36277777777696</v>
      </c>
      <c r="G99155">
        <v>100.893796296296</v>
      </c>
      <c r="H99155">
        <v>0</v>
      </c>
      <c r="I99155">
        <v>100.34926050501301</v>
      </c>
      <c r="J99155">
        <v>-5.6150562400000004</v>
      </c>
      <c r="K99155">
        <v>44</v>
      </c>
      <c r="L99155" s="9">
        <f t="shared" si="1549"/>
        <v>0</v>
      </c>
      <c r="O99155" s="8">
        <v>45533</v>
      </c>
      <c r="P99155" s="7">
        <v>0.78055555555555556</v>
      </c>
    </row>
    <row r="99156" spans="1:16" x14ac:dyDescent="0.25">
      <c r="A99156" s="10">
        <v>45533.781944444447</v>
      </c>
      <c r="B99156" t="s">
        <v>12</v>
      </c>
      <c r="C99156">
        <v>101.63</v>
      </c>
      <c r="D99156">
        <v>-7</v>
      </c>
      <c r="E99156" s="9">
        <v>1807.3420382827901</v>
      </c>
      <c r="F99156">
        <v>-706.99277777777695</v>
      </c>
      <c r="G99156">
        <v>100.998968253968</v>
      </c>
      <c r="H99156">
        <v>0</v>
      </c>
      <c r="I99156">
        <v>100.34926050501301</v>
      </c>
      <c r="J99156">
        <v>-5.8557171399999897</v>
      </c>
      <c r="K99156">
        <v>44</v>
      </c>
      <c r="L99156" s="9">
        <f t="shared" si="1549"/>
        <v>0</v>
      </c>
      <c r="O99156" s="8">
        <v>45533</v>
      </c>
      <c r="P99156" s="7">
        <v>0.78194444444444444</v>
      </c>
    </row>
    <row r="99157" spans="1:16" x14ac:dyDescent="0.25">
      <c r="A99157" s="10">
        <v>45533.78402777778</v>
      </c>
      <c r="B99157" t="s">
        <v>12</v>
      </c>
      <c r="C99157">
        <v>98.549285714285702</v>
      </c>
      <c r="D99157">
        <v>-8</v>
      </c>
      <c r="E99157" s="9">
        <v>1905.89132399708</v>
      </c>
      <c r="F99157">
        <v>-805.54206349206299</v>
      </c>
      <c r="G99157">
        <v>100.69275793650699</v>
      </c>
      <c r="H99157">
        <v>0</v>
      </c>
      <c r="I99157">
        <v>100.34926050501301</v>
      </c>
      <c r="J99157">
        <v>-3.7887048399999999</v>
      </c>
      <c r="K99157">
        <v>44</v>
      </c>
      <c r="L99157" s="9">
        <f t="shared" si="1549"/>
        <v>0</v>
      </c>
      <c r="O99157" s="8">
        <v>45533</v>
      </c>
      <c r="P99157" s="7">
        <v>0.78402777777777777</v>
      </c>
    </row>
    <row r="99158" spans="1:16" x14ac:dyDescent="0.25">
      <c r="A99158" s="10">
        <v>45533.784722222219</v>
      </c>
      <c r="B99158" t="s">
        <v>12</v>
      </c>
      <c r="C99158">
        <v>98.327619047618995</v>
      </c>
      <c r="D99158">
        <v>-9</v>
      </c>
      <c r="E99158" s="9">
        <v>2004.2189430446999</v>
      </c>
      <c r="F99158">
        <v>-903.869682539682</v>
      </c>
      <c r="G99158">
        <v>100.429964726631</v>
      </c>
      <c r="H99158">
        <v>0</v>
      </c>
      <c r="I99158">
        <v>100.34926050501301</v>
      </c>
      <c r="J99158">
        <v>-3.2591438400000001</v>
      </c>
      <c r="K99158">
        <v>44</v>
      </c>
      <c r="L99158" s="9">
        <f t="shared" si="1549"/>
        <v>0</v>
      </c>
      <c r="O99158" s="8">
        <v>45533</v>
      </c>
      <c r="P99158" s="7">
        <v>0.78472222222222221</v>
      </c>
    </row>
    <row r="99159" spans="1:16" x14ac:dyDescent="0.25">
      <c r="A99159" s="10">
        <v>45533.785416666666</v>
      </c>
      <c r="B99159" t="s">
        <v>12</v>
      </c>
      <c r="C99159">
        <v>100.88</v>
      </c>
      <c r="D99159">
        <v>-10</v>
      </c>
      <c r="E99159" s="9">
        <v>2105.0989430446998</v>
      </c>
      <c r="F99159">
        <v>-1004.74968253968</v>
      </c>
      <c r="G99159">
        <v>100.474968253968</v>
      </c>
      <c r="H99159">
        <v>0</v>
      </c>
      <c r="I99159">
        <v>100.34926050501301</v>
      </c>
      <c r="J99159">
        <v>-1.7191681999999999</v>
      </c>
      <c r="K99159">
        <v>44</v>
      </c>
      <c r="L99159" s="9">
        <f t="shared" si="1549"/>
        <v>0</v>
      </c>
      <c r="O99159" s="8">
        <v>45533</v>
      </c>
      <c r="P99159" s="7">
        <v>0.78541666666666665</v>
      </c>
    </row>
    <row r="99160" spans="1:16" x14ac:dyDescent="0.25">
      <c r="A99160" s="10">
        <v>45533.787499999999</v>
      </c>
      <c r="B99160" t="s">
        <v>12</v>
      </c>
      <c r="C99160">
        <v>99.891999999999996</v>
      </c>
      <c r="D99160">
        <v>-11</v>
      </c>
      <c r="E99160" s="9">
        <v>2204.9909430447001</v>
      </c>
      <c r="F99160">
        <v>-1104.64168253968</v>
      </c>
      <c r="G99160">
        <v>100.42197113997101</v>
      </c>
      <c r="H99160">
        <v>0</v>
      </c>
      <c r="I99160">
        <v>100.34926050501301</v>
      </c>
      <c r="J99160">
        <v>-1.8399097</v>
      </c>
      <c r="K99160">
        <v>44</v>
      </c>
      <c r="L99160" s="9">
        <f t="shared" si="1549"/>
        <v>0</v>
      </c>
      <c r="O99160" s="8">
        <v>45533</v>
      </c>
      <c r="P99160" s="7">
        <v>0.78749999999999998</v>
      </c>
    </row>
    <row r="99161" spans="1:16" x14ac:dyDescent="0.25">
      <c r="A99161" s="10">
        <v>45533.788194444445</v>
      </c>
      <c r="B99161" t="s">
        <v>12</v>
      </c>
      <c r="C99161">
        <v>99.587999999999994</v>
      </c>
      <c r="D99161">
        <v>-12</v>
      </c>
      <c r="E99161" s="9">
        <v>2304.5789430446998</v>
      </c>
      <c r="F99161">
        <v>-1204.22968253968</v>
      </c>
      <c r="G99161">
        <v>100.35247354497299</v>
      </c>
      <c r="H99161">
        <v>0</v>
      </c>
      <c r="I99161">
        <v>100.34926050501301</v>
      </c>
      <c r="J99161">
        <v>-0.87060269999999995</v>
      </c>
      <c r="K99161">
        <v>44</v>
      </c>
      <c r="L99161" s="9">
        <f t="shared" si="1549"/>
        <v>0</v>
      </c>
      <c r="O99161" s="8">
        <v>45533</v>
      </c>
      <c r="P99161" s="7">
        <v>0.78819444444444442</v>
      </c>
    </row>
    <row r="99162" spans="1:16" x14ac:dyDescent="0.25">
      <c r="A99162" s="10">
        <v>45533.788888888892</v>
      </c>
      <c r="B99162" t="s">
        <v>13</v>
      </c>
      <c r="C99162">
        <v>100.408888888888</v>
      </c>
      <c r="D99162">
        <v>0</v>
      </c>
      <c r="E99162" s="9">
        <v>1099.6722763780299</v>
      </c>
      <c r="F99162">
        <v>0</v>
      </c>
      <c r="G99162">
        <v>0</v>
      </c>
      <c r="H99162">
        <v>-0.67698412698405197</v>
      </c>
      <c r="I99162">
        <v>99.672276378029807</v>
      </c>
      <c r="J99162">
        <v>0.77303279999999996</v>
      </c>
      <c r="K99162">
        <v>44</v>
      </c>
      <c r="L99162" s="9">
        <f t="shared" si="1549"/>
        <v>0</v>
      </c>
      <c r="O99162" s="8">
        <v>45533</v>
      </c>
      <c r="P99162" s="7">
        <v>0.78888888888888886</v>
      </c>
    </row>
    <row r="99163" spans="1:16" x14ac:dyDescent="0.25">
      <c r="A99163" s="10">
        <v>45533.789583333331</v>
      </c>
      <c r="B99163" t="s">
        <v>12</v>
      </c>
      <c r="C99163">
        <v>99.701666666666597</v>
      </c>
      <c r="D99163">
        <v>-1</v>
      </c>
      <c r="E99163" s="9">
        <v>1199.3739430446999</v>
      </c>
      <c r="F99163">
        <v>-99.701666666666597</v>
      </c>
      <c r="G99163">
        <v>99.701666666666597</v>
      </c>
      <c r="H99163">
        <v>0</v>
      </c>
      <c r="I99163">
        <v>99.672276378029807</v>
      </c>
      <c r="J99163">
        <v>-1.1440234</v>
      </c>
      <c r="K99163">
        <v>44</v>
      </c>
      <c r="L99163" s="9">
        <f t="shared" si="1549"/>
        <v>0</v>
      </c>
      <c r="O99163" s="8">
        <v>45533</v>
      </c>
      <c r="P99163" s="7">
        <v>0.7895833333333333</v>
      </c>
    </row>
    <row r="99164" spans="1:16" x14ac:dyDescent="0.25">
      <c r="A99164" s="10">
        <v>45533.790277777778</v>
      </c>
      <c r="B99164" t="s">
        <v>12</v>
      </c>
      <c r="C99164">
        <v>99.819090909090903</v>
      </c>
      <c r="D99164">
        <v>-2</v>
      </c>
      <c r="E99164" s="9">
        <v>1299.1930339537901</v>
      </c>
      <c r="F99164">
        <v>-199.52075757575699</v>
      </c>
      <c r="G99164">
        <v>99.760378787878693</v>
      </c>
      <c r="H99164">
        <v>0</v>
      </c>
      <c r="I99164">
        <v>99.672276378029807</v>
      </c>
      <c r="J99164">
        <v>-4.7382159000000001</v>
      </c>
      <c r="K99164">
        <v>44</v>
      </c>
      <c r="L99164" s="9">
        <f t="shared" si="1549"/>
        <v>0</v>
      </c>
      <c r="O99164" s="8">
        <v>45533</v>
      </c>
      <c r="P99164" s="7">
        <v>0.79027777777777775</v>
      </c>
    </row>
    <row r="99165" spans="1:16" x14ac:dyDescent="0.25">
      <c r="A99165" s="10">
        <v>45533.790972222225</v>
      </c>
      <c r="B99165" t="s">
        <v>12</v>
      </c>
      <c r="C99165">
        <v>97.853333333333296</v>
      </c>
      <c r="D99165">
        <v>-3</v>
      </c>
      <c r="E99165" s="9">
        <v>1397.0463672871199</v>
      </c>
      <c r="F99165">
        <v>-297.37409090909</v>
      </c>
      <c r="G99165">
        <v>99.124696969696899</v>
      </c>
      <c r="H99165">
        <v>0</v>
      </c>
      <c r="I99165">
        <v>99.672276378029807</v>
      </c>
      <c r="J99165">
        <v>-5.4164570999999997</v>
      </c>
      <c r="K99165">
        <v>44</v>
      </c>
      <c r="L99165" s="9">
        <f t="shared" si="1549"/>
        <v>0</v>
      </c>
      <c r="O99165" s="8">
        <v>45533</v>
      </c>
      <c r="P99165" s="7">
        <v>0.79097222222222219</v>
      </c>
    </row>
    <row r="99166" spans="1:16" x14ac:dyDescent="0.25">
      <c r="A99166" s="10">
        <v>45533.792361111111</v>
      </c>
      <c r="B99166" t="s">
        <v>12</v>
      </c>
      <c r="C99166">
        <v>99.620434782608697</v>
      </c>
      <c r="D99166">
        <v>-4</v>
      </c>
      <c r="E99166" s="9">
        <v>1496.66680206973</v>
      </c>
      <c r="F99166">
        <v>-396.99452569169898</v>
      </c>
      <c r="G99166">
        <v>99.248631422924902</v>
      </c>
      <c r="H99166">
        <v>0</v>
      </c>
      <c r="I99166">
        <v>99.672276378029807</v>
      </c>
      <c r="J99166">
        <v>-3.0039307000000002</v>
      </c>
      <c r="K99166">
        <v>44</v>
      </c>
      <c r="L99166" s="9">
        <f t="shared" si="1549"/>
        <v>0</v>
      </c>
      <c r="O99166" s="8">
        <v>45533</v>
      </c>
      <c r="P99166" s="7">
        <v>0.79236111111111107</v>
      </c>
    </row>
    <row r="99167" spans="1:16" x14ac:dyDescent="0.25">
      <c r="A99167" s="10">
        <v>45533.793055555558</v>
      </c>
      <c r="B99167" t="s">
        <v>12</v>
      </c>
      <c r="C99167">
        <v>98.55</v>
      </c>
      <c r="D99167">
        <v>-5</v>
      </c>
      <c r="E99167" s="9">
        <v>1595.21680206973</v>
      </c>
      <c r="F99167">
        <v>-495.54452569169899</v>
      </c>
      <c r="G99167">
        <v>99.108905138339907</v>
      </c>
      <c r="H99167">
        <v>0</v>
      </c>
      <c r="I99167">
        <v>99.672276378029807</v>
      </c>
      <c r="J99167">
        <v>-1.4200845</v>
      </c>
      <c r="K99167">
        <v>44</v>
      </c>
      <c r="L99167" s="9">
        <f t="shared" si="1549"/>
        <v>0</v>
      </c>
      <c r="O99167" s="8">
        <v>45533</v>
      </c>
      <c r="P99167" s="7">
        <v>0.79305555555555551</v>
      </c>
    </row>
    <row r="99168" spans="1:16" x14ac:dyDescent="0.25">
      <c r="A99168" s="10">
        <v>45533.793749999997</v>
      </c>
      <c r="B99168" t="s">
        <v>12</v>
      </c>
      <c r="C99168">
        <v>99.41</v>
      </c>
      <c r="D99168">
        <v>-6</v>
      </c>
      <c r="E99168" s="9">
        <v>1694.62680206973</v>
      </c>
      <c r="F99168">
        <v>-594.95452569169902</v>
      </c>
      <c r="G99168">
        <v>99.159087615283198</v>
      </c>
      <c r="H99168">
        <v>0</v>
      </c>
      <c r="I99168">
        <v>99.672276378029807</v>
      </c>
      <c r="J99168">
        <v>-1.2132901</v>
      </c>
      <c r="K99168">
        <v>44</v>
      </c>
      <c r="L99168" s="9">
        <f t="shared" si="1549"/>
        <v>0</v>
      </c>
      <c r="O99168" s="8">
        <v>45533</v>
      </c>
      <c r="P99168" s="7">
        <v>0.79374999999999996</v>
      </c>
    </row>
    <row r="99169" spans="1:16" x14ac:dyDescent="0.25">
      <c r="A99169" s="10">
        <v>45533.794444444444</v>
      </c>
      <c r="B99169" t="s">
        <v>13</v>
      </c>
      <c r="C99169">
        <v>99.94</v>
      </c>
      <c r="D99169">
        <v>0</v>
      </c>
      <c r="E99169" s="9">
        <v>1094.9868020697299</v>
      </c>
      <c r="F99169">
        <v>0</v>
      </c>
      <c r="G99169">
        <v>0</v>
      </c>
      <c r="H99169">
        <v>-4.6854743083003996</v>
      </c>
      <c r="I99169">
        <v>94.986802069729407</v>
      </c>
      <c r="J99169">
        <v>1.60453789999999</v>
      </c>
      <c r="K99169">
        <v>44</v>
      </c>
      <c r="L99169" s="9">
        <f t="shared" si="1549"/>
        <v>0</v>
      </c>
      <c r="O99169" s="8">
        <v>45533</v>
      </c>
      <c r="P99169" s="7">
        <v>0.7944444444444444</v>
      </c>
    </row>
    <row r="99170" spans="1:16" x14ac:dyDescent="0.25">
      <c r="A99170" s="10">
        <v>45533.795138888891</v>
      </c>
      <c r="B99170" t="s">
        <v>12</v>
      </c>
      <c r="C99170">
        <v>101.911</v>
      </c>
      <c r="D99170">
        <v>-1</v>
      </c>
      <c r="E99170" s="9">
        <v>1196.89780206973</v>
      </c>
      <c r="F99170">
        <v>-101.911</v>
      </c>
      <c r="G99170">
        <v>101.911</v>
      </c>
      <c r="H99170">
        <v>0</v>
      </c>
      <c r="I99170">
        <v>94.986802069729407</v>
      </c>
      <c r="J99170">
        <v>-1.6499911</v>
      </c>
      <c r="K99170">
        <v>44</v>
      </c>
      <c r="L99170" s="9">
        <f t="shared" si="1549"/>
        <v>0</v>
      </c>
      <c r="O99170" s="8">
        <v>45533</v>
      </c>
      <c r="P99170" s="7">
        <v>0.79513888888888884</v>
      </c>
    </row>
    <row r="99171" spans="1:16" x14ac:dyDescent="0.25">
      <c r="A99171" s="10">
        <v>45533.79583333333</v>
      </c>
      <c r="B99171" t="s">
        <v>12</v>
      </c>
      <c r="C99171">
        <v>100.36499999999999</v>
      </c>
      <c r="D99171">
        <v>-2</v>
      </c>
      <c r="E99171" s="9">
        <v>1297.26280206973</v>
      </c>
      <c r="F99171">
        <v>-202.27600000000001</v>
      </c>
      <c r="G99171">
        <v>101.13800000000001</v>
      </c>
      <c r="H99171">
        <v>0</v>
      </c>
      <c r="I99171">
        <v>94.986802069729407</v>
      </c>
      <c r="J99171">
        <v>-2.5615823</v>
      </c>
      <c r="K99171">
        <v>44</v>
      </c>
      <c r="L99171" s="9">
        <f t="shared" si="1549"/>
        <v>0</v>
      </c>
      <c r="O99171" s="8">
        <v>45533</v>
      </c>
      <c r="P99171" s="7">
        <v>0.79583333333333328</v>
      </c>
    </row>
    <row r="99172" spans="1:16" x14ac:dyDescent="0.25">
      <c r="A99172" s="10">
        <v>45533.796527777777</v>
      </c>
      <c r="B99172" t="s">
        <v>12</v>
      </c>
      <c r="C99172">
        <v>99.83</v>
      </c>
      <c r="D99172">
        <v>-3</v>
      </c>
      <c r="E99172" s="9">
        <v>1397.0928020697299</v>
      </c>
      <c r="F99172">
        <v>-302.10599999999999</v>
      </c>
      <c r="G99172">
        <v>100.702</v>
      </c>
      <c r="H99172">
        <v>0</v>
      </c>
      <c r="I99172">
        <v>94.986802069729407</v>
      </c>
      <c r="J99172">
        <v>-3.1588786999999998</v>
      </c>
      <c r="K99172">
        <v>44</v>
      </c>
      <c r="L99172" s="9">
        <f t="shared" si="1549"/>
        <v>0</v>
      </c>
      <c r="O99172" s="8">
        <v>45533</v>
      </c>
      <c r="P99172" s="7">
        <v>0.79652777777777772</v>
      </c>
    </row>
    <row r="99173" spans="1:16" x14ac:dyDescent="0.25">
      <c r="A99173" s="10">
        <v>45533.797222222223</v>
      </c>
      <c r="B99173" t="s">
        <v>12</v>
      </c>
      <c r="C99173">
        <v>99.027142857142806</v>
      </c>
      <c r="D99173">
        <v>-4</v>
      </c>
      <c r="E99173" s="9">
        <v>1496.1199449268699</v>
      </c>
      <c r="F99173">
        <v>-401.13314285714199</v>
      </c>
      <c r="G99173">
        <v>100.283285714285</v>
      </c>
      <c r="H99173">
        <v>0</v>
      </c>
      <c r="I99173">
        <v>94.986802069729407</v>
      </c>
      <c r="J99173">
        <v>-1.769452</v>
      </c>
      <c r="K99173">
        <v>44</v>
      </c>
      <c r="L99173" s="9">
        <f t="shared" si="1549"/>
        <v>0</v>
      </c>
      <c r="O99173" s="8">
        <v>45533</v>
      </c>
      <c r="P99173" s="7">
        <v>0.79722222222222228</v>
      </c>
    </row>
    <row r="99174" spans="1:16" x14ac:dyDescent="0.25">
      <c r="A99174" s="10">
        <v>45533.798611111109</v>
      </c>
      <c r="B99174" t="s">
        <v>12</v>
      </c>
      <c r="C99174">
        <v>102.67874999999999</v>
      </c>
      <c r="D99174">
        <v>-5</v>
      </c>
      <c r="E99174" s="9">
        <v>1598.79869492687</v>
      </c>
      <c r="F99174">
        <v>-503.81189285714203</v>
      </c>
      <c r="G99174">
        <v>100.762378571428</v>
      </c>
      <c r="H99174">
        <v>0</v>
      </c>
      <c r="I99174">
        <v>94.986802069729407</v>
      </c>
      <c r="J99174">
        <v>-0.422047000000001</v>
      </c>
      <c r="K99174">
        <v>44</v>
      </c>
      <c r="L99174" s="9">
        <f t="shared" si="1549"/>
        <v>0</v>
      </c>
      <c r="O99174" s="8">
        <v>45533</v>
      </c>
      <c r="P99174" s="7">
        <v>0.79861111111111116</v>
      </c>
    </row>
    <row r="99175" spans="1:16" x14ac:dyDescent="0.25">
      <c r="A99175" s="10">
        <v>45533.799305555556</v>
      </c>
      <c r="B99175" t="s">
        <v>13</v>
      </c>
      <c r="C99175">
        <v>103.83750000000001</v>
      </c>
      <c r="D99175">
        <v>0</v>
      </c>
      <c r="E99175" s="9">
        <v>1079.61119492687</v>
      </c>
      <c r="F99175">
        <v>0</v>
      </c>
      <c r="G99175">
        <v>0</v>
      </c>
      <c r="H99175">
        <v>-15.375607142857101</v>
      </c>
      <c r="I99175">
        <v>79.611194926872301</v>
      </c>
      <c r="J99175">
        <v>3.39856329999999</v>
      </c>
      <c r="K99175">
        <v>44</v>
      </c>
      <c r="L99175" s="9">
        <f t="shared" si="1549"/>
        <v>0</v>
      </c>
      <c r="O99175" s="8">
        <v>45533</v>
      </c>
      <c r="P99175" s="7">
        <v>0.7993055555555556</v>
      </c>
    </row>
    <row r="99176" spans="1:16" x14ac:dyDescent="0.25">
      <c r="A99176" s="10">
        <v>45533.801388888889</v>
      </c>
      <c r="B99176" t="s">
        <v>14</v>
      </c>
      <c r="C99176">
        <v>105.685714285714</v>
      </c>
      <c r="D99176">
        <v>1</v>
      </c>
      <c r="E99176" s="9">
        <v>973.92548064116397</v>
      </c>
      <c r="F99176">
        <v>105.685714285714</v>
      </c>
      <c r="G99176">
        <v>105.685714285714</v>
      </c>
      <c r="H99176">
        <v>0</v>
      </c>
      <c r="I99176">
        <v>79.611194926872301</v>
      </c>
      <c r="J99176">
        <v>3.9618182999999898</v>
      </c>
      <c r="K99176">
        <v>44</v>
      </c>
      <c r="L99176" s="9">
        <f t="shared" si="1549"/>
        <v>0</v>
      </c>
      <c r="O99176" s="8">
        <v>45533</v>
      </c>
      <c r="P99176" s="7">
        <v>0.80138888888888893</v>
      </c>
    </row>
    <row r="99177" spans="1:16" x14ac:dyDescent="0.25">
      <c r="A99177" s="10">
        <v>45533.802083333336</v>
      </c>
      <c r="B99177" t="s">
        <v>14</v>
      </c>
      <c r="C99177">
        <v>105.51</v>
      </c>
      <c r="D99177">
        <v>2</v>
      </c>
      <c r="E99177" s="9">
        <v>868.41548064116398</v>
      </c>
      <c r="F99177">
        <v>211.19571428571399</v>
      </c>
      <c r="G99177">
        <v>105.59785714285699</v>
      </c>
      <c r="H99177">
        <v>0</v>
      </c>
      <c r="I99177">
        <v>79.611194926872301</v>
      </c>
      <c r="J99177">
        <v>5.1162822999999902</v>
      </c>
      <c r="K99177">
        <v>44</v>
      </c>
      <c r="L99177" s="9">
        <f t="shared" si="1549"/>
        <v>0</v>
      </c>
      <c r="O99177" s="8">
        <v>45533</v>
      </c>
      <c r="P99177" s="7">
        <v>0.80208333333333337</v>
      </c>
    </row>
    <row r="99178" spans="1:16" x14ac:dyDescent="0.25">
      <c r="A99178" s="10">
        <v>45533.802777777775</v>
      </c>
      <c r="B99178" t="s">
        <v>14</v>
      </c>
      <c r="C99178">
        <v>106.831111111111</v>
      </c>
      <c r="D99178">
        <v>3</v>
      </c>
      <c r="E99178" s="9">
        <v>761.58436953005298</v>
      </c>
      <c r="F99178">
        <v>318.02682539682502</v>
      </c>
      <c r="G99178">
        <v>106.008941798941</v>
      </c>
      <c r="H99178">
        <v>0</v>
      </c>
      <c r="I99178">
        <v>79.611194926872301</v>
      </c>
      <c r="J99178">
        <v>3.0020772999999901</v>
      </c>
      <c r="K99178">
        <v>44</v>
      </c>
      <c r="L99178" s="9">
        <f t="shared" si="1549"/>
        <v>0</v>
      </c>
      <c r="O99178" s="8">
        <v>45533</v>
      </c>
      <c r="P99178" s="7">
        <v>0.80277777777777781</v>
      </c>
    </row>
    <row r="99179" spans="1:16" x14ac:dyDescent="0.25">
      <c r="A99179" s="10">
        <v>45533.803472222222</v>
      </c>
      <c r="B99179" t="s">
        <v>14</v>
      </c>
      <c r="C99179">
        <v>107</v>
      </c>
      <c r="D99179">
        <v>4</v>
      </c>
      <c r="E99179" s="9">
        <v>654.58436953005298</v>
      </c>
      <c r="F99179">
        <v>425.02682539682502</v>
      </c>
      <c r="G99179">
        <v>106.256706349206</v>
      </c>
      <c r="H99179">
        <v>0</v>
      </c>
      <c r="I99179">
        <v>79.611194926872301</v>
      </c>
      <c r="J99179">
        <v>1.5555658000000001</v>
      </c>
      <c r="K99179">
        <v>44</v>
      </c>
      <c r="L99179" s="9">
        <f t="shared" si="1549"/>
        <v>0</v>
      </c>
      <c r="O99179" s="8">
        <v>45533</v>
      </c>
      <c r="P99179" s="7">
        <v>0.80347222222222225</v>
      </c>
    </row>
    <row r="99180" spans="1:16" x14ac:dyDescent="0.25">
      <c r="A99180" s="10">
        <v>45533.804166666669</v>
      </c>
      <c r="B99180" t="s">
        <v>14</v>
      </c>
      <c r="C99180">
        <v>105.46599999999999</v>
      </c>
      <c r="D99180">
        <v>5</v>
      </c>
      <c r="E99180" s="9">
        <v>549.11836953005297</v>
      </c>
      <c r="F99180">
        <v>530.49282539682497</v>
      </c>
      <c r="G99180">
        <v>106.098565079365</v>
      </c>
      <c r="H99180">
        <v>0</v>
      </c>
      <c r="I99180">
        <v>79.611194926872301</v>
      </c>
      <c r="J99180">
        <v>5.1361511999999898</v>
      </c>
      <c r="K99180">
        <v>44</v>
      </c>
      <c r="L99180" s="9">
        <f t="shared" si="1549"/>
        <v>0</v>
      </c>
      <c r="O99180" s="8">
        <v>45533</v>
      </c>
      <c r="P99180" s="7">
        <v>0.8041666666666667</v>
      </c>
    </row>
    <row r="99181" spans="1:16" x14ac:dyDescent="0.25">
      <c r="A99181" s="10">
        <v>45533.804861111108</v>
      </c>
      <c r="B99181" t="s">
        <v>14</v>
      </c>
      <c r="C99181">
        <v>106.2675</v>
      </c>
      <c r="D99181">
        <v>6</v>
      </c>
      <c r="E99181" s="9">
        <v>442.85086953005299</v>
      </c>
      <c r="F99181">
        <v>636.76032539682501</v>
      </c>
      <c r="G99181">
        <v>106.12672089947</v>
      </c>
      <c r="H99181">
        <v>0</v>
      </c>
      <c r="I99181">
        <v>79.611194926872301</v>
      </c>
      <c r="J99181">
        <v>3.8652123999999901</v>
      </c>
      <c r="K99181">
        <v>44</v>
      </c>
      <c r="L99181" s="9">
        <f t="shared" si="1549"/>
        <v>0</v>
      </c>
      <c r="O99181" s="8">
        <v>45533</v>
      </c>
      <c r="P99181" s="7">
        <v>0.80486111111111114</v>
      </c>
    </row>
    <row r="99182" spans="1:16" x14ac:dyDescent="0.25">
      <c r="A99182" s="10">
        <v>45533.805555555555</v>
      </c>
      <c r="B99182" t="s">
        <v>14</v>
      </c>
      <c r="C99182">
        <v>106.213333333333</v>
      </c>
      <c r="D99182">
        <v>7</v>
      </c>
      <c r="E99182" s="9">
        <v>336.637536196719</v>
      </c>
      <c r="F99182">
        <v>742.97365873015804</v>
      </c>
      <c r="G99182">
        <v>106.139094104308</v>
      </c>
      <c r="H99182">
        <v>0</v>
      </c>
      <c r="I99182">
        <v>79.611194926872301</v>
      </c>
      <c r="J99182">
        <v>5.0571462999999897</v>
      </c>
      <c r="K99182">
        <v>44</v>
      </c>
      <c r="L99182" s="9">
        <f t="shared" si="1549"/>
        <v>0</v>
      </c>
      <c r="O99182" s="8">
        <v>45533</v>
      </c>
      <c r="P99182" s="7">
        <v>0.80555555555555558</v>
      </c>
    </row>
    <row r="99183" spans="1:16" x14ac:dyDescent="0.25">
      <c r="A99183" s="10">
        <v>45533.806250000001</v>
      </c>
      <c r="B99183" t="s">
        <v>14</v>
      </c>
      <c r="C99183">
        <v>105.9</v>
      </c>
      <c r="D99183">
        <v>8</v>
      </c>
      <c r="E99183" s="9">
        <v>230.73753619671899</v>
      </c>
      <c r="F99183">
        <v>848.87365873015801</v>
      </c>
      <c r="G99183">
        <v>106.109207341269</v>
      </c>
      <c r="H99183">
        <v>0</v>
      </c>
      <c r="I99183">
        <v>79.611194926872301</v>
      </c>
      <c r="J99183">
        <v>5.7883931999999998</v>
      </c>
      <c r="K99183">
        <v>44</v>
      </c>
      <c r="L99183" s="9">
        <f t="shared" si="1549"/>
        <v>0</v>
      </c>
      <c r="O99183" s="8">
        <v>45533</v>
      </c>
      <c r="P99183" s="7">
        <v>0.80625000000000002</v>
      </c>
    </row>
    <row r="99184" spans="1:16" x14ac:dyDescent="0.25">
      <c r="A99184" s="10">
        <v>45533.806944444441</v>
      </c>
      <c r="B99184" t="s">
        <v>14</v>
      </c>
      <c r="C99184">
        <v>104.686666666666</v>
      </c>
      <c r="D99184">
        <v>9</v>
      </c>
      <c r="E99184" s="9">
        <v>126.050869530052</v>
      </c>
      <c r="F99184">
        <v>953.56032539682496</v>
      </c>
      <c r="G99184">
        <v>105.951147266313</v>
      </c>
      <c r="H99184">
        <v>0</v>
      </c>
      <c r="I99184">
        <v>79.611194926872301</v>
      </c>
      <c r="J99184">
        <v>5.58081669999999</v>
      </c>
      <c r="K99184">
        <v>44</v>
      </c>
      <c r="L99184" s="9">
        <f t="shared" si="1549"/>
        <v>0</v>
      </c>
      <c r="O99184" s="8">
        <v>45533</v>
      </c>
      <c r="P99184" s="7">
        <v>0.80694444444444446</v>
      </c>
    </row>
    <row r="99185" spans="1:16" x14ac:dyDescent="0.25">
      <c r="A99185" s="10">
        <v>45533.807638888888</v>
      </c>
      <c r="B99185" t="s">
        <v>14</v>
      </c>
      <c r="C99185">
        <v>105.713333333333</v>
      </c>
      <c r="D99185">
        <v>10</v>
      </c>
      <c r="E99185" s="9">
        <v>20.337536196719601</v>
      </c>
      <c r="F99185">
        <v>1059.2736587301499</v>
      </c>
      <c r="G99185">
        <v>105.92736587301501</v>
      </c>
      <c r="H99185">
        <v>0</v>
      </c>
      <c r="I99185">
        <v>79.611194926872301</v>
      </c>
      <c r="J99185">
        <v>4.0266153999999901</v>
      </c>
      <c r="K99185">
        <v>44</v>
      </c>
      <c r="L99185" s="9">
        <f t="shared" si="1549"/>
        <v>0</v>
      </c>
      <c r="O99185" s="8">
        <v>45533</v>
      </c>
      <c r="P99185" s="7">
        <v>0.80763888888888891</v>
      </c>
    </row>
    <row r="99186" spans="1:16" x14ac:dyDescent="0.25">
      <c r="A99186" s="10">
        <v>45533.809027777781</v>
      </c>
      <c r="B99186" t="s">
        <v>13</v>
      </c>
      <c r="C99186">
        <v>105.630833333333</v>
      </c>
      <c r="D99186">
        <v>0</v>
      </c>
      <c r="E99186" s="9">
        <v>1076.64586953005</v>
      </c>
      <c r="F99186">
        <v>0</v>
      </c>
      <c r="G99186">
        <v>0</v>
      </c>
      <c r="H99186">
        <v>-2.9653253968256101</v>
      </c>
      <c r="I99186">
        <v>76.645869530046596</v>
      </c>
      <c r="J99186">
        <v>-3.4552141999999901</v>
      </c>
      <c r="K99186">
        <v>44</v>
      </c>
      <c r="L99186" s="9">
        <f t="shared" si="1549"/>
        <v>0</v>
      </c>
      <c r="O99186" s="8">
        <v>45533</v>
      </c>
      <c r="P99186" s="7">
        <v>0.80902777777777779</v>
      </c>
    </row>
    <row r="99187" spans="1:16" x14ac:dyDescent="0.25">
      <c r="A99187" s="10">
        <v>45533.80972222222</v>
      </c>
      <c r="B99187" t="s">
        <v>12</v>
      </c>
      <c r="C99187">
        <v>104.622857142857</v>
      </c>
      <c r="D99187">
        <v>-1</v>
      </c>
      <c r="E99187" s="9">
        <v>1181.2687266729099</v>
      </c>
      <c r="F99187">
        <v>-104.622857142857</v>
      </c>
      <c r="G99187">
        <v>104.622857142857</v>
      </c>
      <c r="H99187">
        <v>0</v>
      </c>
      <c r="I99187">
        <v>76.645869530046596</v>
      </c>
      <c r="J99187">
        <v>-2.0133555999999899</v>
      </c>
      <c r="K99187">
        <v>44</v>
      </c>
      <c r="L99187" s="9">
        <f t="shared" si="1549"/>
        <v>0</v>
      </c>
      <c r="O99187" s="8">
        <v>45533</v>
      </c>
      <c r="P99187" s="7">
        <v>0.80972222222222223</v>
      </c>
    </row>
    <row r="99188" spans="1:16" x14ac:dyDescent="0.25">
      <c r="A99188" s="10">
        <v>45533.810416666667</v>
      </c>
      <c r="B99188" t="s">
        <v>12</v>
      </c>
      <c r="C99188">
        <v>104.99</v>
      </c>
      <c r="D99188">
        <v>-2</v>
      </c>
      <c r="E99188" s="9">
        <v>1286.2587266729099</v>
      </c>
      <c r="F99188">
        <v>-209.612857142857</v>
      </c>
      <c r="G99188">
        <v>104.806428571428</v>
      </c>
      <c r="H99188">
        <v>0</v>
      </c>
      <c r="I99188">
        <v>76.645869530046596</v>
      </c>
      <c r="J99188">
        <v>-3.4060930999999899</v>
      </c>
      <c r="K99188">
        <v>44</v>
      </c>
      <c r="L99188" s="9">
        <f t="shared" si="1549"/>
        <v>0</v>
      </c>
      <c r="O99188" s="8">
        <v>45533</v>
      </c>
      <c r="P99188" s="7">
        <v>0.81041666666666667</v>
      </c>
    </row>
    <row r="99189" spans="1:16" x14ac:dyDescent="0.25">
      <c r="A99189" s="10">
        <v>45533.811111111114</v>
      </c>
      <c r="B99189" t="s">
        <v>12</v>
      </c>
      <c r="C99189">
        <v>106.814509803921</v>
      </c>
      <c r="D99189">
        <v>-3</v>
      </c>
      <c r="E99189" s="9">
        <v>1393.0732364768301</v>
      </c>
      <c r="F99189">
        <v>-316.42736694677802</v>
      </c>
      <c r="G99189">
        <v>105.475788982259</v>
      </c>
      <c r="H99189">
        <v>0</v>
      </c>
      <c r="I99189">
        <v>76.645869530046596</v>
      </c>
      <c r="J99189">
        <v>-3.1634660999999902</v>
      </c>
      <c r="K99189">
        <v>44</v>
      </c>
      <c r="L99189" s="9">
        <f t="shared" si="1549"/>
        <v>0</v>
      </c>
      <c r="O99189" s="8">
        <v>45533</v>
      </c>
      <c r="P99189" s="7">
        <v>0.81111111111111112</v>
      </c>
    </row>
    <row r="99190" spans="1:16" x14ac:dyDescent="0.25">
      <c r="A99190" s="10">
        <v>45533.8125</v>
      </c>
      <c r="B99190" t="s">
        <v>12</v>
      </c>
      <c r="C99190">
        <v>105.099</v>
      </c>
      <c r="D99190">
        <v>-4</v>
      </c>
      <c r="E99190" s="9">
        <v>1498.17223647683</v>
      </c>
      <c r="F99190">
        <v>-421.52636694677801</v>
      </c>
      <c r="G99190">
        <v>105.38159173669401</v>
      </c>
      <c r="H99190">
        <v>0</v>
      </c>
      <c r="I99190">
        <v>76.645869530046596</v>
      </c>
      <c r="J99190">
        <v>-0.61505659999999795</v>
      </c>
      <c r="K99190">
        <v>44</v>
      </c>
      <c r="L99190" s="9">
        <f t="shared" si="1549"/>
        <v>0</v>
      </c>
      <c r="O99190" s="8">
        <v>45533</v>
      </c>
      <c r="P99190" s="7">
        <v>0.8125</v>
      </c>
    </row>
    <row r="99191" spans="1:16" x14ac:dyDescent="0.25">
      <c r="A99191" s="10">
        <v>45533.813194444447</v>
      </c>
      <c r="B99191" t="s">
        <v>13</v>
      </c>
      <c r="C99191">
        <v>106.9975</v>
      </c>
      <c r="D99191">
        <v>0</v>
      </c>
      <c r="E99191" s="9">
        <v>1070.18223647683</v>
      </c>
      <c r="F99191">
        <v>0</v>
      </c>
      <c r="G99191">
        <v>0</v>
      </c>
      <c r="H99191">
        <v>-6.4636330532213098</v>
      </c>
      <c r="I99191">
        <v>70.182236476825295</v>
      </c>
      <c r="J99191">
        <v>0.95708389999999999</v>
      </c>
      <c r="K99191">
        <v>44</v>
      </c>
      <c r="L99191" s="9">
        <f t="shared" si="1549"/>
        <v>0</v>
      </c>
      <c r="O99191" s="8">
        <v>45533</v>
      </c>
      <c r="P99191" s="7">
        <v>0.81319444444444444</v>
      </c>
    </row>
    <row r="99192" spans="1:16" x14ac:dyDescent="0.25">
      <c r="A99192" s="10">
        <v>45533.813888888886</v>
      </c>
      <c r="B99192" t="s">
        <v>14</v>
      </c>
      <c r="C99192">
        <v>107.998</v>
      </c>
      <c r="D99192">
        <v>1</v>
      </c>
      <c r="E99192" s="9">
        <v>962.18423647683096</v>
      </c>
      <c r="F99192">
        <v>107.998</v>
      </c>
      <c r="G99192">
        <v>107.998</v>
      </c>
      <c r="H99192">
        <v>0</v>
      </c>
      <c r="I99192">
        <v>70.182236476825295</v>
      </c>
      <c r="J99192">
        <v>0.23127700000000101</v>
      </c>
      <c r="K99192">
        <v>44</v>
      </c>
      <c r="L99192" s="9">
        <f t="shared" si="1549"/>
        <v>0</v>
      </c>
      <c r="O99192" s="8">
        <v>45533</v>
      </c>
      <c r="P99192" s="7">
        <v>0.81388888888888888</v>
      </c>
    </row>
    <row r="99193" spans="1:16" x14ac:dyDescent="0.25">
      <c r="A99193" s="10">
        <v>45533.814583333333</v>
      </c>
      <c r="B99193" t="s">
        <v>13</v>
      </c>
      <c r="C99193">
        <v>107.654285714285</v>
      </c>
      <c r="D99193">
        <v>0</v>
      </c>
      <c r="E99193" s="9">
        <v>1069.8385221911101</v>
      </c>
      <c r="F99193">
        <v>0</v>
      </c>
      <c r="G99193">
        <v>0</v>
      </c>
      <c r="H99193">
        <v>-0.34371428571428397</v>
      </c>
      <c r="I99193">
        <v>69.838522191110997</v>
      </c>
      <c r="J99193">
        <v>-1.9181101999999901</v>
      </c>
      <c r="K99193">
        <v>44</v>
      </c>
      <c r="L99193" s="9">
        <f t="shared" si="1549"/>
        <v>0</v>
      </c>
      <c r="O99193" s="8">
        <v>45533</v>
      </c>
      <c r="P99193" s="7">
        <v>0.81458333333333333</v>
      </c>
    </row>
    <row r="99194" spans="1:16" x14ac:dyDescent="0.25">
      <c r="A99194" s="10">
        <v>45533.81527777778</v>
      </c>
      <c r="B99194" t="s">
        <v>12</v>
      </c>
      <c r="C99194">
        <v>104.17657142857099</v>
      </c>
      <c r="D99194">
        <v>-1</v>
      </c>
      <c r="E99194" s="9">
        <v>1174.0150936196801</v>
      </c>
      <c r="F99194">
        <v>-104.17657142857099</v>
      </c>
      <c r="G99194">
        <v>104.17657142857099</v>
      </c>
      <c r="H99194">
        <v>0</v>
      </c>
      <c r="I99194">
        <v>69.838522191110997</v>
      </c>
      <c r="J99194">
        <v>-3.9535567999999901</v>
      </c>
      <c r="K99194">
        <v>44</v>
      </c>
      <c r="L99194" s="9">
        <f t="shared" si="1549"/>
        <v>0</v>
      </c>
      <c r="O99194" s="8">
        <v>45533</v>
      </c>
      <c r="P99194" s="7">
        <v>0.81527777777777777</v>
      </c>
    </row>
    <row r="99195" spans="1:16" x14ac:dyDescent="0.25">
      <c r="A99195" s="10">
        <v>45533.815972222219</v>
      </c>
      <c r="B99195" t="s">
        <v>12</v>
      </c>
      <c r="C99195">
        <v>103.053913043478</v>
      </c>
      <c r="D99195">
        <v>-2</v>
      </c>
      <c r="E99195" s="9">
        <v>1277.0690066631601</v>
      </c>
      <c r="F99195">
        <v>-207.230484472049</v>
      </c>
      <c r="G99195">
        <v>103.615242236024</v>
      </c>
      <c r="H99195">
        <v>0</v>
      </c>
      <c r="I99195">
        <v>69.838522191110997</v>
      </c>
      <c r="J99195">
        <v>-2.7791201999999999</v>
      </c>
      <c r="K99195">
        <v>44</v>
      </c>
      <c r="L99195" s="9">
        <f t="shared" si="1549"/>
        <v>0</v>
      </c>
      <c r="O99195" s="8">
        <v>45533</v>
      </c>
      <c r="P99195" s="7">
        <v>0.81597222222222221</v>
      </c>
    </row>
    <row r="99196" spans="1:16" x14ac:dyDescent="0.25">
      <c r="A99196" s="10">
        <v>45533.816666666666</v>
      </c>
      <c r="B99196" t="s">
        <v>13</v>
      </c>
      <c r="C99196">
        <v>104.08</v>
      </c>
      <c r="D99196">
        <v>0</v>
      </c>
      <c r="E99196" s="9">
        <v>1068.90900666316</v>
      </c>
      <c r="F99196">
        <v>0</v>
      </c>
      <c r="G99196">
        <v>0</v>
      </c>
      <c r="H99196">
        <v>-0.929515527950314</v>
      </c>
      <c r="I99196">
        <v>68.909006663160696</v>
      </c>
      <c r="J99196">
        <v>1.23181939999999</v>
      </c>
      <c r="K99196">
        <v>44</v>
      </c>
      <c r="L99196" s="9">
        <f t="shared" si="1549"/>
        <v>0</v>
      </c>
      <c r="O99196" s="8">
        <v>45533</v>
      </c>
      <c r="P99196" s="7">
        <v>0.81666666666666665</v>
      </c>
    </row>
    <row r="99197" spans="1:16" x14ac:dyDescent="0.25">
      <c r="A99197" s="10">
        <v>45533.817361111112</v>
      </c>
      <c r="B99197" t="s">
        <v>14</v>
      </c>
      <c r="C99197">
        <v>101.140416666666</v>
      </c>
      <c r="D99197">
        <v>1</v>
      </c>
      <c r="E99197" s="9">
        <v>967.76858999650005</v>
      </c>
      <c r="F99197">
        <v>101.140416666666</v>
      </c>
      <c r="G99197">
        <v>101.140416666666</v>
      </c>
      <c r="H99197">
        <v>0</v>
      </c>
      <c r="I99197">
        <v>68.909006663160696</v>
      </c>
      <c r="J99197">
        <v>0.90328209999999898</v>
      </c>
      <c r="K99197">
        <v>44</v>
      </c>
      <c r="L99197" s="9">
        <f t="shared" si="1549"/>
        <v>0</v>
      </c>
      <c r="O99197" s="8">
        <v>45533</v>
      </c>
      <c r="P99197" s="7">
        <v>0.81736111111111109</v>
      </c>
    </row>
    <row r="99198" spans="1:16" x14ac:dyDescent="0.25">
      <c r="A99198" s="10">
        <v>45533.818055555559</v>
      </c>
      <c r="B99198" t="s">
        <v>14</v>
      </c>
      <c r="C99198">
        <v>107.53749999999999</v>
      </c>
      <c r="D99198">
        <v>2</v>
      </c>
      <c r="E99198" s="9">
        <v>860.23108999650003</v>
      </c>
      <c r="F99198">
        <v>208.67791666666599</v>
      </c>
      <c r="G99198">
        <v>104.338958333333</v>
      </c>
      <c r="H99198">
        <v>0</v>
      </c>
      <c r="I99198">
        <v>68.909006663160696</v>
      </c>
      <c r="J99198">
        <v>5.0975981999999904</v>
      </c>
      <c r="K99198">
        <v>44</v>
      </c>
      <c r="L99198" s="9">
        <f t="shared" si="1549"/>
        <v>0</v>
      </c>
      <c r="O99198" s="8">
        <v>45533</v>
      </c>
      <c r="P99198" s="7">
        <v>0.81805555555555554</v>
      </c>
    </row>
    <row r="99199" spans="1:16" x14ac:dyDescent="0.25">
      <c r="A99199" s="10">
        <v>45533.818749999999</v>
      </c>
      <c r="B99199" t="s">
        <v>14</v>
      </c>
      <c r="C99199">
        <v>105.340714285714</v>
      </c>
      <c r="D99199">
        <v>3</v>
      </c>
      <c r="E99199" s="9">
        <v>754.89037571078495</v>
      </c>
      <c r="F99199">
        <v>314.01863095238002</v>
      </c>
      <c r="G99199">
        <v>104.67287698412601</v>
      </c>
      <c r="H99199">
        <v>0</v>
      </c>
      <c r="I99199">
        <v>68.909006663160696</v>
      </c>
      <c r="J99199">
        <v>4.2160643999999898</v>
      </c>
      <c r="K99199">
        <v>44</v>
      </c>
      <c r="L99199" s="9">
        <f t="shared" si="1549"/>
        <v>0</v>
      </c>
      <c r="O99199" s="8">
        <v>45533</v>
      </c>
      <c r="P99199" s="7">
        <v>0.81874999999999998</v>
      </c>
    </row>
    <row r="99200" spans="1:16" x14ac:dyDescent="0.25">
      <c r="A99200" s="10">
        <v>45533.819444444445</v>
      </c>
      <c r="B99200" t="s">
        <v>14</v>
      </c>
      <c r="C99200">
        <v>100.791578947368</v>
      </c>
      <c r="D99200">
        <v>4</v>
      </c>
      <c r="E99200" s="9">
        <v>654.098796763417</v>
      </c>
      <c r="F99200">
        <v>414.810209899749</v>
      </c>
      <c r="G99200">
        <v>103.70255247493699</v>
      </c>
      <c r="H99200">
        <v>0</v>
      </c>
      <c r="I99200">
        <v>68.909006663160696</v>
      </c>
      <c r="J99200">
        <v>4.6342179000000003</v>
      </c>
      <c r="K99200">
        <v>44</v>
      </c>
      <c r="L99200" s="9">
        <f t="shared" si="1549"/>
        <v>0</v>
      </c>
      <c r="O99200" s="8">
        <v>45533</v>
      </c>
      <c r="P99200" s="7">
        <v>0.81944444444444442</v>
      </c>
    </row>
    <row r="99201" spans="1:16" x14ac:dyDescent="0.25">
      <c r="A99201" s="10">
        <v>45533.820138888892</v>
      </c>
      <c r="B99201" t="s">
        <v>14</v>
      </c>
      <c r="C99201">
        <v>100.91384615384599</v>
      </c>
      <c r="D99201">
        <v>5</v>
      </c>
      <c r="E99201" s="9">
        <v>553.18495060957105</v>
      </c>
      <c r="F99201">
        <v>515.72405605359495</v>
      </c>
      <c r="G99201">
        <v>103.144811210719</v>
      </c>
      <c r="H99201">
        <v>0</v>
      </c>
      <c r="I99201">
        <v>68.909006663160696</v>
      </c>
      <c r="J99201">
        <v>2.8491914999999999</v>
      </c>
      <c r="K99201">
        <v>44</v>
      </c>
      <c r="L99201" s="9">
        <f t="shared" si="1549"/>
        <v>0</v>
      </c>
      <c r="O99201" s="8">
        <v>45533</v>
      </c>
      <c r="P99201" s="7">
        <v>0.82013888888888886</v>
      </c>
    </row>
    <row r="99202" spans="1:16" x14ac:dyDescent="0.25">
      <c r="A99202" s="10">
        <v>45533.820833333331</v>
      </c>
      <c r="B99202" t="s">
        <v>14</v>
      </c>
      <c r="C99202">
        <v>98.714482758620704</v>
      </c>
      <c r="D99202">
        <v>6</v>
      </c>
      <c r="E99202" s="9">
        <v>454.47046785095</v>
      </c>
      <c r="F99202">
        <v>614.43853881221605</v>
      </c>
      <c r="G99202">
        <v>102.406423135369</v>
      </c>
      <c r="H99202">
        <v>0</v>
      </c>
      <c r="I99202">
        <v>68.909006663160696</v>
      </c>
      <c r="J99202">
        <v>4.0332261000000003</v>
      </c>
      <c r="K99202">
        <v>44</v>
      </c>
      <c r="L99202" s="9">
        <f t="shared" si="1549"/>
        <v>0</v>
      </c>
      <c r="O99202" s="8">
        <v>45533</v>
      </c>
      <c r="P99202" s="7">
        <v>0.8208333333333333</v>
      </c>
    </row>
    <row r="99203" spans="1:16" x14ac:dyDescent="0.25">
      <c r="A99203" s="10">
        <v>45533.821527777778</v>
      </c>
      <c r="B99203" t="s">
        <v>14</v>
      </c>
      <c r="C99203">
        <v>97.6427272727272</v>
      </c>
      <c r="D99203">
        <v>7</v>
      </c>
      <c r="E99203" s="9">
        <v>356.82774057822297</v>
      </c>
      <c r="F99203">
        <v>712.08126608494297</v>
      </c>
      <c r="G99203">
        <v>101.72589515499099</v>
      </c>
      <c r="H99203">
        <v>0</v>
      </c>
      <c r="I99203">
        <v>68.909006663160696</v>
      </c>
      <c r="J99203">
        <v>8.0488487999999894</v>
      </c>
      <c r="K99203">
        <v>44</v>
      </c>
      <c r="L99203" s="9">
        <f t="shared" ref="L99203:L99266" si="1550">IF(DAY(O99203 &lt;&gt; O99204), 1, 0)</f>
        <v>0</v>
      </c>
      <c r="O99203" s="8">
        <v>45533</v>
      </c>
      <c r="P99203" s="7">
        <v>0.82152777777777775</v>
      </c>
    </row>
    <row r="99204" spans="1:16" x14ac:dyDescent="0.25">
      <c r="A99204" s="10">
        <v>45533.822222222225</v>
      </c>
      <c r="B99204" t="s">
        <v>14</v>
      </c>
      <c r="C99204">
        <v>100.61875000000001</v>
      </c>
      <c r="D99204">
        <v>8</v>
      </c>
      <c r="E99204" s="9">
        <v>256.20899057822299</v>
      </c>
      <c r="F99204">
        <v>812.70001608494294</v>
      </c>
      <c r="G99204">
        <v>101.587502010617</v>
      </c>
      <c r="H99204">
        <v>0</v>
      </c>
      <c r="I99204">
        <v>68.909006663160696</v>
      </c>
      <c r="J99204">
        <v>11.5862728</v>
      </c>
      <c r="K99204">
        <v>44</v>
      </c>
      <c r="L99204" s="9">
        <f t="shared" si="1550"/>
        <v>0</v>
      </c>
      <c r="O99204" s="8">
        <v>45533</v>
      </c>
      <c r="P99204" s="7">
        <v>0.82222222222222219</v>
      </c>
    </row>
    <row r="99205" spans="1:16" x14ac:dyDescent="0.25">
      <c r="A99205" s="10">
        <v>45533.822916666664</v>
      </c>
      <c r="B99205" t="s">
        <v>14</v>
      </c>
      <c r="C99205">
        <v>103.34428571428499</v>
      </c>
      <c r="D99205">
        <v>9</v>
      </c>
      <c r="E99205" s="9">
        <v>152.86470486393699</v>
      </c>
      <c r="F99205">
        <v>916.04430179922895</v>
      </c>
      <c r="G99205">
        <v>101.782700199914</v>
      </c>
      <c r="H99205">
        <v>0</v>
      </c>
      <c r="I99205">
        <v>68.909006663160696</v>
      </c>
      <c r="J99205">
        <v>8.2618945000000004</v>
      </c>
      <c r="K99205">
        <v>44</v>
      </c>
      <c r="L99205" s="9">
        <f t="shared" si="1550"/>
        <v>0</v>
      </c>
      <c r="O99205" s="8">
        <v>45533</v>
      </c>
      <c r="P99205" s="7">
        <v>0.82291666666666663</v>
      </c>
    </row>
    <row r="99206" spans="1:16" x14ac:dyDescent="0.25">
      <c r="A99206" s="10">
        <v>45533.823611111111</v>
      </c>
      <c r="B99206" t="s">
        <v>14</v>
      </c>
      <c r="C99206">
        <v>106.5275</v>
      </c>
      <c r="D99206">
        <v>10</v>
      </c>
      <c r="E99206" s="9">
        <v>46.337204863937501</v>
      </c>
      <c r="F99206">
        <v>1022.57180179922</v>
      </c>
      <c r="G99206">
        <v>102.257180179922</v>
      </c>
      <c r="H99206">
        <v>0</v>
      </c>
      <c r="I99206">
        <v>68.909006663160696</v>
      </c>
      <c r="J99206">
        <v>4.1596839000000001</v>
      </c>
      <c r="K99206">
        <v>44</v>
      </c>
      <c r="L99206" s="9">
        <f t="shared" si="1550"/>
        <v>0</v>
      </c>
      <c r="O99206" s="8">
        <v>45533</v>
      </c>
      <c r="P99206" s="7">
        <v>0.82361111111111107</v>
      </c>
    </row>
    <row r="99207" spans="1:16" x14ac:dyDescent="0.25">
      <c r="A99207" s="10">
        <v>45533.826388888891</v>
      </c>
      <c r="B99207" t="s">
        <v>13</v>
      </c>
      <c r="C99207">
        <v>103.567674418604</v>
      </c>
      <c r="D99207">
        <v>0</v>
      </c>
      <c r="E99207" s="9">
        <v>1082.0139490499801</v>
      </c>
      <c r="F99207">
        <v>0</v>
      </c>
      <c r="G99207">
        <v>0</v>
      </c>
      <c r="H99207">
        <v>13.1049423868172</v>
      </c>
      <c r="I99207">
        <v>82.013949049977995</v>
      </c>
      <c r="J99207">
        <v>-1.1256021999999899</v>
      </c>
      <c r="K99207">
        <v>44</v>
      </c>
      <c r="L99207" s="9">
        <f t="shared" si="1550"/>
        <v>0</v>
      </c>
      <c r="O99207" s="8">
        <v>45533</v>
      </c>
      <c r="P99207" s="7">
        <v>0.82638888888888884</v>
      </c>
    </row>
    <row r="99208" spans="1:16" x14ac:dyDescent="0.25">
      <c r="A99208" s="10">
        <v>45533.82708333333</v>
      </c>
      <c r="B99208" t="s">
        <v>12</v>
      </c>
      <c r="C99208">
        <v>100.84</v>
      </c>
      <c r="D99208">
        <v>-1</v>
      </c>
      <c r="E99208" s="9">
        <v>1182.85394904998</v>
      </c>
      <c r="F99208">
        <v>-100.84</v>
      </c>
      <c r="G99208">
        <v>100.84</v>
      </c>
      <c r="H99208">
        <v>0</v>
      </c>
      <c r="I99208">
        <v>82.013949049977995</v>
      </c>
      <c r="J99208">
        <v>-2.77170939999999</v>
      </c>
      <c r="K99208">
        <v>44</v>
      </c>
      <c r="L99208" s="9">
        <f t="shared" si="1550"/>
        <v>0</v>
      </c>
      <c r="O99208" s="8">
        <v>45533</v>
      </c>
      <c r="P99208" s="7">
        <v>0.82708333333333328</v>
      </c>
    </row>
    <row r="99209" spans="1:16" x14ac:dyDescent="0.25">
      <c r="A99209" s="10">
        <v>45533.827777777777</v>
      </c>
      <c r="B99209" t="s">
        <v>12</v>
      </c>
      <c r="C99209">
        <v>100.89749999999999</v>
      </c>
      <c r="D99209">
        <v>-2</v>
      </c>
      <c r="E99209" s="9">
        <v>1283.75144904998</v>
      </c>
      <c r="F99209">
        <v>-201.73750000000001</v>
      </c>
      <c r="G99209">
        <v>100.86875000000001</v>
      </c>
      <c r="H99209">
        <v>0</v>
      </c>
      <c r="I99209">
        <v>82.013949049977995</v>
      </c>
      <c r="J99209">
        <v>-1.6847489999999901</v>
      </c>
      <c r="K99209">
        <v>44</v>
      </c>
      <c r="L99209" s="9">
        <f t="shared" si="1550"/>
        <v>0</v>
      </c>
      <c r="O99209" s="8">
        <v>45533</v>
      </c>
      <c r="P99209" s="7">
        <v>0.82777777777777772</v>
      </c>
    </row>
    <row r="99210" spans="1:16" x14ac:dyDescent="0.25">
      <c r="A99210" s="10">
        <v>45533.828472222223</v>
      </c>
      <c r="B99210" t="s">
        <v>12</v>
      </c>
      <c r="C99210">
        <v>98.122222222222206</v>
      </c>
      <c r="D99210">
        <v>-3</v>
      </c>
      <c r="E99210" s="9">
        <v>1381.8736712722</v>
      </c>
      <c r="F99210">
        <v>-299.85972222222199</v>
      </c>
      <c r="G99210">
        <v>99.953240740740696</v>
      </c>
      <c r="H99210">
        <v>0</v>
      </c>
      <c r="I99210">
        <v>82.013949049977995</v>
      </c>
      <c r="J99210">
        <v>-2.8383809999999898</v>
      </c>
      <c r="K99210">
        <v>44</v>
      </c>
      <c r="L99210" s="9">
        <f t="shared" si="1550"/>
        <v>0</v>
      </c>
      <c r="O99210" s="8">
        <v>45533</v>
      </c>
      <c r="P99210" s="7">
        <v>0.82847222222222228</v>
      </c>
    </row>
    <row r="99211" spans="1:16" x14ac:dyDescent="0.25">
      <c r="A99211" s="10">
        <v>45533.82916666667</v>
      </c>
      <c r="B99211" t="s">
        <v>12</v>
      </c>
      <c r="C99211">
        <v>100.55500000000001</v>
      </c>
      <c r="D99211">
        <v>-4</v>
      </c>
      <c r="E99211" s="9">
        <v>1482.4286712722001</v>
      </c>
      <c r="F99211">
        <v>-400.414722222222</v>
      </c>
      <c r="G99211">
        <v>100.103680555555</v>
      </c>
      <c r="H99211">
        <v>0</v>
      </c>
      <c r="I99211">
        <v>82.013949049977995</v>
      </c>
      <c r="J99211">
        <v>-4.0244367999999904</v>
      </c>
      <c r="K99211">
        <v>44</v>
      </c>
      <c r="L99211" s="9">
        <f t="shared" si="1550"/>
        <v>0</v>
      </c>
      <c r="O99211" s="8">
        <v>45533</v>
      </c>
      <c r="P99211" s="7">
        <v>0.82916666666666672</v>
      </c>
    </row>
    <row r="99212" spans="1:16" x14ac:dyDescent="0.25">
      <c r="A99212" s="10">
        <v>45533.829861111109</v>
      </c>
      <c r="B99212" t="s">
        <v>12</v>
      </c>
      <c r="C99212">
        <v>102.25666666666601</v>
      </c>
      <c r="D99212">
        <v>-5</v>
      </c>
      <c r="E99212" s="9">
        <v>1584.6853379388699</v>
      </c>
      <c r="F99212">
        <v>-502.67138888888798</v>
      </c>
      <c r="G99212">
        <v>100.53427777777701</v>
      </c>
      <c r="H99212">
        <v>0</v>
      </c>
      <c r="I99212">
        <v>82.013949049977995</v>
      </c>
      <c r="J99212">
        <v>-1.88892309999999</v>
      </c>
      <c r="K99212">
        <v>44</v>
      </c>
      <c r="L99212" s="9">
        <f t="shared" si="1550"/>
        <v>0</v>
      </c>
      <c r="O99212" s="8">
        <v>45533</v>
      </c>
      <c r="P99212" s="7">
        <v>0.82986111111111116</v>
      </c>
    </row>
    <row r="99213" spans="1:16" x14ac:dyDescent="0.25">
      <c r="A99213" s="10">
        <v>45533.830555555556</v>
      </c>
      <c r="B99213" t="s">
        <v>13</v>
      </c>
      <c r="C99213">
        <v>98.906666666666595</v>
      </c>
      <c r="D99213">
        <v>0</v>
      </c>
      <c r="E99213" s="9">
        <v>1090.15200460553</v>
      </c>
      <c r="F99213">
        <v>0</v>
      </c>
      <c r="G99213">
        <v>0</v>
      </c>
      <c r="H99213">
        <v>8.1380555555554608</v>
      </c>
      <c r="I99213">
        <v>90.152004605533406</v>
      </c>
      <c r="J99213">
        <v>0.70445450000000098</v>
      </c>
      <c r="K99213">
        <v>44</v>
      </c>
      <c r="L99213" s="9">
        <f t="shared" si="1550"/>
        <v>0</v>
      </c>
      <c r="O99213" s="8">
        <v>45533</v>
      </c>
      <c r="P99213" s="7">
        <v>0.8305555555555556</v>
      </c>
    </row>
    <row r="99214" spans="1:16" x14ac:dyDescent="0.25">
      <c r="A99214" s="10">
        <v>45533.831250000003</v>
      </c>
      <c r="B99214" t="s">
        <v>14</v>
      </c>
      <c r="C99214">
        <v>100.166666666666</v>
      </c>
      <c r="D99214">
        <v>1</v>
      </c>
      <c r="E99214" s="9">
        <v>989.98533793887202</v>
      </c>
      <c r="F99214">
        <v>100.166666666666</v>
      </c>
      <c r="G99214">
        <v>100.166666666666</v>
      </c>
      <c r="H99214">
        <v>0</v>
      </c>
      <c r="I99214">
        <v>90.152004605533406</v>
      </c>
      <c r="J99214">
        <v>2.761917</v>
      </c>
      <c r="K99214">
        <v>44</v>
      </c>
      <c r="L99214" s="9">
        <f t="shared" si="1550"/>
        <v>0</v>
      </c>
      <c r="O99214" s="8">
        <v>45533</v>
      </c>
      <c r="P99214" s="7">
        <v>0.83125000000000004</v>
      </c>
    </row>
    <row r="99215" spans="1:16" x14ac:dyDescent="0.25">
      <c r="A99215" s="10">
        <v>45533.831944444442</v>
      </c>
      <c r="B99215" t="s">
        <v>14</v>
      </c>
      <c r="C99215">
        <v>98.828181818181804</v>
      </c>
      <c r="D99215">
        <v>2</v>
      </c>
      <c r="E99215" s="9">
        <v>891.15715612069005</v>
      </c>
      <c r="F99215">
        <v>198.99484848484801</v>
      </c>
      <c r="G99215">
        <v>99.497424242424202</v>
      </c>
      <c r="H99215">
        <v>0</v>
      </c>
      <c r="I99215">
        <v>90.152004605533406</v>
      </c>
      <c r="J99215">
        <v>1.5925975999999999</v>
      </c>
      <c r="K99215">
        <v>44</v>
      </c>
      <c r="L99215" s="9">
        <f t="shared" si="1550"/>
        <v>0</v>
      </c>
      <c r="O99215" s="8">
        <v>45533</v>
      </c>
      <c r="P99215" s="7">
        <v>0.83194444444444449</v>
      </c>
    </row>
    <row r="99216" spans="1:16" x14ac:dyDescent="0.25">
      <c r="A99216" s="10">
        <v>45533.832638888889</v>
      </c>
      <c r="B99216" t="s">
        <v>14</v>
      </c>
      <c r="C99216">
        <v>100.086153846153</v>
      </c>
      <c r="D99216">
        <v>3</v>
      </c>
      <c r="E99216" s="9">
        <v>791.07100227453702</v>
      </c>
      <c r="F99216">
        <v>299.08100233100203</v>
      </c>
      <c r="G99216">
        <v>99.693667443667394</v>
      </c>
      <c r="H99216">
        <v>0</v>
      </c>
      <c r="I99216">
        <v>90.152004605533406</v>
      </c>
      <c r="J99216">
        <v>2.6750973</v>
      </c>
      <c r="K99216">
        <v>44</v>
      </c>
      <c r="L99216" s="9">
        <f t="shared" si="1550"/>
        <v>0</v>
      </c>
      <c r="O99216" s="8">
        <v>45533</v>
      </c>
      <c r="P99216" s="7">
        <v>0.83263888888888893</v>
      </c>
    </row>
    <row r="99217" spans="1:16" x14ac:dyDescent="0.25">
      <c r="A99217" s="10">
        <v>45533.833333333336</v>
      </c>
      <c r="B99217" t="s">
        <v>14</v>
      </c>
      <c r="C99217">
        <v>98.186999999999998</v>
      </c>
      <c r="D99217">
        <v>4</v>
      </c>
      <c r="E99217" s="9">
        <v>692.88400227453701</v>
      </c>
      <c r="F99217">
        <v>397.26800233100198</v>
      </c>
      <c r="G99217">
        <v>99.317000582750495</v>
      </c>
      <c r="H99217">
        <v>0</v>
      </c>
      <c r="I99217">
        <v>90.152004605533406</v>
      </c>
      <c r="J99217">
        <v>1.6834335</v>
      </c>
      <c r="K99217">
        <v>44</v>
      </c>
      <c r="L99217" s="9">
        <f t="shared" si="1550"/>
        <v>0</v>
      </c>
      <c r="O99217" s="8">
        <v>45533</v>
      </c>
      <c r="P99217" s="7">
        <v>0.83333333333333337</v>
      </c>
    </row>
    <row r="99218" spans="1:16" x14ac:dyDescent="0.25">
      <c r="A99218" s="10">
        <v>45533.834027777775</v>
      </c>
      <c r="B99218" t="s">
        <v>14</v>
      </c>
      <c r="C99218">
        <v>93.991538461538397</v>
      </c>
      <c r="D99218">
        <v>5</v>
      </c>
      <c r="E99218" s="9">
        <v>598.89246381299802</v>
      </c>
      <c r="F99218">
        <v>491.25954079254001</v>
      </c>
      <c r="G99218">
        <v>98.251908158508101</v>
      </c>
      <c r="H99218">
        <v>0</v>
      </c>
      <c r="I99218">
        <v>90.152004605533406</v>
      </c>
      <c r="J99218">
        <v>2.1698461</v>
      </c>
      <c r="K99218">
        <v>44</v>
      </c>
      <c r="L99218" s="9">
        <f t="shared" si="1550"/>
        <v>0</v>
      </c>
      <c r="O99218" s="8">
        <v>45533</v>
      </c>
      <c r="P99218" s="7">
        <v>0.83402777777777781</v>
      </c>
    </row>
    <row r="99219" spans="1:16" x14ac:dyDescent="0.25">
      <c r="A99219" s="10">
        <v>45533.834722222222</v>
      </c>
      <c r="B99219" t="s">
        <v>14</v>
      </c>
      <c r="C99219">
        <v>93.517272727272697</v>
      </c>
      <c r="D99219">
        <v>6</v>
      </c>
      <c r="E99219" s="9">
        <v>505.37519108572502</v>
      </c>
      <c r="F99219">
        <v>584.776813519813</v>
      </c>
      <c r="G99219">
        <v>97.4628022533022</v>
      </c>
      <c r="H99219">
        <v>0</v>
      </c>
      <c r="I99219">
        <v>90.152004605533406</v>
      </c>
      <c r="J99219">
        <v>1.6200365000000001</v>
      </c>
      <c r="K99219">
        <v>44</v>
      </c>
      <c r="L99219" s="9">
        <f t="shared" si="1550"/>
        <v>0</v>
      </c>
      <c r="O99219" s="8">
        <v>45533</v>
      </c>
      <c r="P99219" s="7">
        <v>0.83472222222222225</v>
      </c>
    </row>
    <row r="99220" spans="1:16" x14ac:dyDescent="0.25">
      <c r="A99220" s="10">
        <v>45533.835416666669</v>
      </c>
      <c r="B99220" t="s">
        <v>14</v>
      </c>
      <c r="C99220">
        <v>92.259166666666601</v>
      </c>
      <c r="D99220">
        <v>7</v>
      </c>
      <c r="E99220" s="9">
        <v>413.11602441905899</v>
      </c>
      <c r="F99220">
        <v>677.03598018647995</v>
      </c>
      <c r="G99220">
        <v>96.719425740925701</v>
      </c>
      <c r="H99220">
        <v>0</v>
      </c>
      <c r="I99220">
        <v>90.152004605533406</v>
      </c>
      <c r="J99220">
        <v>0.74130310000000099</v>
      </c>
      <c r="K99220">
        <v>44</v>
      </c>
      <c r="L99220" s="9">
        <f t="shared" si="1550"/>
        <v>0</v>
      </c>
      <c r="O99220" s="8">
        <v>45533</v>
      </c>
      <c r="P99220" s="7">
        <v>0.8354166666666667</v>
      </c>
    </row>
    <row r="99221" spans="1:16" x14ac:dyDescent="0.25">
      <c r="A99221" s="10">
        <v>45533.836111111108</v>
      </c>
      <c r="B99221" t="s">
        <v>14</v>
      </c>
      <c r="C99221">
        <v>91.888750000000002</v>
      </c>
      <c r="D99221">
        <v>8</v>
      </c>
      <c r="E99221" s="9">
        <v>321.22727441905897</v>
      </c>
      <c r="F99221">
        <v>768.92473018648002</v>
      </c>
      <c r="G99221">
        <v>96.115591273310002</v>
      </c>
      <c r="H99221">
        <v>0</v>
      </c>
      <c r="I99221">
        <v>90.152004605533406</v>
      </c>
      <c r="J99221">
        <v>3.1990875000000001</v>
      </c>
      <c r="K99221">
        <v>44</v>
      </c>
      <c r="L99221" s="9">
        <f t="shared" si="1550"/>
        <v>0</v>
      </c>
      <c r="O99221" s="8">
        <v>45533</v>
      </c>
      <c r="P99221" s="7">
        <v>0.83611111111111114</v>
      </c>
    </row>
    <row r="99222" spans="1:16" x14ac:dyDescent="0.25">
      <c r="A99222" s="10">
        <v>45533.836805555555</v>
      </c>
      <c r="B99222" t="s">
        <v>14</v>
      </c>
      <c r="C99222">
        <v>92.582857142857094</v>
      </c>
      <c r="D99222">
        <v>9</v>
      </c>
      <c r="E99222" s="9">
        <v>228.64441727620101</v>
      </c>
      <c r="F99222">
        <v>861.50758732933696</v>
      </c>
      <c r="G99222">
        <v>95.723065258815197</v>
      </c>
      <c r="H99222">
        <v>0</v>
      </c>
      <c r="I99222">
        <v>90.152004605533406</v>
      </c>
      <c r="J99222">
        <v>3.1359784999999998</v>
      </c>
      <c r="K99222">
        <v>44</v>
      </c>
      <c r="L99222" s="9">
        <f t="shared" si="1550"/>
        <v>0</v>
      </c>
      <c r="O99222" s="8">
        <v>45533</v>
      </c>
      <c r="P99222" s="7">
        <v>0.83680555555555558</v>
      </c>
    </row>
    <row r="99223" spans="1:16" x14ac:dyDescent="0.25">
      <c r="A99223" s="10">
        <v>45533.837500000001</v>
      </c>
      <c r="B99223" t="s">
        <v>14</v>
      </c>
      <c r="C99223">
        <v>91.435312499999995</v>
      </c>
      <c r="D99223">
        <v>10</v>
      </c>
      <c r="E99223" s="9">
        <v>137.209104776201</v>
      </c>
      <c r="F99223">
        <v>952.94289982933697</v>
      </c>
      <c r="G99223">
        <v>95.294289982933705</v>
      </c>
      <c r="H99223">
        <v>0</v>
      </c>
      <c r="I99223">
        <v>90.152004605533406</v>
      </c>
      <c r="J99223">
        <v>1.3706445</v>
      </c>
      <c r="K99223">
        <v>44</v>
      </c>
      <c r="L99223" s="9">
        <f t="shared" si="1550"/>
        <v>0</v>
      </c>
      <c r="O99223" s="8">
        <v>45533</v>
      </c>
      <c r="P99223" s="7">
        <v>0.83750000000000002</v>
      </c>
    </row>
    <row r="99224" spans="1:16" x14ac:dyDescent="0.25">
      <c r="A99224" s="10">
        <v>45533.838194444441</v>
      </c>
      <c r="B99224" t="s">
        <v>13</v>
      </c>
      <c r="C99224">
        <v>93.81</v>
      </c>
      <c r="D99224">
        <v>0</v>
      </c>
      <c r="E99224" s="9">
        <v>1075.3091047762</v>
      </c>
      <c r="F99224">
        <v>0</v>
      </c>
      <c r="G99224">
        <v>0</v>
      </c>
      <c r="H99224">
        <v>-14.8428998293373</v>
      </c>
      <c r="I99224">
        <v>75.309104776195994</v>
      </c>
      <c r="J99224">
        <v>-0.80081579999999797</v>
      </c>
      <c r="K99224">
        <v>44</v>
      </c>
      <c r="L99224" s="9">
        <f t="shared" si="1550"/>
        <v>0</v>
      </c>
      <c r="O99224" s="8">
        <v>45533</v>
      </c>
      <c r="P99224" s="7">
        <v>0.83819444444444446</v>
      </c>
    </row>
    <row r="99225" spans="1:16" x14ac:dyDescent="0.25">
      <c r="A99225" s="10">
        <v>45533.838888888888</v>
      </c>
      <c r="B99225" t="s">
        <v>14</v>
      </c>
      <c r="C99225">
        <v>92.157857142857097</v>
      </c>
      <c r="D99225">
        <v>1</v>
      </c>
      <c r="E99225" s="9">
        <v>983.15124763334495</v>
      </c>
      <c r="F99225">
        <v>92.157857142857097</v>
      </c>
      <c r="G99225">
        <v>92.157857142857097</v>
      </c>
      <c r="H99225">
        <v>0</v>
      </c>
      <c r="I99225">
        <v>75.309104776195994</v>
      </c>
      <c r="J99225">
        <v>1.7148692000000001</v>
      </c>
      <c r="K99225">
        <v>44</v>
      </c>
      <c r="L99225" s="9">
        <f t="shared" si="1550"/>
        <v>0</v>
      </c>
      <c r="O99225" s="8">
        <v>45533</v>
      </c>
      <c r="P99225" s="7">
        <v>0.83888888888888891</v>
      </c>
    </row>
    <row r="99226" spans="1:16" x14ac:dyDescent="0.25">
      <c r="A99226" s="10">
        <v>45533.839583333334</v>
      </c>
      <c r="B99226" t="s">
        <v>14</v>
      </c>
      <c r="C99226">
        <v>94.023953488372101</v>
      </c>
      <c r="D99226">
        <v>2</v>
      </c>
      <c r="E99226" s="9">
        <v>889.12729414497198</v>
      </c>
      <c r="F99226">
        <v>186.18181063122901</v>
      </c>
      <c r="G99226">
        <v>93.090905315614606</v>
      </c>
      <c r="H99226">
        <v>0</v>
      </c>
      <c r="I99226">
        <v>75.309104776195994</v>
      </c>
      <c r="J99226">
        <v>1.3750982</v>
      </c>
      <c r="K99226">
        <v>44</v>
      </c>
      <c r="L99226" s="9">
        <f t="shared" si="1550"/>
        <v>0</v>
      </c>
      <c r="O99226" s="8">
        <v>45533</v>
      </c>
      <c r="P99226" s="7">
        <v>0.83958333333333335</v>
      </c>
    </row>
    <row r="99227" spans="1:16" x14ac:dyDescent="0.25">
      <c r="A99227" s="10">
        <v>45533.840277777781</v>
      </c>
      <c r="B99227" t="s">
        <v>14</v>
      </c>
      <c r="C99227">
        <v>96.7147619047619</v>
      </c>
      <c r="D99227">
        <v>3</v>
      </c>
      <c r="E99227" s="9">
        <v>792.41253224021102</v>
      </c>
      <c r="F99227">
        <v>282.89657253599103</v>
      </c>
      <c r="G99227">
        <v>94.298857511996999</v>
      </c>
      <c r="H99227">
        <v>0</v>
      </c>
      <c r="I99227">
        <v>75.309104776195994</v>
      </c>
      <c r="J99227">
        <v>2.3712797999999999</v>
      </c>
      <c r="K99227">
        <v>44</v>
      </c>
      <c r="L99227" s="9">
        <f t="shared" si="1550"/>
        <v>0</v>
      </c>
      <c r="O99227" s="8">
        <v>45533</v>
      </c>
      <c r="P99227" s="7">
        <v>0.84027777777777779</v>
      </c>
    </row>
    <row r="99228" spans="1:16" x14ac:dyDescent="0.25">
      <c r="A99228" s="10">
        <v>45533.84097222222</v>
      </c>
      <c r="B99228" t="s">
        <v>14</v>
      </c>
      <c r="C99228">
        <v>100.326206896551</v>
      </c>
      <c r="D99228">
        <v>4</v>
      </c>
      <c r="E99228" s="9">
        <v>692.08632534365904</v>
      </c>
      <c r="F99228">
        <v>383.22277943254198</v>
      </c>
      <c r="G99228">
        <v>95.805694858135695</v>
      </c>
      <c r="H99228">
        <v>0</v>
      </c>
      <c r="I99228">
        <v>75.309104776195994</v>
      </c>
      <c r="J99228">
        <v>3.0475146999999998</v>
      </c>
      <c r="K99228">
        <v>44</v>
      </c>
      <c r="L99228" s="9">
        <f t="shared" si="1550"/>
        <v>0</v>
      </c>
      <c r="O99228" s="8">
        <v>45533</v>
      </c>
      <c r="P99228" s="7">
        <v>0.84097222222222223</v>
      </c>
    </row>
    <row r="99229" spans="1:16" x14ac:dyDescent="0.25">
      <c r="A99229" s="10">
        <v>45533.841666666667</v>
      </c>
      <c r="B99229" t="s">
        <v>14</v>
      </c>
      <c r="C99229">
        <v>101.572857142857</v>
      </c>
      <c r="D99229">
        <v>5</v>
      </c>
      <c r="E99229" s="9">
        <v>590.51346820080198</v>
      </c>
      <c r="F99229">
        <v>484.79563657540001</v>
      </c>
      <c r="G99229">
        <v>96.959127315079996</v>
      </c>
      <c r="H99229">
        <v>0</v>
      </c>
      <c r="I99229">
        <v>75.309104776195994</v>
      </c>
      <c r="J99229">
        <v>1.42185029999999</v>
      </c>
      <c r="K99229">
        <v>44</v>
      </c>
      <c r="L99229" s="9">
        <f t="shared" si="1550"/>
        <v>0</v>
      </c>
      <c r="O99229" s="8">
        <v>45533</v>
      </c>
      <c r="P99229" s="7">
        <v>0.84166666666666667</v>
      </c>
    </row>
    <row r="99230" spans="1:16" x14ac:dyDescent="0.25">
      <c r="A99230" s="10">
        <v>45533.842361111114</v>
      </c>
      <c r="B99230" t="s">
        <v>14</v>
      </c>
      <c r="C99230">
        <v>102.37222222222201</v>
      </c>
      <c r="D99230">
        <v>6</v>
      </c>
      <c r="E99230" s="9">
        <v>488.14124597857898</v>
      </c>
      <c r="F99230">
        <v>587.16785879762199</v>
      </c>
      <c r="G99230">
        <v>97.861309799603703</v>
      </c>
      <c r="H99230">
        <v>0</v>
      </c>
      <c r="I99230">
        <v>75.309104776195994</v>
      </c>
      <c r="J99230">
        <v>1.85653939999999</v>
      </c>
      <c r="K99230">
        <v>44</v>
      </c>
      <c r="L99230" s="9">
        <f t="shared" si="1550"/>
        <v>0</v>
      </c>
      <c r="O99230" s="8">
        <v>45533</v>
      </c>
      <c r="P99230" s="7">
        <v>0.84236111111111112</v>
      </c>
    </row>
    <row r="99231" spans="1:16" x14ac:dyDescent="0.25">
      <c r="A99231" s="10">
        <v>45533.843055555553</v>
      </c>
      <c r="B99231" t="s">
        <v>13</v>
      </c>
      <c r="C99231">
        <v>99.590526315789404</v>
      </c>
      <c r="D99231">
        <v>0</v>
      </c>
      <c r="E99231" s="9">
        <v>1085.68440387331</v>
      </c>
      <c r="F99231">
        <v>0</v>
      </c>
      <c r="G99231">
        <v>0</v>
      </c>
      <c r="H99231">
        <v>10.3752990971145</v>
      </c>
      <c r="I99231">
        <v>85.6844038733106</v>
      </c>
      <c r="J99231">
        <v>-0.51753519999999997</v>
      </c>
      <c r="K99231">
        <v>44</v>
      </c>
      <c r="L99231" s="9">
        <f t="shared" si="1550"/>
        <v>1</v>
      </c>
      <c r="O99231" s="8">
        <v>45533</v>
      </c>
      <c r="P99231" s="7">
        <v>0.84305555555555556</v>
      </c>
    </row>
    <row r="99232" spans="1:16" x14ac:dyDescent="0.25">
      <c r="A99232" s="10">
        <v>45534.53402777778</v>
      </c>
      <c r="B99232" t="s">
        <v>11</v>
      </c>
      <c r="C99232">
        <v>83.35</v>
      </c>
      <c r="D99232">
        <v>0</v>
      </c>
      <c r="E99232" s="9">
        <v>1085.68440387331</v>
      </c>
      <c r="F99232">
        <v>0</v>
      </c>
      <c r="G99232">
        <v>0</v>
      </c>
      <c r="H99232">
        <v>0</v>
      </c>
      <c r="I99232">
        <v>85.6844038733106</v>
      </c>
      <c r="J99232">
        <v>-14.310230000000001</v>
      </c>
      <c r="K99232">
        <v>44</v>
      </c>
      <c r="L99232" s="9">
        <f t="shared" si="1550"/>
        <v>0</v>
      </c>
      <c r="O99232" s="8">
        <v>45534</v>
      </c>
      <c r="P99232" s="7">
        <v>0.53402777777777777</v>
      </c>
    </row>
    <row r="99233" spans="1:16" x14ac:dyDescent="0.25">
      <c r="A99233" s="10">
        <v>45534.537499999999</v>
      </c>
      <c r="B99233" t="s">
        <v>12</v>
      </c>
      <c r="C99233">
        <v>81.22</v>
      </c>
      <c r="D99233">
        <v>-1</v>
      </c>
      <c r="E99233" s="9">
        <v>1166.90440387331</v>
      </c>
      <c r="F99233">
        <v>-81.22</v>
      </c>
      <c r="G99233">
        <v>81.22</v>
      </c>
      <c r="H99233">
        <v>0</v>
      </c>
      <c r="I99233">
        <v>85.6844038733106</v>
      </c>
      <c r="J99233">
        <v>-10.809049999999999</v>
      </c>
      <c r="K99233">
        <v>44</v>
      </c>
      <c r="L99233" s="9">
        <f t="shared" si="1550"/>
        <v>0</v>
      </c>
      <c r="O99233" s="8">
        <v>45534</v>
      </c>
      <c r="P99233" s="7">
        <v>0.53749999999999998</v>
      </c>
    </row>
    <row r="99234" spans="1:16" x14ac:dyDescent="0.25">
      <c r="A99234" s="10">
        <v>45534.544444444444</v>
      </c>
      <c r="B99234" t="s">
        <v>12</v>
      </c>
      <c r="C99234">
        <v>85.662162162162105</v>
      </c>
      <c r="D99234">
        <v>-2</v>
      </c>
      <c r="E99234" s="9">
        <v>1252.56656603547</v>
      </c>
      <c r="F99234">
        <v>-166.88216216216199</v>
      </c>
      <c r="G99234">
        <v>83.441081081080995</v>
      </c>
      <c r="H99234">
        <v>0</v>
      </c>
      <c r="I99234">
        <v>85.6844038733106</v>
      </c>
      <c r="J99234">
        <v>-7.3970116666666597</v>
      </c>
      <c r="K99234">
        <v>44</v>
      </c>
      <c r="L99234" s="9">
        <f t="shared" si="1550"/>
        <v>0</v>
      </c>
      <c r="O99234" s="8">
        <v>45534</v>
      </c>
      <c r="P99234" s="7">
        <v>0.5444444444444444</v>
      </c>
    </row>
    <row r="99235" spans="1:16" x14ac:dyDescent="0.25">
      <c r="A99235" s="10">
        <v>45534.568055555559</v>
      </c>
      <c r="B99235" t="s">
        <v>12</v>
      </c>
      <c r="C99235">
        <v>89.268571428571406</v>
      </c>
      <c r="D99235">
        <v>-3</v>
      </c>
      <c r="E99235" s="9">
        <v>1341.8351374640499</v>
      </c>
      <c r="F99235">
        <v>-256.15073359073301</v>
      </c>
      <c r="G99235">
        <v>85.383577863577798</v>
      </c>
      <c r="H99235">
        <v>0</v>
      </c>
      <c r="I99235">
        <v>85.6844038733106</v>
      </c>
      <c r="J99235">
        <v>-6.5409812499999997</v>
      </c>
      <c r="K99235">
        <v>44</v>
      </c>
      <c r="L99235" s="9">
        <f t="shared" si="1550"/>
        <v>0</v>
      </c>
      <c r="O99235" s="8">
        <v>45534</v>
      </c>
      <c r="P99235" s="7">
        <v>0.56805555555555554</v>
      </c>
    </row>
    <row r="99236" spans="1:16" x14ac:dyDescent="0.25">
      <c r="A99236" s="10">
        <v>45534.578472222223</v>
      </c>
      <c r="B99236" t="s">
        <v>12</v>
      </c>
      <c r="C99236">
        <v>91.48</v>
      </c>
      <c r="D99236">
        <v>-4</v>
      </c>
      <c r="E99236" s="9">
        <v>1433.3151374640499</v>
      </c>
      <c r="F99236">
        <v>-347.63073359073297</v>
      </c>
      <c r="G99236">
        <v>86.9076833976834</v>
      </c>
      <c r="H99236">
        <v>0</v>
      </c>
      <c r="I99236">
        <v>85.6844038733106</v>
      </c>
      <c r="J99236">
        <v>-6.8506299999999998</v>
      </c>
      <c r="K99236">
        <v>44</v>
      </c>
      <c r="L99236" s="9">
        <f t="shared" si="1550"/>
        <v>0</v>
      </c>
      <c r="O99236" s="8">
        <v>45534</v>
      </c>
      <c r="P99236" s="7">
        <v>0.57847222222222228</v>
      </c>
    </row>
    <row r="99237" spans="1:16" x14ac:dyDescent="0.25">
      <c r="A99237" s="10">
        <v>45534.580555555556</v>
      </c>
      <c r="B99237" t="s">
        <v>12</v>
      </c>
      <c r="C99237">
        <v>91.1636363636363</v>
      </c>
      <c r="D99237">
        <v>-5</v>
      </c>
      <c r="E99237" s="9">
        <v>1524.47877382768</v>
      </c>
      <c r="F99237">
        <v>-438.79436995436902</v>
      </c>
      <c r="G99237">
        <v>87.758873990873894</v>
      </c>
      <c r="H99237">
        <v>0</v>
      </c>
      <c r="I99237">
        <v>85.6844038733106</v>
      </c>
      <c r="J99237">
        <v>-7.4612646666666604</v>
      </c>
      <c r="K99237">
        <v>44</v>
      </c>
      <c r="L99237" s="9">
        <f t="shared" si="1550"/>
        <v>0</v>
      </c>
      <c r="O99237" s="8">
        <v>45534</v>
      </c>
      <c r="P99237" s="7">
        <v>0.5805555555555556</v>
      </c>
    </row>
    <row r="99238" spans="1:16" x14ac:dyDescent="0.25">
      <c r="A99238" s="10">
        <v>45534.584722222222</v>
      </c>
      <c r="B99238" t="s">
        <v>12</v>
      </c>
      <c r="C99238">
        <v>91.07</v>
      </c>
      <c r="D99238">
        <v>-6</v>
      </c>
      <c r="E99238" s="9">
        <v>1615.54877382768</v>
      </c>
      <c r="F99238">
        <v>-529.86436995436998</v>
      </c>
      <c r="G99238">
        <v>88.310728325728306</v>
      </c>
      <c r="H99238">
        <v>0</v>
      </c>
      <c r="I99238">
        <v>85.6844038733106</v>
      </c>
      <c r="J99238">
        <v>-4.9116697142857104</v>
      </c>
      <c r="K99238">
        <v>44</v>
      </c>
      <c r="L99238" s="9">
        <f t="shared" si="1550"/>
        <v>0</v>
      </c>
      <c r="O99238" s="8">
        <v>45534</v>
      </c>
      <c r="P99238" s="7">
        <v>0.58472222222222225</v>
      </c>
    </row>
    <row r="99239" spans="1:16" x14ac:dyDescent="0.25">
      <c r="A99239" s="10">
        <v>45534.585416666669</v>
      </c>
      <c r="B99239" t="s">
        <v>12</v>
      </c>
      <c r="C99239">
        <v>91.1666666666666</v>
      </c>
      <c r="D99239">
        <v>-7</v>
      </c>
      <c r="E99239" s="9">
        <v>1706.7154404943501</v>
      </c>
      <c r="F99239">
        <v>-621.03103662103604</v>
      </c>
      <c r="G99239">
        <v>88.718719517290907</v>
      </c>
      <c r="H99239">
        <v>0</v>
      </c>
      <c r="I99239">
        <v>85.6844038733106</v>
      </c>
      <c r="J99239">
        <v>-1.8154110000000001</v>
      </c>
      <c r="K99239">
        <v>44</v>
      </c>
      <c r="L99239" s="9">
        <f t="shared" si="1550"/>
        <v>0</v>
      </c>
      <c r="O99239" s="8">
        <v>45534</v>
      </c>
      <c r="P99239" s="7">
        <v>0.5854166666666667</v>
      </c>
    </row>
    <row r="99240" spans="1:16" x14ac:dyDescent="0.25">
      <c r="A99240" s="10">
        <v>45534.592361111114</v>
      </c>
      <c r="B99240" t="s">
        <v>12</v>
      </c>
      <c r="C99240">
        <v>90.9</v>
      </c>
      <c r="D99240">
        <v>-8</v>
      </c>
      <c r="E99240" s="9">
        <v>1797.61544049435</v>
      </c>
      <c r="F99240">
        <v>-711.93103662103601</v>
      </c>
      <c r="G99240">
        <v>88.991379577629502</v>
      </c>
      <c r="H99240">
        <v>0</v>
      </c>
      <c r="I99240">
        <v>85.6844038733106</v>
      </c>
      <c r="J99240">
        <v>-0.42998033333333302</v>
      </c>
      <c r="K99240">
        <v>44</v>
      </c>
      <c r="L99240" s="9">
        <f t="shared" si="1550"/>
        <v>0</v>
      </c>
      <c r="O99240" s="8">
        <v>45534</v>
      </c>
      <c r="P99240" s="7">
        <v>0.59236111111111112</v>
      </c>
    </row>
    <row r="99241" spans="1:16" x14ac:dyDescent="0.25">
      <c r="A99241" s="10">
        <v>45534.593055555553</v>
      </c>
      <c r="B99241" t="s">
        <v>12</v>
      </c>
      <c r="C99241">
        <v>91.689599999999899</v>
      </c>
      <c r="D99241">
        <v>-9</v>
      </c>
      <c r="E99241" s="9">
        <v>1889.3050404943499</v>
      </c>
      <c r="F99241">
        <v>-803.62063662103606</v>
      </c>
      <c r="G99241">
        <v>89.291181846781797</v>
      </c>
      <c r="H99241">
        <v>0</v>
      </c>
      <c r="I99241">
        <v>85.6844038733106</v>
      </c>
      <c r="J99241">
        <v>-0.77350029999999903</v>
      </c>
      <c r="K99241">
        <v>44</v>
      </c>
      <c r="L99241" s="9">
        <f t="shared" si="1550"/>
        <v>0</v>
      </c>
      <c r="O99241" s="8">
        <v>45534</v>
      </c>
      <c r="P99241" s="7">
        <v>0.59305555555555556</v>
      </c>
    </row>
    <row r="99242" spans="1:16" x14ac:dyDescent="0.25">
      <c r="A99242" s="10">
        <v>45534.59375</v>
      </c>
      <c r="B99242" t="s">
        <v>13</v>
      </c>
      <c r="C99242">
        <v>91.063333333333304</v>
      </c>
      <c r="D99242">
        <v>0</v>
      </c>
      <c r="E99242" s="9">
        <v>1069.73504049435</v>
      </c>
      <c r="F99242">
        <v>0</v>
      </c>
      <c r="G99242">
        <v>0</v>
      </c>
      <c r="H99242">
        <v>-15.949363378963</v>
      </c>
      <c r="I99242">
        <v>69.735040494347501</v>
      </c>
      <c r="J99242">
        <v>0.50139630000000102</v>
      </c>
      <c r="K99242">
        <v>44</v>
      </c>
      <c r="L99242" s="9">
        <f t="shared" si="1550"/>
        <v>0</v>
      </c>
      <c r="O99242" s="8">
        <v>45534</v>
      </c>
      <c r="P99242" s="7">
        <v>0.59375</v>
      </c>
    </row>
    <row r="99243" spans="1:16" x14ac:dyDescent="0.25">
      <c r="A99243" s="10">
        <v>45534.595138888886</v>
      </c>
      <c r="B99243" t="s">
        <v>12</v>
      </c>
      <c r="C99243">
        <v>91.95</v>
      </c>
      <c r="D99243">
        <v>-1</v>
      </c>
      <c r="E99243" s="9">
        <v>1161.68504049435</v>
      </c>
      <c r="F99243">
        <v>-91.95</v>
      </c>
      <c r="G99243">
        <v>91.95</v>
      </c>
      <c r="H99243">
        <v>0</v>
      </c>
      <c r="I99243">
        <v>69.735040494347501</v>
      </c>
      <c r="J99243">
        <v>-0.51996359999999897</v>
      </c>
      <c r="K99243">
        <v>44</v>
      </c>
      <c r="L99243" s="9">
        <f t="shared" si="1550"/>
        <v>0</v>
      </c>
      <c r="O99243" s="8">
        <v>45534</v>
      </c>
      <c r="P99243" s="7">
        <v>0.59513888888888888</v>
      </c>
    </row>
    <row r="99244" spans="1:16" x14ac:dyDescent="0.25">
      <c r="A99244" s="10">
        <v>45534.604166666664</v>
      </c>
      <c r="B99244" t="s">
        <v>12</v>
      </c>
      <c r="C99244">
        <v>91.971904761904696</v>
      </c>
      <c r="D99244">
        <v>-2</v>
      </c>
      <c r="E99244" s="9">
        <v>1253.6569452562501</v>
      </c>
      <c r="F99244">
        <v>-183.92190476190399</v>
      </c>
      <c r="G99244">
        <v>91.960952380952307</v>
      </c>
      <c r="H99244">
        <v>0</v>
      </c>
      <c r="I99244">
        <v>69.735040494347501</v>
      </c>
      <c r="J99244">
        <v>-3.04722234999999</v>
      </c>
      <c r="K99244">
        <v>44</v>
      </c>
      <c r="L99244" s="9">
        <f t="shared" si="1550"/>
        <v>0</v>
      </c>
      <c r="O99244" s="8">
        <v>45534</v>
      </c>
      <c r="P99244" s="7">
        <v>0.60416666666666663</v>
      </c>
    </row>
    <row r="99245" spans="1:16" x14ac:dyDescent="0.25">
      <c r="A99245" s="10">
        <v>45534.606944444444</v>
      </c>
      <c r="B99245" t="s">
        <v>12</v>
      </c>
      <c r="C99245">
        <v>91.95</v>
      </c>
      <c r="D99245">
        <v>-3</v>
      </c>
      <c r="E99245" s="9">
        <v>1345.6069452562499</v>
      </c>
      <c r="F99245">
        <v>-275.87190476190398</v>
      </c>
      <c r="G99245">
        <v>91.957301587301501</v>
      </c>
      <c r="H99245">
        <v>0</v>
      </c>
      <c r="I99245">
        <v>69.735040494347501</v>
      </c>
      <c r="J99245">
        <v>-4.9516556499999904</v>
      </c>
      <c r="K99245">
        <v>44</v>
      </c>
      <c r="L99245" s="9">
        <f t="shared" si="1550"/>
        <v>0</v>
      </c>
      <c r="O99245" s="8">
        <v>45534</v>
      </c>
      <c r="P99245" s="7">
        <v>0.6069444444444444</v>
      </c>
    </row>
    <row r="99246" spans="1:16" x14ac:dyDescent="0.25">
      <c r="A99246" s="10">
        <v>45534.609027777777</v>
      </c>
      <c r="B99246" t="s">
        <v>12</v>
      </c>
      <c r="C99246">
        <v>93.69</v>
      </c>
      <c r="D99246">
        <v>-4</v>
      </c>
      <c r="E99246" s="9">
        <v>1439.29694525625</v>
      </c>
      <c r="F99246">
        <v>-369.56190476190397</v>
      </c>
      <c r="G99246">
        <v>92.390476190476093</v>
      </c>
      <c r="H99246">
        <v>0</v>
      </c>
      <c r="I99246">
        <v>69.735040494347501</v>
      </c>
      <c r="J99246">
        <v>-3.5662551499999902</v>
      </c>
      <c r="K99246">
        <v>44</v>
      </c>
      <c r="L99246" s="9">
        <f t="shared" si="1550"/>
        <v>0</v>
      </c>
      <c r="O99246" s="8">
        <v>45534</v>
      </c>
      <c r="P99246" s="7">
        <v>0.60902777777777772</v>
      </c>
    </row>
    <row r="99247" spans="1:16" x14ac:dyDescent="0.25">
      <c r="A99247" s="10">
        <v>45534.611805555556</v>
      </c>
      <c r="B99247" t="s">
        <v>12</v>
      </c>
      <c r="C99247">
        <v>93.4984210526315</v>
      </c>
      <c r="D99247">
        <v>-5</v>
      </c>
      <c r="E99247" s="9">
        <v>1532.7953663088899</v>
      </c>
      <c r="F99247">
        <v>-463.06032581453599</v>
      </c>
      <c r="G99247">
        <v>92.6120651629072</v>
      </c>
      <c r="H99247">
        <v>0</v>
      </c>
      <c r="I99247">
        <v>69.735040494347501</v>
      </c>
      <c r="J99247">
        <v>-1.0631209499999901</v>
      </c>
      <c r="K99247">
        <v>44</v>
      </c>
      <c r="L99247" s="9">
        <f t="shared" si="1550"/>
        <v>0</v>
      </c>
      <c r="O99247" s="8">
        <v>45534</v>
      </c>
      <c r="P99247" s="7">
        <v>0.6118055555555556</v>
      </c>
    </row>
    <row r="99248" spans="1:16" x14ac:dyDescent="0.25">
      <c r="A99248" s="10">
        <v>45534.616666666669</v>
      </c>
      <c r="B99248" t="s">
        <v>12</v>
      </c>
      <c r="C99248">
        <v>93.81</v>
      </c>
      <c r="D99248">
        <v>-6</v>
      </c>
      <c r="E99248" s="9">
        <v>1626.6053663088901</v>
      </c>
      <c r="F99248">
        <v>-556.87032581453605</v>
      </c>
      <c r="G99248">
        <v>92.811720969089293</v>
      </c>
      <c r="H99248">
        <v>0</v>
      </c>
      <c r="I99248">
        <v>69.735040494347501</v>
      </c>
      <c r="J99248">
        <v>-0.95949594999999999</v>
      </c>
      <c r="K99248">
        <v>44</v>
      </c>
      <c r="L99248" s="9">
        <f t="shared" si="1550"/>
        <v>0</v>
      </c>
      <c r="O99248" s="8">
        <v>45534</v>
      </c>
      <c r="P99248" s="7">
        <v>0.6166666666666667</v>
      </c>
    </row>
    <row r="99249" spans="1:16" x14ac:dyDescent="0.25">
      <c r="A99249" s="10">
        <v>45534.625</v>
      </c>
      <c r="B99249" t="s">
        <v>12</v>
      </c>
      <c r="C99249">
        <v>92.8</v>
      </c>
      <c r="D99249">
        <v>-7</v>
      </c>
      <c r="E99249" s="9">
        <v>1719.4053663088901</v>
      </c>
      <c r="F99249">
        <v>-649.670325814536</v>
      </c>
      <c r="G99249">
        <v>92.810046544933698</v>
      </c>
      <c r="H99249">
        <v>0</v>
      </c>
      <c r="I99249">
        <v>69.735040494347501</v>
      </c>
      <c r="J99249">
        <v>-2.7131069499999998</v>
      </c>
      <c r="K99249">
        <v>44</v>
      </c>
      <c r="L99249" s="9">
        <f t="shared" si="1550"/>
        <v>0</v>
      </c>
      <c r="O99249" s="8">
        <v>45534</v>
      </c>
      <c r="P99249" s="7">
        <v>0.625</v>
      </c>
    </row>
    <row r="99250" spans="1:16" x14ac:dyDescent="0.25">
      <c r="A99250" s="10">
        <v>45534.625694444447</v>
      </c>
      <c r="B99250" t="s">
        <v>12</v>
      </c>
      <c r="C99250">
        <v>93.076666666666597</v>
      </c>
      <c r="D99250">
        <v>-8</v>
      </c>
      <c r="E99250" s="9">
        <v>1812.4820329755501</v>
      </c>
      <c r="F99250">
        <v>-742.74699248120203</v>
      </c>
      <c r="G99250">
        <v>92.843374060150296</v>
      </c>
      <c r="H99250">
        <v>0</v>
      </c>
      <c r="I99250">
        <v>69.735040494347501</v>
      </c>
      <c r="J99250">
        <v>-2.0499374499999901</v>
      </c>
      <c r="K99250">
        <v>44</v>
      </c>
      <c r="L99250" s="9">
        <f t="shared" si="1550"/>
        <v>0</v>
      </c>
      <c r="O99250" s="8">
        <v>45534</v>
      </c>
      <c r="P99250" s="7">
        <v>0.62569444444444444</v>
      </c>
    </row>
    <row r="99251" spans="1:16" x14ac:dyDescent="0.25">
      <c r="A99251" s="10">
        <v>45534.62777777778</v>
      </c>
      <c r="B99251" t="s">
        <v>12</v>
      </c>
      <c r="C99251">
        <v>89.27</v>
      </c>
      <c r="D99251">
        <v>-9</v>
      </c>
      <c r="E99251" s="9">
        <v>1901.75203297555</v>
      </c>
      <c r="F99251">
        <v>-832.01699248120201</v>
      </c>
      <c r="G99251">
        <v>92.446332497911399</v>
      </c>
      <c r="H99251">
        <v>0</v>
      </c>
      <c r="I99251">
        <v>69.735040494347501</v>
      </c>
      <c r="J99251">
        <v>-2.4763714499999998</v>
      </c>
      <c r="K99251">
        <v>44</v>
      </c>
      <c r="L99251" s="9">
        <f t="shared" si="1550"/>
        <v>0</v>
      </c>
      <c r="O99251" s="8">
        <v>45534</v>
      </c>
      <c r="P99251" s="7">
        <v>0.62777777777777777</v>
      </c>
    </row>
    <row r="99252" spans="1:16" x14ac:dyDescent="0.25">
      <c r="A99252" s="10">
        <v>45534.628472222219</v>
      </c>
      <c r="B99252" t="s">
        <v>12</v>
      </c>
      <c r="C99252">
        <v>88</v>
      </c>
      <c r="D99252">
        <v>-10</v>
      </c>
      <c r="E99252" s="9">
        <v>1989.75203297555</v>
      </c>
      <c r="F99252">
        <v>-920.01699248120201</v>
      </c>
      <c r="G99252">
        <v>92.001699248120204</v>
      </c>
      <c r="H99252">
        <v>0</v>
      </c>
      <c r="I99252">
        <v>69.735040494347501</v>
      </c>
      <c r="J99252">
        <v>-1.7645559500000001</v>
      </c>
      <c r="K99252">
        <v>44</v>
      </c>
      <c r="L99252" s="9">
        <f t="shared" si="1550"/>
        <v>0</v>
      </c>
      <c r="O99252" s="8">
        <v>45534</v>
      </c>
      <c r="P99252" s="7">
        <v>0.62847222222222221</v>
      </c>
    </row>
    <row r="99253" spans="1:16" x14ac:dyDescent="0.25">
      <c r="A99253" s="10">
        <v>45534.629166666666</v>
      </c>
      <c r="B99253" t="s">
        <v>13</v>
      </c>
      <c r="C99253">
        <v>88.329230769230705</v>
      </c>
      <c r="D99253">
        <v>0</v>
      </c>
      <c r="E99253" s="9">
        <v>1106.45972528324</v>
      </c>
      <c r="F99253">
        <v>0</v>
      </c>
      <c r="G99253">
        <v>0</v>
      </c>
      <c r="H99253">
        <v>36.724684788895203</v>
      </c>
      <c r="I99253">
        <v>106.45972528324199</v>
      </c>
      <c r="J99253">
        <v>1.2317094499999901</v>
      </c>
      <c r="K99253">
        <v>44</v>
      </c>
      <c r="L99253" s="9">
        <f t="shared" si="1550"/>
        <v>0</v>
      </c>
      <c r="O99253" s="8">
        <v>45534</v>
      </c>
      <c r="P99253" s="7">
        <v>0.62916666666666665</v>
      </c>
    </row>
    <row r="99254" spans="1:16" x14ac:dyDescent="0.25">
      <c r="A99254" s="10">
        <v>45534.640972222223</v>
      </c>
      <c r="B99254" t="s">
        <v>14</v>
      </c>
      <c r="C99254">
        <v>87.29</v>
      </c>
      <c r="D99254">
        <v>1</v>
      </c>
      <c r="E99254" s="9">
        <v>1019.16972528324</v>
      </c>
      <c r="F99254">
        <v>87.29</v>
      </c>
      <c r="G99254">
        <v>87.29</v>
      </c>
      <c r="H99254">
        <v>0</v>
      </c>
      <c r="I99254">
        <v>106.45972528324199</v>
      </c>
      <c r="J99254">
        <v>3.5973052999999902</v>
      </c>
      <c r="K99254">
        <v>44</v>
      </c>
      <c r="L99254" s="9">
        <f t="shared" si="1550"/>
        <v>0</v>
      </c>
      <c r="O99254" s="8">
        <v>45534</v>
      </c>
      <c r="P99254" s="7">
        <v>0.64097222222222228</v>
      </c>
    </row>
    <row r="99255" spans="1:16" x14ac:dyDescent="0.25">
      <c r="A99255" s="10">
        <v>45534.650694444441</v>
      </c>
      <c r="B99255" t="s">
        <v>14</v>
      </c>
      <c r="C99255">
        <v>84.76</v>
      </c>
      <c r="D99255">
        <v>2</v>
      </c>
      <c r="E99255" s="9">
        <v>934.40972528324903</v>
      </c>
      <c r="F99255">
        <v>172.05</v>
      </c>
      <c r="G99255">
        <v>86.025000000000006</v>
      </c>
      <c r="H99255">
        <v>0</v>
      </c>
      <c r="I99255">
        <v>106.45972528324199</v>
      </c>
      <c r="J99255">
        <v>4.29011519999999</v>
      </c>
      <c r="K99255">
        <v>44</v>
      </c>
      <c r="L99255" s="9">
        <f t="shared" si="1550"/>
        <v>0</v>
      </c>
      <c r="O99255" s="8">
        <v>45534</v>
      </c>
      <c r="P99255" s="7">
        <v>0.65069444444444446</v>
      </c>
    </row>
    <row r="99256" spans="1:16" x14ac:dyDescent="0.25">
      <c r="A99256" s="10">
        <v>45534.65347222222</v>
      </c>
      <c r="B99256" t="s">
        <v>14</v>
      </c>
      <c r="C99256">
        <v>84.805000000000007</v>
      </c>
      <c r="D99256">
        <v>3</v>
      </c>
      <c r="E99256" s="9">
        <v>849.60472528324897</v>
      </c>
      <c r="F99256">
        <v>256.85500000000002</v>
      </c>
      <c r="G99256">
        <v>85.618333333333297</v>
      </c>
      <c r="H99256">
        <v>0</v>
      </c>
      <c r="I99256">
        <v>106.45972528324199</v>
      </c>
      <c r="J99256">
        <v>3.2400457999999901</v>
      </c>
      <c r="K99256">
        <v>44</v>
      </c>
      <c r="L99256" s="9">
        <f t="shared" si="1550"/>
        <v>0</v>
      </c>
      <c r="O99256" s="8">
        <v>45534</v>
      </c>
      <c r="P99256" s="7">
        <v>0.65347222222222223</v>
      </c>
    </row>
    <row r="99257" spans="1:16" x14ac:dyDescent="0.25">
      <c r="A99257" s="10">
        <v>45534.658333333333</v>
      </c>
      <c r="B99257" t="s">
        <v>14</v>
      </c>
      <c r="C99257">
        <v>85.138000000000005</v>
      </c>
      <c r="D99257">
        <v>4</v>
      </c>
      <c r="E99257" s="9">
        <v>764.46672528324905</v>
      </c>
      <c r="F99257">
        <v>341.99299999999999</v>
      </c>
      <c r="G99257">
        <v>85.498249999999999</v>
      </c>
      <c r="H99257">
        <v>0</v>
      </c>
      <c r="I99257">
        <v>106.45972528324199</v>
      </c>
      <c r="J99257">
        <v>2.2600403999999901</v>
      </c>
      <c r="K99257">
        <v>44</v>
      </c>
      <c r="L99257" s="9">
        <f t="shared" si="1550"/>
        <v>0</v>
      </c>
      <c r="O99257" s="8">
        <v>45534</v>
      </c>
      <c r="P99257" s="7">
        <v>0.65833333333333333</v>
      </c>
    </row>
    <row r="99258" spans="1:16" x14ac:dyDescent="0.25">
      <c r="A99258" s="10">
        <v>45534.661111111112</v>
      </c>
      <c r="B99258" t="s">
        <v>13</v>
      </c>
      <c r="C99258">
        <v>86.05</v>
      </c>
      <c r="D99258">
        <v>0</v>
      </c>
      <c r="E99258" s="9">
        <v>1108.6667252832401</v>
      </c>
      <c r="F99258">
        <v>0</v>
      </c>
      <c r="G99258">
        <v>0</v>
      </c>
      <c r="H99258">
        <v>2.2069999999999301</v>
      </c>
      <c r="I99258">
        <v>108.666725283242</v>
      </c>
      <c r="J99258">
        <v>-0.895605600000001</v>
      </c>
      <c r="K99258">
        <v>44</v>
      </c>
      <c r="L99258" s="9">
        <f t="shared" si="1550"/>
        <v>0</v>
      </c>
      <c r="O99258" s="8">
        <v>45534</v>
      </c>
      <c r="P99258" s="7">
        <v>0.66111111111111109</v>
      </c>
    </row>
    <row r="99259" spans="1:16" x14ac:dyDescent="0.25">
      <c r="A99259" s="10">
        <v>45534.669444444444</v>
      </c>
      <c r="B99259" t="s">
        <v>14</v>
      </c>
      <c r="C99259">
        <v>83.32</v>
      </c>
      <c r="D99259">
        <v>1</v>
      </c>
      <c r="E99259" s="9">
        <v>1025.3467252832399</v>
      </c>
      <c r="F99259">
        <v>83.32</v>
      </c>
      <c r="G99259">
        <v>83.32</v>
      </c>
      <c r="H99259">
        <v>0</v>
      </c>
      <c r="I99259">
        <v>108.666725283242</v>
      </c>
      <c r="J99259">
        <v>0.90810639999999698</v>
      </c>
      <c r="K99259">
        <v>44</v>
      </c>
      <c r="L99259" s="9">
        <f t="shared" si="1550"/>
        <v>0</v>
      </c>
      <c r="O99259" s="8">
        <v>45534</v>
      </c>
      <c r="P99259" s="7">
        <v>0.6694444444444444</v>
      </c>
    </row>
    <row r="99260" spans="1:16" x14ac:dyDescent="0.25">
      <c r="A99260" s="10">
        <v>45534.670138888891</v>
      </c>
      <c r="B99260" t="s">
        <v>13</v>
      </c>
      <c r="C99260">
        <v>86.12</v>
      </c>
      <c r="D99260">
        <v>0</v>
      </c>
      <c r="E99260" s="9">
        <v>1111.4667252832401</v>
      </c>
      <c r="F99260">
        <v>0</v>
      </c>
      <c r="G99260">
        <v>0</v>
      </c>
      <c r="H99260">
        <v>2.80000000000001</v>
      </c>
      <c r="I99260">
        <v>111.466725283242</v>
      </c>
      <c r="J99260">
        <v>-1.8147446</v>
      </c>
      <c r="K99260">
        <v>44</v>
      </c>
      <c r="L99260" s="9">
        <f t="shared" si="1550"/>
        <v>0</v>
      </c>
      <c r="O99260" s="8">
        <v>45534</v>
      </c>
      <c r="P99260" s="7">
        <v>0.67013888888888884</v>
      </c>
    </row>
    <row r="99261" spans="1:16" x14ac:dyDescent="0.25">
      <c r="A99261" s="10">
        <v>45534.672222222223</v>
      </c>
      <c r="B99261" t="s">
        <v>12</v>
      </c>
      <c r="C99261">
        <v>84.724999999999994</v>
      </c>
      <c r="D99261">
        <v>-1</v>
      </c>
      <c r="E99261" s="9">
        <v>1196.19172528324</v>
      </c>
      <c r="F99261">
        <v>-84.724999999999994</v>
      </c>
      <c r="G99261">
        <v>84.724999999999994</v>
      </c>
      <c r="H99261">
        <v>0</v>
      </c>
      <c r="I99261">
        <v>111.466725283242</v>
      </c>
      <c r="J99261">
        <v>-3.6381535999999999</v>
      </c>
      <c r="K99261">
        <v>44</v>
      </c>
      <c r="L99261" s="9">
        <f t="shared" si="1550"/>
        <v>0</v>
      </c>
      <c r="O99261" s="8">
        <v>45534</v>
      </c>
      <c r="P99261" s="7">
        <v>0.67222222222222228</v>
      </c>
    </row>
    <row r="99262" spans="1:16" x14ac:dyDescent="0.25">
      <c r="A99262" s="10">
        <v>45534.673611111109</v>
      </c>
      <c r="B99262" t="s">
        <v>12</v>
      </c>
      <c r="C99262">
        <v>84</v>
      </c>
      <c r="D99262">
        <v>-2</v>
      </c>
      <c r="E99262" s="9">
        <v>1280.19172528324</v>
      </c>
      <c r="F99262">
        <v>-168.72499999999999</v>
      </c>
      <c r="G99262">
        <v>84.362499999999997</v>
      </c>
      <c r="H99262">
        <v>0</v>
      </c>
      <c r="I99262">
        <v>111.466725283242</v>
      </c>
      <c r="J99262">
        <v>-4.3330456999999996</v>
      </c>
      <c r="K99262">
        <v>44</v>
      </c>
      <c r="L99262" s="9">
        <f t="shared" si="1550"/>
        <v>0</v>
      </c>
      <c r="O99262" s="8">
        <v>45534</v>
      </c>
      <c r="P99262" s="7">
        <v>0.67361111111111116</v>
      </c>
    </row>
    <row r="99263" spans="1:16" x14ac:dyDescent="0.25">
      <c r="A99263" s="10">
        <v>45534.679166666669</v>
      </c>
      <c r="B99263" t="s">
        <v>12</v>
      </c>
      <c r="C99263">
        <v>84.01</v>
      </c>
      <c r="D99263">
        <v>-3</v>
      </c>
      <c r="E99263" s="9">
        <v>1364.20172528324</v>
      </c>
      <c r="F99263">
        <v>-252.73500000000001</v>
      </c>
      <c r="G99263">
        <v>84.245000000000005</v>
      </c>
      <c r="H99263">
        <v>0</v>
      </c>
      <c r="I99263">
        <v>111.466725283242</v>
      </c>
      <c r="J99263">
        <v>-4.5834888999999999</v>
      </c>
      <c r="K99263">
        <v>44</v>
      </c>
      <c r="L99263" s="9">
        <f t="shared" si="1550"/>
        <v>0</v>
      </c>
      <c r="O99263" s="8">
        <v>45534</v>
      </c>
      <c r="P99263" s="7">
        <v>0.6791666666666667</v>
      </c>
    </row>
    <row r="99264" spans="1:16" x14ac:dyDescent="0.25">
      <c r="A99264" s="10">
        <v>45534.679861111108</v>
      </c>
      <c r="B99264" t="s">
        <v>12</v>
      </c>
      <c r="C99264">
        <v>85.995999999999995</v>
      </c>
      <c r="D99264">
        <v>-4</v>
      </c>
      <c r="E99264" s="9">
        <v>1450.1977252832401</v>
      </c>
      <c r="F99264">
        <v>-338.73099999999999</v>
      </c>
      <c r="G99264">
        <v>84.682749999999999</v>
      </c>
      <c r="H99264">
        <v>0</v>
      </c>
      <c r="I99264">
        <v>111.466725283242</v>
      </c>
      <c r="J99264">
        <v>-3.6851715</v>
      </c>
      <c r="K99264">
        <v>44</v>
      </c>
      <c r="L99264" s="9">
        <f t="shared" si="1550"/>
        <v>0</v>
      </c>
      <c r="O99264" s="8">
        <v>45534</v>
      </c>
      <c r="P99264" s="7">
        <v>0.67986111111111114</v>
      </c>
    </row>
    <row r="99265" spans="1:16" x14ac:dyDescent="0.25">
      <c r="A99265" s="10">
        <v>45534.681250000001</v>
      </c>
      <c r="B99265" t="s">
        <v>12</v>
      </c>
      <c r="C99265">
        <v>84.07</v>
      </c>
      <c r="D99265">
        <v>-5</v>
      </c>
      <c r="E99265" s="9">
        <v>1534.26772528324</v>
      </c>
      <c r="F99265">
        <v>-422.80099999999999</v>
      </c>
      <c r="G99265">
        <v>84.560199999999995</v>
      </c>
      <c r="H99265">
        <v>0</v>
      </c>
      <c r="I99265">
        <v>111.466725283242</v>
      </c>
      <c r="J99265">
        <v>-0.42995359999999799</v>
      </c>
      <c r="K99265">
        <v>44</v>
      </c>
      <c r="L99265" s="9">
        <f t="shared" si="1550"/>
        <v>0</v>
      </c>
      <c r="O99265" s="8">
        <v>45534</v>
      </c>
      <c r="P99265" s="7">
        <v>0.68125000000000002</v>
      </c>
    </row>
    <row r="99266" spans="1:16" x14ac:dyDescent="0.25">
      <c r="A99266" s="10">
        <v>45534.684027777781</v>
      </c>
      <c r="B99266" t="s">
        <v>13</v>
      </c>
      <c r="C99266">
        <v>86.4</v>
      </c>
      <c r="D99266">
        <v>0</v>
      </c>
      <c r="E99266" s="9">
        <v>1102.26772528324</v>
      </c>
      <c r="F99266">
        <v>0</v>
      </c>
      <c r="G99266">
        <v>0</v>
      </c>
      <c r="H99266">
        <v>-9.1990000000000105</v>
      </c>
      <c r="I99266">
        <v>102.267725283242</v>
      </c>
      <c r="J99266">
        <v>2.2319201999999998</v>
      </c>
      <c r="K99266">
        <v>44</v>
      </c>
      <c r="L99266" s="9">
        <f t="shared" si="1550"/>
        <v>0</v>
      </c>
      <c r="O99266" s="8">
        <v>45534</v>
      </c>
      <c r="P99266" s="7">
        <v>0.68402777777777779</v>
      </c>
    </row>
    <row r="99267" spans="1:16" x14ac:dyDescent="0.25">
      <c r="A99267" s="10">
        <v>45534.686805555553</v>
      </c>
      <c r="B99267" t="s">
        <v>14</v>
      </c>
      <c r="C99267">
        <v>84</v>
      </c>
      <c r="D99267">
        <v>1</v>
      </c>
      <c r="E99267" s="9">
        <v>1018.26772528324</v>
      </c>
      <c r="F99267">
        <v>84</v>
      </c>
      <c r="G99267">
        <v>84</v>
      </c>
      <c r="H99267">
        <v>0</v>
      </c>
      <c r="I99267">
        <v>102.267725283242</v>
      </c>
      <c r="J99267">
        <v>4.2232332000000001</v>
      </c>
      <c r="K99267">
        <v>44</v>
      </c>
      <c r="L99267" s="9">
        <f t="shared" ref="L99267:L99330" si="1551">IF(DAY(O99267 &lt;&gt; O99268), 1, 0)</f>
        <v>0</v>
      </c>
      <c r="O99267" s="8">
        <v>45534</v>
      </c>
      <c r="P99267" s="7">
        <v>0.68680555555555556</v>
      </c>
    </row>
    <row r="99268" spans="1:16" x14ac:dyDescent="0.25">
      <c r="A99268" s="10">
        <v>45534.6875</v>
      </c>
      <c r="B99268" t="s">
        <v>14</v>
      </c>
      <c r="C99268">
        <v>84.6</v>
      </c>
      <c r="D99268">
        <v>2</v>
      </c>
      <c r="E99268" s="9">
        <v>933.66772528324896</v>
      </c>
      <c r="F99268">
        <v>168.6</v>
      </c>
      <c r="G99268">
        <v>84.3</v>
      </c>
      <c r="H99268">
        <v>0</v>
      </c>
      <c r="I99268">
        <v>102.267725283242</v>
      </c>
      <c r="J99268">
        <v>5.9329862000000002</v>
      </c>
      <c r="K99268">
        <v>44</v>
      </c>
      <c r="L99268" s="9">
        <f t="shared" si="1551"/>
        <v>0</v>
      </c>
      <c r="O99268" s="8">
        <v>45534</v>
      </c>
      <c r="P99268" s="7">
        <v>0.6875</v>
      </c>
    </row>
    <row r="99269" spans="1:16" x14ac:dyDescent="0.25">
      <c r="A99269" s="10">
        <v>45534.691666666666</v>
      </c>
      <c r="B99269" t="s">
        <v>14</v>
      </c>
      <c r="C99269">
        <v>84.78</v>
      </c>
      <c r="D99269">
        <v>3</v>
      </c>
      <c r="E99269" s="9">
        <v>848.88772528324898</v>
      </c>
      <c r="F99269">
        <v>253.38</v>
      </c>
      <c r="G99269">
        <v>84.46</v>
      </c>
      <c r="H99269">
        <v>0</v>
      </c>
      <c r="I99269">
        <v>102.267725283242</v>
      </c>
      <c r="J99269">
        <v>5.8845064000000002</v>
      </c>
      <c r="K99269">
        <v>44</v>
      </c>
      <c r="L99269" s="9">
        <f t="shared" si="1551"/>
        <v>0</v>
      </c>
      <c r="O99269" s="8">
        <v>45534</v>
      </c>
      <c r="P99269" s="7">
        <v>0.69166666666666665</v>
      </c>
    </row>
    <row r="99270" spans="1:16" x14ac:dyDescent="0.25">
      <c r="A99270" s="10">
        <v>45534.693055555559</v>
      </c>
      <c r="B99270" t="s">
        <v>14</v>
      </c>
      <c r="C99270">
        <v>84.13</v>
      </c>
      <c r="D99270">
        <v>4</v>
      </c>
      <c r="E99270" s="9">
        <v>764.75772528324899</v>
      </c>
      <c r="F99270">
        <v>337.51</v>
      </c>
      <c r="G99270">
        <v>84.377499999999998</v>
      </c>
      <c r="H99270">
        <v>0</v>
      </c>
      <c r="I99270">
        <v>102.267725283242</v>
      </c>
      <c r="J99270">
        <v>6.0837614000000002</v>
      </c>
      <c r="K99270">
        <v>44</v>
      </c>
      <c r="L99270" s="9">
        <f t="shared" si="1551"/>
        <v>0</v>
      </c>
      <c r="O99270" s="8">
        <v>45534</v>
      </c>
      <c r="P99270" s="7">
        <v>0.69305555555555554</v>
      </c>
    </row>
    <row r="99271" spans="1:16" x14ac:dyDescent="0.25">
      <c r="A99271" s="10">
        <v>45534.694444444445</v>
      </c>
      <c r="B99271" t="s">
        <v>14</v>
      </c>
      <c r="C99271">
        <v>84.002745098039199</v>
      </c>
      <c r="D99271">
        <v>5</v>
      </c>
      <c r="E99271" s="9">
        <v>680.75498018520898</v>
      </c>
      <c r="F99271">
        <v>421.51274509803898</v>
      </c>
      <c r="G99271">
        <v>84.302549019607795</v>
      </c>
      <c r="H99271">
        <v>0</v>
      </c>
      <c r="I99271">
        <v>102.267725283242</v>
      </c>
      <c r="J99271">
        <v>4.5960127000000002</v>
      </c>
      <c r="K99271">
        <v>44</v>
      </c>
      <c r="L99271" s="9">
        <f t="shared" si="1551"/>
        <v>0</v>
      </c>
      <c r="O99271" s="8">
        <v>45534</v>
      </c>
      <c r="P99271" s="7">
        <v>0.69444444444444442</v>
      </c>
    </row>
    <row r="99272" spans="1:16" x14ac:dyDescent="0.25">
      <c r="A99272" s="10">
        <v>45534.695138888892</v>
      </c>
      <c r="B99272" t="s">
        <v>14</v>
      </c>
      <c r="C99272">
        <v>84</v>
      </c>
      <c r="D99272">
        <v>6</v>
      </c>
      <c r="E99272" s="9">
        <v>596.75498018520898</v>
      </c>
      <c r="F99272">
        <v>505.51274509803898</v>
      </c>
      <c r="G99272">
        <v>84.252124183006501</v>
      </c>
      <c r="H99272">
        <v>0</v>
      </c>
      <c r="I99272">
        <v>102.267725283242</v>
      </c>
      <c r="J99272">
        <v>8.3222492999999993</v>
      </c>
      <c r="K99272">
        <v>44</v>
      </c>
      <c r="L99272" s="9">
        <f t="shared" si="1551"/>
        <v>0</v>
      </c>
      <c r="O99272" s="8">
        <v>45534</v>
      </c>
      <c r="P99272" s="7">
        <v>0.69513888888888886</v>
      </c>
    </row>
    <row r="99273" spans="1:16" x14ac:dyDescent="0.25">
      <c r="A99273" s="10">
        <v>45534.699305555558</v>
      </c>
      <c r="B99273" t="s">
        <v>14</v>
      </c>
      <c r="C99273">
        <v>85.976666666666603</v>
      </c>
      <c r="D99273">
        <v>7</v>
      </c>
      <c r="E99273" s="9">
        <v>510.77831351854297</v>
      </c>
      <c r="F99273">
        <v>591.48941176470498</v>
      </c>
      <c r="G99273">
        <v>84.498487394957905</v>
      </c>
      <c r="H99273">
        <v>0</v>
      </c>
      <c r="I99273">
        <v>102.267725283242</v>
      </c>
      <c r="J99273">
        <v>8.6300845000000006</v>
      </c>
      <c r="K99273">
        <v>44</v>
      </c>
      <c r="L99273" s="9">
        <f t="shared" si="1551"/>
        <v>0</v>
      </c>
      <c r="O99273" s="8">
        <v>45534</v>
      </c>
      <c r="P99273" s="7">
        <v>0.69930555555555551</v>
      </c>
    </row>
    <row r="99274" spans="1:16" x14ac:dyDescent="0.25">
      <c r="A99274" s="10">
        <v>45534.702777777777</v>
      </c>
      <c r="B99274" t="s">
        <v>14</v>
      </c>
      <c r="C99274">
        <v>84.85</v>
      </c>
      <c r="D99274">
        <v>8</v>
      </c>
      <c r="E99274" s="9">
        <v>425.92831351854301</v>
      </c>
      <c r="F99274">
        <v>676.33941176470501</v>
      </c>
      <c r="G99274">
        <v>84.542426470588197</v>
      </c>
      <c r="H99274">
        <v>0</v>
      </c>
      <c r="I99274">
        <v>102.267725283242</v>
      </c>
      <c r="J99274">
        <v>3.5559194999999999</v>
      </c>
      <c r="K99274">
        <v>44</v>
      </c>
      <c r="L99274" s="9">
        <f t="shared" si="1551"/>
        <v>0</v>
      </c>
      <c r="O99274" s="8">
        <v>45534</v>
      </c>
      <c r="P99274" s="7">
        <v>0.70277777777777772</v>
      </c>
    </row>
    <row r="99275" spans="1:16" x14ac:dyDescent="0.25">
      <c r="A99275" s="10">
        <v>45534.706944444442</v>
      </c>
      <c r="B99275" t="s">
        <v>14</v>
      </c>
      <c r="C99275">
        <v>84.91</v>
      </c>
      <c r="D99275">
        <v>9</v>
      </c>
      <c r="E99275" s="9">
        <v>341.01831351854298</v>
      </c>
      <c r="F99275">
        <v>761.24941176470497</v>
      </c>
      <c r="G99275">
        <v>84.583267973856195</v>
      </c>
      <c r="H99275">
        <v>0</v>
      </c>
      <c r="I99275">
        <v>102.267725283242</v>
      </c>
      <c r="J99275">
        <v>1.2488545</v>
      </c>
      <c r="K99275">
        <v>44</v>
      </c>
      <c r="L99275" s="9">
        <f t="shared" si="1551"/>
        <v>0</v>
      </c>
      <c r="O99275" s="8">
        <v>45534</v>
      </c>
      <c r="P99275" s="7">
        <v>0.70694444444444449</v>
      </c>
    </row>
    <row r="99276" spans="1:16" x14ac:dyDescent="0.25">
      <c r="A99276" s="10">
        <v>45534.709027777775</v>
      </c>
      <c r="B99276" t="s">
        <v>13</v>
      </c>
      <c r="C99276">
        <v>84.3</v>
      </c>
      <c r="D99276">
        <v>0</v>
      </c>
      <c r="E99276" s="9">
        <v>1099.7183135185401</v>
      </c>
      <c r="F99276">
        <v>0</v>
      </c>
      <c r="G99276">
        <v>0</v>
      </c>
      <c r="H99276">
        <v>-2.5494117647059502</v>
      </c>
      <c r="I99276">
        <v>99.718313518536704</v>
      </c>
      <c r="J99276">
        <v>-1.7486154999999901</v>
      </c>
      <c r="K99276">
        <v>44</v>
      </c>
      <c r="L99276" s="9">
        <f t="shared" si="1551"/>
        <v>0</v>
      </c>
      <c r="O99276" s="8">
        <v>45534</v>
      </c>
      <c r="P99276" s="7">
        <v>0.70902777777777781</v>
      </c>
    </row>
    <row r="99277" spans="1:16" x14ac:dyDescent="0.25">
      <c r="A99277" s="10">
        <v>45534.713888888888</v>
      </c>
      <c r="B99277" t="s">
        <v>12</v>
      </c>
      <c r="C99277">
        <v>84.49</v>
      </c>
      <c r="D99277">
        <v>-1</v>
      </c>
      <c r="E99277" s="9">
        <v>1184.2083135185401</v>
      </c>
      <c r="F99277">
        <v>-84.49</v>
      </c>
      <c r="G99277">
        <v>84.49</v>
      </c>
      <c r="H99277">
        <v>0</v>
      </c>
      <c r="I99277">
        <v>99.718313518536704</v>
      </c>
      <c r="J99277">
        <v>-5.90584799999999</v>
      </c>
      <c r="K99277">
        <v>44</v>
      </c>
      <c r="L99277" s="9">
        <f t="shared" si="1551"/>
        <v>0</v>
      </c>
      <c r="O99277" s="8">
        <v>45534</v>
      </c>
      <c r="P99277" s="7">
        <v>0.71388888888888891</v>
      </c>
    </row>
    <row r="99278" spans="1:16" x14ac:dyDescent="0.25">
      <c r="A99278" s="10">
        <v>45534.715277777781</v>
      </c>
      <c r="B99278" t="s">
        <v>12</v>
      </c>
      <c r="C99278">
        <v>84.05</v>
      </c>
      <c r="D99278">
        <v>-2</v>
      </c>
      <c r="E99278" s="9">
        <v>1268.25831351854</v>
      </c>
      <c r="F99278">
        <v>-168.54</v>
      </c>
      <c r="G99278">
        <v>84.27</v>
      </c>
      <c r="H99278">
        <v>0</v>
      </c>
      <c r="I99278">
        <v>99.718313518536704</v>
      </c>
      <c r="J99278">
        <v>-6.4151720000000001</v>
      </c>
      <c r="K99278">
        <v>44</v>
      </c>
      <c r="L99278" s="9">
        <f t="shared" si="1551"/>
        <v>0</v>
      </c>
      <c r="O99278" s="8">
        <v>45534</v>
      </c>
      <c r="P99278" s="7">
        <v>0.71527777777777779</v>
      </c>
    </row>
    <row r="99279" spans="1:16" x14ac:dyDescent="0.25">
      <c r="A99279" s="10">
        <v>45534.718055555553</v>
      </c>
      <c r="B99279" t="s">
        <v>12</v>
      </c>
      <c r="C99279">
        <v>86.533111111111097</v>
      </c>
      <c r="D99279">
        <v>-3</v>
      </c>
      <c r="E99279" s="9">
        <v>1354.79142462965</v>
      </c>
      <c r="F99279">
        <v>-255.07311111111099</v>
      </c>
      <c r="G99279">
        <v>85.024370370370306</v>
      </c>
      <c r="H99279">
        <v>0</v>
      </c>
      <c r="I99279">
        <v>99.718313518536704</v>
      </c>
      <c r="J99279">
        <v>-9.3067831999999999</v>
      </c>
      <c r="K99279">
        <v>44</v>
      </c>
      <c r="L99279" s="9">
        <f t="shared" si="1551"/>
        <v>0</v>
      </c>
      <c r="O99279" s="8">
        <v>45534</v>
      </c>
      <c r="P99279" s="7">
        <v>0.71805555555555556</v>
      </c>
    </row>
    <row r="99280" spans="1:16" x14ac:dyDescent="0.25">
      <c r="A99280" s="10">
        <v>45534.720833333333</v>
      </c>
      <c r="B99280" t="s">
        <v>12</v>
      </c>
      <c r="C99280">
        <v>84.328333333333305</v>
      </c>
      <c r="D99280">
        <v>-4</v>
      </c>
      <c r="E99280" s="9">
        <v>1439.11975796298</v>
      </c>
      <c r="F99280">
        <v>-339.401444444444</v>
      </c>
      <c r="G99280">
        <v>84.850361111111098</v>
      </c>
      <c r="H99280">
        <v>0</v>
      </c>
      <c r="I99280">
        <v>99.718313518536704</v>
      </c>
      <c r="J99280">
        <v>-9.3611512000000001</v>
      </c>
      <c r="K99280">
        <v>44</v>
      </c>
      <c r="L99280" s="9">
        <f t="shared" si="1551"/>
        <v>0</v>
      </c>
      <c r="O99280" s="8">
        <v>45534</v>
      </c>
      <c r="P99280" s="7">
        <v>0.72083333333333333</v>
      </c>
    </row>
    <row r="99281" spans="1:16" x14ac:dyDescent="0.25">
      <c r="A99281" s="10">
        <v>45534.72152777778</v>
      </c>
      <c r="B99281" t="s">
        <v>12</v>
      </c>
      <c r="C99281">
        <v>84.33</v>
      </c>
      <c r="D99281">
        <v>-5</v>
      </c>
      <c r="E99281" s="9">
        <v>1523.4497579629799</v>
      </c>
      <c r="F99281">
        <v>-423.73144444444398</v>
      </c>
      <c r="G99281">
        <v>84.746288888888799</v>
      </c>
      <c r="H99281">
        <v>0</v>
      </c>
      <c r="I99281">
        <v>99.718313518536704</v>
      </c>
      <c r="J99281">
        <v>-5.3968698000000002</v>
      </c>
      <c r="K99281">
        <v>44</v>
      </c>
      <c r="L99281" s="9">
        <f t="shared" si="1551"/>
        <v>0</v>
      </c>
      <c r="O99281" s="8">
        <v>45534</v>
      </c>
      <c r="P99281" s="7">
        <v>0.72152777777777777</v>
      </c>
    </row>
    <row r="99282" spans="1:16" x14ac:dyDescent="0.25">
      <c r="A99282" s="10">
        <v>45534.722222222219</v>
      </c>
      <c r="B99282" t="s">
        <v>12</v>
      </c>
      <c r="C99282">
        <v>84.448571428571398</v>
      </c>
      <c r="D99282">
        <v>-6</v>
      </c>
      <c r="E99282" s="9">
        <v>1607.8983293915501</v>
      </c>
      <c r="F99282">
        <v>-508.18001587301501</v>
      </c>
      <c r="G99282">
        <v>84.696669312169305</v>
      </c>
      <c r="H99282">
        <v>0</v>
      </c>
      <c r="I99282">
        <v>99.718313518536704</v>
      </c>
      <c r="J99282">
        <v>-6.3777980000000003</v>
      </c>
      <c r="K99282">
        <v>44</v>
      </c>
      <c r="L99282" s="9">
        <f t="shared" si="1551"/>
        <v>0</v>
      </c>
      <c r="O99282" s="8">
        <v>45534</v>
      </c>
      <c r="P99282" s="7">
        <v>0.72222222222222221</v>
      </c>
    </row>
    <row r="99283" spans="1:16" x14ac:dyDescent="0.25">
      <c r="A99283" s="10">
        <v>45534.722916666666</v>
      </c>
      <c r="B99283" t="s">
        <v>12</v>
      </c>
      <c r="C99283">
        <v>85.123333333333306</v>
      </c>
      <c r="D99283">
        <v>-7</v>
      </c>
      <c r="E99283" s="9">
        <v>1693.0216627248899</v>
      </c>
      <c r="F99283">
        <v>-593.30334920634903</v>
      </c>
      <c r="G99283">
        <v>84.757621315192694</v>
      </c>
      <c r="H99283">
        <v>0</v>
      </c>
      <c r="I99283">
        <v>99.718313518536704</v>
      </c>
      <c r="J99283">
        <v>-6.2112164999999999</v>
      </c>
      <c r="K99283">
        <v>44</v>
      </c>
      <c r="L99283" s="9">
        <f t="shared" si="1551"/>
        <v>0</v>
      </c>
      <c r="O99283" s="8">
        <v>45534</v>
      </c>
      <c r="P99283" s="7">
        <v>0.72291666666666665</v>
      </c>
    </row>
    <row r="99284" spans="1:16" x14ac:dyDescent="0.25">
      <c r="A99284" s="10">
        <v>45534.723611111112</v>
      </c>
      <c r="B99284" t="s">
        <v>12</v>
      </c>
      <c r="C99284">
        <v>85</v>
      </c>
      <c r="D99284">
        <v>-8</v>
      </c>
      <c r="E99284" s="9">
        <v>1778.0216627248899</v>
      </c>
      <c r="F99284">
        <v>-678.30334920634903</v>
      </c>
      <c r="G99284">
        <v>84.7879186507936</v>
      </c>
      <c r="H99284">
        <v>0</v>
      </c>
      <c r="I99284">
        <v>99.718313518536704</v>
      </c>
      <c r="J99284">
        <v>-1.006616</v>
      </c>
      <c r="K99284">
        <v>44</v>
      </c>
      <c r="L99284" s="9">
        <f t="shared" si="1551"/>
        <v>0</v>
      </c>
      <c r="O99284" s="8">
        <v>45534</v>
      </c>
      <c r="P99284" s="7">
        <v>0.72361111111111109</v>
      </c>
    </row>
    <row r="99285" spans="1:16" x14ac:dyDescent="0.25">
      <c r="A99285" s="10">
        <v>45534.728472222225</v>
      </c>
      <c r="B99285" t="s">
        <v>12</v>
      </c>
      <c r="C99285">
        <v>85.22</v>
      </c>
      <c r="D99285">
        <v>-9</v>
      </c>
      <c r="E99285" s="9">
        <v>1863.2416627248899</v>
      </c>
      <c r="F99285">
        <v>-763.52334920634905</v>
      </c>
      <c r="G99285">
        <v>84.8359276895943</v>
      </c>
      <c r="H99285">
        <v>0</v>
      </c>
      <c r="I99285">
        <v>99.718313518536704</v>
      </c>
      <c r="J99285">
        <v>-0.14160050000000099</v>
      </c>
      <c r="K99285">
        <v>44</v>
      </c>
      <c r="L99285" s="9">
        <f t="shared" si="1551"/>
        <v>0</v>
      </c>
      <c r="O99285" s="8">
        <v>45534</v>
      </c>
      <c r="P99285" s="7">
        <v>0.72847222222222219</v>
      </c>
    </row>
    <row r="99286" spans="1:16" x14ac:dyDescent="0.25">
      <c r="A99286" s="10">
        <v>45534.729166666664</v>
      </c>
      <c r="B99286" t="s">
        <v>13</v>
      </c>
      <c r="C99286">
        <v>85.434285714285707</v>
      </c>
      <c r="D99286">
        <v>0</v>
      </c>
      <c r="E99286" s="9">
        <v>1094.3330912963199</v>
      </c>
      <c r="F99286">
        <v>0</v>
      </c>
      <c r="G99286">
        <v>0</v>
      </c>
      <c r="H99286">
        <v>-5.3852222222221799</v>
      </c>
      <c r="I99286">
        <v>94.333091296314507</v>
      </c>
      <c r="J99286">
        <v>3.89064249999999</v>
      </c>
      <c r="K99286">
        <v>44</v>
      </c>
      <c r="L99286" s="9">
        <f t="shared" si="1551"/>
        <v>0</v>
      </c>
      <c r="O99286" s="8">
        <v>45534</v>
      </c>
      <c r="P99286" s="7">
        <v>0.72916666666666663</v>
      </c>
    </row>
    <row r="99287" spans="1:16" x14ac:dyDescent="0.25">
      <c r="A99287" s="10">
        <v>45534.729861111111</v>
      </c>
      <c r="B99287" t="s">
        <v>14</v>
      </c>
      <c r="C99287">
        <v>85.9</v>
      </c>
      <c r="D99287">
        <v>1</v>
      </c>
      <c r="E99287" s="9">
        <v>1008.43309129632</v>
      </c>
      <c r="F99287">
        <v>85.9</v>
      </c>
      <c r="G99287">
        <v>85.9</v>
      </c>
      <c r="H99287">
        <v>0</v>
      </c>
      <c r="I99287">
        <v>94.333091296314507</v>
      </c>
      <c r="J99287">
        <v>6.5927184999999904</v>
      </c>
      <c r="K99287">
        <v>44</v>
      </c>
      <c r="L99287" s="9">
        <f t="shared" si="1551"/>
        <v>0</v>
      </c>
      <c r="O99287" s="8">
        <v>45534</v>
      </c>
      <c r="P99287" s="7">
        <v>0.72986111111111107</v>
      </c>
    </row>
    <row r="99288" spans="1:16" x14ac:dyDescent="0.25">
      <c r="A99288" s="10">
        <v>45534.730555555558</v>
      </c>
      <c r="B99288" t="s">
        <v>14</v>
      </c>
      <c r="C99288">
        <v>85.867142857142795</v>
      </c>
      <c r="D99288">
        <v>2</v>
      </c>
      <c r="E99288" s="9">
        <v>922.56594843917799</v>
      </c>
      <c r="F99288">
        <v>171.76714285714201</v>
      </c>
      <c r="G99288">
        <v>85.8835714285714</v>
      </c>
      <c r="H99288">
        <v>0</v>
      </c>
      <c r="I99288">
        <v>94.333091296314507</v>
      </c>
      <c r="J99288">
        <v>7.9700228999999903</v>
      </c>
      <c r="K99288">
        <v>44</v>
      </c>
      <c r="L99288" s="9">
        <f t="shared" si="1551"/>
        <v>0</v>
      </c>
      <c r="O99288" s="8">
        <v>45534</v>
      </c>
      <c r="P99288" s="7">
        <v>0.73055555555555551</v>
      </c>
    </row>
    <row r="99289" spans="1:16" x14ac:dyDescent="0.25">
      <c r="A99289" s="10">
        <v>45534.731249999997</v>
      </c>
      <c r="B99289" t="s">
        <v>14</v>
      </c>
      <c r="C99289">
        <v>84.99</v>
      </c>
      <c r="D99289">
        <v>3</v>
      </c>
      <c r="E99289" s="9">
        <v>837.57594843917798</v>
      </c>
      <c r="F99289">
        <v>256.75714285714201</v>
      </c>
      <c r="G99289">
        <v>85.585714285714204</v>
      </c>
      <c r="H99289">
        <v>0</v>
      </c>
      <c r="I99289">
        <v>94.333091296314507</v>
      </c>
      <c r="J99289">
        <v>8.1853878999999896</v>
      </c>
      <c r="K99289">
        <v>44</v>
      </c>
      <c r="L99289" s="9">
        <f t="shared" si="1551"/>
        <v>0</v>
      </c>
      <c r="O99289" s="8">
        <v>45534</v>
      </c>
      <c r="P99289" s="7">
        <v>0.73124999999999996</v>
      </c>
    </row>
    <row r="99290" spans="1:16" x14ac:dyDescent="0.25">
      <c r="A99290" s="10">
        <v>45534.734027777777</v>
      </c>
      <c r="B99290" t="s">
        <v>14</v>
      </c>
      <c r="C99290">
        <v>85.44</v>
      </c>
      <c r="D99290">
        <v>4</v>
      </c>
      <c r="E99290" s="9">
        <v>752.13594843917804</v>
      </c>
      <c r="F99290">
        <v>342.19714285714201</v>
      </c>
      <c r="G99290">
        <v>85.549285714285702</v>
      </c>
      <c r="H99290">
        <v>0</v>
      </c>
      <c r="I99290">
        <v>94.333091296314507</v>
      </c>
      <c r="J99290">
        <v>8.4464699999999908</v>
      </c>
      <c r="K99290">
        <v>44</v>
      </c>
      <c r="L99290" s="9">
        <f t="shared" si="1551"/>
        <v>0</v>
      </c>
      <c r="O99290" s="8">
        <v>45534</v>
      </c>
      <c r="P99290" s="7">
        <v>0.73402777777777772</v>
      </c>
    </row>
    <row r="99291" spans="1:16" x14ac:dyDescent="0.25">
      <c r="A99291" s="10">
        <v>45534.736111111109</v>
      </c>
      <c r="B99291" t="s">
        <v>14</v>
      </c>
      <c r="C99291">
        <v>86.578749999999999</v>
      </c>
      <c r="D99291">
        <v>5</v>
      </c>
      <c r="E99291" s="9">
        <v>665.55719843917802</v>
      </c>
      <c r="F99291">
        <v>428.77589285714203</v>
      </c>
      <c r="G99291">
        <v>85.755178571428502</v>
      </c>
      <c r="H99291">
        <v>0</v>
      </c>
      <c r="I99291">
        <v>94.333091296314507</v>
      </c>
      <c r="J99291">
        <v>9.3794469999999901</v>
      </c>
      <c r="K99291">
        <v>44</v>
      </c>
      <c r="L99291" s="9">
        <f t="shared" si="1551"/>
        <v>0</v>
      </c>
      <c r="O99291" s="8">
        <v>45534</v>
      </c>
      <c r="P99291" s="7">
        <v>0.73611111111111116</v>
      </c>
    </row>
    <row r="99292" spans="1:16" x14ac:dyDescent="0.25">
      <c r="A99292" s="10">
        <v>45534.736805555556</v>
      </c>
      <c r="B99292" t="s">
        <v>14</v>
      </c>
      <c r="C99292">
        <v>87.779444444444394</v>
      </c>
      <c r="D99292">
        <v>6</v>
      </c>
      <c r="E99292" s="9">
        <v>577.77775399473296</v>
      </c>
      <c r="F99292">
        <v>516.55533730158697</v>
      </c>
      <c r="G99292">
        <v>86.0925562169312</v>
      </c>
      <c r="H99292">
        <v>0</v>
      </c>
      <c r="I99292">
        <v>94.333091296314507</v>
      </c>
      <c r="J99292">
        <v>9.4919965999999896</v>
      </c>
      <c r="K99292">
        <v>44</v>
      </c>
      <c r="L99292" s="9">
        <f t="shared" si="1551"/>
        <v>0</v>
      </c>
      <c r="O99292" s="8">
        <v>45534</v>
      </c>
      <c r="P99292" s="7">
        <v>0.7368055555555556</v>
      </c>
    </row>
    <row r="99293" spans="1:16" x14ac:dyDescent="0.25">
      <c r="A99293" s="10">
        <v>45534.737500000003</v>
      </c>
      <c r="B99293" t="s">
        <v>14</v>
      </c>
      <c r="C99293">
        <v>87.83</v>
      </c>
      <c r="D99293">
        <v>7</v>
      </c>
      <c r="E99293" s="9">
        <v>489.94775399473298</v>
      </c>
      <c r="F99293">
        <v>604.38533730158701</v>
      </c>
      <c r="G99293">
        <v>86.340762471655296</v>
      </c>
      <c r="H99293">
        <v>0</v>
      </c>
      <c r="I99293">
        <v>94.333091296314507</v>
      </c>
      <c r="J99293">
        <v>6.19098349999999</v>
      </c>
      <c r="K99293">
        <v>44</v>
      </c>
      <c r="L99293" s="9">
        <f t="shared" si="1551"/>
        <v>0</v>
      </c>
      <c r="O99293" s="8">
        <v>45534</v>
      </c>
      <c r="P99293" s="7">
        <v>0.73750000000000004</v>
      </c>
    </row>
    <row r="99294" spans="1:16" x14ac:dyDescent="0.25">
      <c r="A99294" s="10">
        <v>45534.738194444442</v>
      </c>
      <c r="B99294" t="s">
        <v>14</v>
      </c>
      <c r="C99294">
        <v>87.79</v>
      </c>
      <c r="D99294">
        <v>8</v>
      </c>
      <c r="E99294" s="9">
        <v>402.15775399473301</v>
      </c>
      <c r="F99294">
        <v>692.17533730158698</v>
      </c>
      <c r="G99294">
        <v>86.521917162698401</v>
      </c>
      <c r="H99294">
        <v>0</v>
      </c>
      <c r="I99294">
        <v>94.333091296314507</v>
      </c>
      <c r="J99294">
        <v>4.83125249999999</v>
      </c>
      <c r="K99294">
        <v>44</v>
      </c>
      <c r="L99294" s="9">
        <f t="shared" si="1551"/>
        <v>0</v>
      </c>
      <c r="O99294" s="8">
        <v>45534</v>
      </c>
      <c r="P99294" s="7">
        <v>0.73819444444444449</v>
      </c>
    </row>
    <row r="99295" spans="1:16" x14ac:dyDescent="0.25">
      <c r="A99295" s="10">
        <v>45534.740972222222</v>
      </c>
      <c r="B99295" t="s">
        <v>14</v>
      </c>
      <c r="C99295">
        <v>88.2</v>
      </c>
      <c r="D99295">
        <v>9</v>
      </c>
      <c r="E99295" s="9">
        <v>313.95775399473303</v>
      </c>
      <c r="F99295">
        <v>780.37533730158702</v>
      </c>
      <c r="G99295">
        <v>86.708370811287395</v>
      </c>
      <c r="H99295">
        <v>0</v>
      </c>
      <c r="I99295">
        <v>94.333091296314507</v>
      </c>
      <c r="J99295">
        <v>5.91098009999999</v>
      </c>
      <c r="K99295">
        <v>44</v>
      </c>
      <c r="L99295" s="9">
        <f t="shared" si="1551"/>
        <v>0</v>
      </c>
      <c r="O99295" s="8">
        <v>45534</v>
      </c>
      <c r="P99295" s="7">
        <v>0.74097222222222225</v>
      </c>
    </row>
    <row r="99296" spans="1:16" x14ac:dyDescent="0.25">
      <c r="A99296" s="10">
        <v>45534.741666666669</v>
      </c>
      <c r="B99296" t="s">
        <v>14</v>
      </c>
      <c r="C99296">
        <v>87.79</v>
      </c>
      <c r="D99296">
        <v>10</v>
      </c>
      <c r="E99296" s="9">
        <v>226.167753994733</v>
      </c>
      <c r="F99296">
        <v>868.16533730158699</v>
      </c>
      <c r="G99296">
        <v>86.816533730158696</v>
      </c>
      <c r="H99296">
        <v>0</v>
      </c>
      <c r="I99296">
        <v>94.333091296314507</v>
      </c>
      <c r="J99296">
        <v>2.8147876999999899</v>
      </c>
      <c r="K99296">
        <v>44</v>
      </c>
      <c r="L99296" s="9">
        <f t="shared" si="1551"/>
        <v>0</v>
      </c>
      <c r="O99296" s="8">
        <v>45534</v>
      </c>
      <c r="P99296" s="7">
        <v>0.7416666666666667</v>
      </c>
    </row>
    <row r="99297" spans="1:16" x14ac:dyDescent="0.25">
      <c r="A99297" s="10">
        <v>45534.742361111108</v>
      </c>
      <c r="B99297" t="s">
        <v>14</v>
      </c>
      <c r="C99297">
        <v>87.338571428571399</v>
      </c>
      <c r="D99297">
        <v>11</v>
      </c>
      <c r="E99297" s="9">
        <v>138.82918256616199</v>
      </c>
      <c r="F99297">
        <v>955.50390873015795</v>
      </c>
      <c r="G99297">
        <v>86.8639917027417</v>
      </c>
      <c r="H99297">
        <v>0</v>
      </c>
      <c r="I99297">
        <v>94.333091296314507</v>
      </c>
      <c r="J99297">
        <v>2.23767176</v>
      </c>
      <c r="K99297">
        <v>44</v>
      </c>
      <c r="L99297" s="9">
        <f t="shared" si="1551"/>
        <v>0</v>
      </c>
      <c r="O99297" s="8">
        <v>45534</v>
      </c>
      <c r="P99297" s="7">
        <v>0.74236111111111114</v>
      </c>
    </row>
    <row r="99298" spans="1:16" x14ac:dyDescent="0.25">
      <c r="A99298" s="10">
        <v>45534.743750000001</v>
      </c>
      <c r="B99298" t="s">
        <v>14</v>
      </c>
      <c r="C99298">
        <v>86.48</v>
      </c>
      <c r="D99298">
        <v>12</v>
      </c>
      <c r="E99298" s="9">
        <v>52.349182566162298</v>
      </c>
      <c r="F99298">
        <v>1041.98390873015</v>
      </c>
      <c r="G99298">
        <v>86.831992394179807</v>
      </c>
      <c r="H99298">
        <v>0</v>
      </c>
      <c r="I99298">
        <v>94.333091296314507</v>
      </c>
      <c r="J99298">
        <v>0.32221761999999998</v>
      </c>
      <c r="K99298">
        <v>44</v>
      </c>
      <c r="L99298" s="9">
        <f t="shared" si="1551"/>
        <v>0</v>
      </c>
      <c r="O99298" s="8">
        <v>45534</v>
      </c>
      <c r="P99298" s="7">
        <v>0.74375000000000002</v>
      </c>
    </row>
    <row r="99299" spans="1:16" x14ac:dyDescent="0.25">
      <c r="A99299" s="10">
        <v>45534.759027777778</v>
      </c>
      <c r="B99299" t="s">
        <v>13</v>
      </c>
      <c r="C99299">
        <v>85.226666666666603</v>
      </c>
      <c r="D99299">
        <v>0</v>
      </c>
      <c r="E99299" s="9">
        <v>1075.06918256616</v>
      </c>
      <c r="F99299">
        <v>0</v>
      </c>
      <c r="G99299">
        <v>0</v>
      </c>
      <c r="H99299">
        <v>-19.263908730158601</v>
      </c>
      <c r="I99299">
        <v>75.069182566155902</v>
      </c>
      <c r="J99299">
        <v>-1.1128188000000001</v>
      </c>
      <c r="K99299">
        <v>44</v>
      </c>
      <c r="L99299" s="9">
        <f t="shared" si="1551"/>
        <v>0</v>
      </c>
      <c r="O99299" s="8">
        <v>45534</v>
      </c>
      <c r="P99299" s="7">
        <v>0.75902777777777775</v>
      </c>
    </row>
    <row r="99300" spans="1:16" x14ac:dyDescent="0.25">
      <c r="A99300" s="10">
        <v>45534.759722222225</v>
      </c>
      <c r="B99300" t="s">
        <v>12</v>
      </c>
      <c r="C99300">
        <v>85.243333333333297</v>
      </c>
      <c r="D99300">
        <v>-1</v>
      </c>
      <c r="E99300" s="9">
        <v>1160.3125158994901</v>
      </c>
      <c r="F99300">
        <v>-85.243333333333297</v>
      </c>
      <c r="G99300">
        <v>85.243333333333297</v>
      </c>
      <c r="H99300">
        <v>0</v>
      </c>
      <c r="I99300">
        <v>75.069182566155902</v>
      </c>
      <c r="J99300">
        <v>-6.4089799000000003</v>
      </c>
      <c r="K99300">
        <v>44</v>
      </c>
      <c r="L99300" s="9">
        <f t="shared" si="1551"/>
        <v>0</v>
      </c>
      <c r="O99300" s="8">
        <v>45534</v>
      </c>
      <c r="P99300" s="7">
        <v>0.75972222222222219</v>
      </c>
    </row>
    <row r="99301" spans="1:16" x14ac:dyDescent="0.25">
      <c r="A99301" s="10">
        <v>45534.760416666664</v>
      </c>
      <c r="B99301" t="s">
        <v>12</v>
      </c>
      <c r="C99301">
        <v>85.155000000000001</v>
      </c>
      <c r="D99301">
        <v>-2</v>
      </c>
      <c r="E99301" s="9">
        <v>1245.4675158994901</v>
      </c>
      <c r="F99301">
        <v>-170.398333333333</v>
      </c>
      <c r="G99301">
        <v>85.199166666666599</v>
      </c>
      <c r="H99301">
        <v>0</v>
      </c>
      <c r="I99301">
        <v>75.069182566155902</v>
      </c>
      <c r="J99301">
        <v>-4.3202743999999997</v>
      </c>
      <c r="K99301">
        <v>44</v>
      </c>
      <c r="L99301" s="9">
        <f t="shared" si="1551"/>
        <v>0</v>
      </c>
      <c r="O99301" s="8">
        <v>45534</v>
      </c>
      <c r="P99301" s="7">
        <v>0.76041666666666663</v>
      </c>
    </row>
    <row r="99302" spans="1:16" x14ac:dyDescent="0.25">
      <c r="A99302" s="10">
        <v>45534.761805555558</v>
      </c>
      <c r="B99302" t="s">
        <v>12</v>
      </c>
      <c r="C99302">
        <v>87.28</v>
      </c>
      <c r="D99302">
        <v>-3</v>
      </c>
      <c r="E99302" s="9">
        <v>1332.7475158994901</v>
      </c>
      <c r="F99302">
        <v>-257.678333333333</v>
      </c>
      <c r="G99302">
        <v>85.892777777777695</v>
      </c>
      <c r="H99302">
        <v>0</v>
      </c>
      <c r="I99302">
        <v>75.069182566155902</v>
      </c>
      <c r="J99302">
        <v>-3.882495</v>
      </c>
      <c r="K99302">
        <v>44</v>
      </c>
      <c r="L99302" s="9">
        <f t="shared" si="1551"/>
        <v>0</v>
      </c>
      <c r="O99302" s="8">
        <v>45534</v>
      </c>
      <c r="P99302" s="7">
        <v>0.76180555555555551</v>
      </c>
    </row>
    <row r="99303" spans="1:16" x14ac:dyDescent="0.25">
      <c r="A99303" s="10">
        <v>45534.762499999997</v>
      </c>
      <c r="B99303" t="s">
        <v>12</v>
      </c>
      <c r="C99303">
        <v>87.423333333333304</v>
      </c>
      <c r="D99303">
        <v>-4</v>
      </c>
      <c r="E99303" s="9">
        <v>1420.17084923282</v>
      </c>
      <c r="F99303">
        <v>-345.10166666666601</v>
      </c>
      <c r="G99303">
        <v>86.275416666666601</v>
      </c>
      <c r="H99303">
        <v>0</v>
      </c>
      <c r="I99303">
        <v>75.069182566155902</v>
      </c>
      <c r="J99303">
        <v>-4.6931929999999999</v>
      </c>
      <c r="K99303">
        <v>44</v>
      </c>
      <c r="L99303" s="9">
        <f t="shared" si="1551"/>
        <v>0</v>
      </c>
      <c r="O99303" s="8">
        <v>45534</v>
      </c>
      <c r="P99303" s="7">
        <v>0.76249999999999996</v>
      </c>
    </row>
    <row r="99304" spans="1:16" x14ac:dyDescent="0.25">
      <c r="A99304" s="10">
        <v>45534.765277777777</v>
      </c>
      <c r="B99304" t="s">
        <v>12</v>
      </c>
      <c r="C99304">
        <v>85.85</v>
      </c>
      <c r="D99304">
        <v>-5</v>
      </c>
      <c r="E99304" s="9">
        <v>1506.02084923282</v>
      </c>
      <c r="F99304">
        <v>-430.95166666666597</v>
      </c>
      <c r="G99304">
        <v>86.190333333333299</v>
      </c>
      <c r="H99304">
        <v>0</v>
      </c>
      <c r="I99304">
        <v>75.069182566155902</v>
      </c>
      <c r="J99304">
        <v>-4.8477119999999996</v>
      </c>
      <c r="K99304">
        <v>44</v>
      </c>
      <c r="L99304" s="9">
        <f t="shared" si="1551"/>
        <v>0</v>
      </c>
      <c r="O99304" s="8">
        <v>45534</v>
      </c>
      <c r="P99304" s="7">
        <v>0.76527777777777772</v>
      </c>
    </row>
    <row r="99305" spans="1:16" x14ac:dyDescent="0.25">
      <c r="A99305" s="10">
        <v>45534.767361111109</v>
      </c>
      <c r="B99305" t="s">
        <v>12</v>
      </c>
      <c r="C99305">
        <v>86.062222222222204</v>
      </c>
      <c r="D99305">
        <v>-6</v>
      </c>
      <c r="E99305" s="9">
        <v>1592.08307145505</v>
      </c>
      <c r="F99305">
        <v>-517.013888888888</v>
      </c>
      <c r="G99305">
        <v>86.168981481481396</v>
      </c>
      <c r="H99305">
        <v>0</v>
      </c>
      <c r="I99305">
        <v>75.069182566155902</v>
      </c>
      <c r="J99305">
        <v>-3.7544686</v>
      </c>
      <c r="K99305">
        <v>44</v>
      </c>
      <c r="L99305" s="9">
        <f t="shared" si="1551"/>
        <v>0</v>
      </c>
      <c r="O99305" s="8">
        <v>45534</v>
      </c>
      <c r="P99305" s="7">
        <v>0.76736111111111116</v>
      </c>
    </row>
    <row r="99306" spans="1:16" x14ac:dyDescent="0.25">
      <c r="A99306" s="10">
        <v>45534.770833333336</v>
      </c>
      <c r="B99306" t="s">
        <v>12</v>
      </c>
      <c r="C99306">
        <v>87.17</v>
      </c>
      <c r="D99306">
        <v>-7</v>
      </c>
      <c r="E99306" s="9">
        <v>1679.2530714550501</v>
      </c>
      <c r="F99306">
        <v>-604.18388888888796</v>
      </c>
      <c r="G99306">
        <v>86.3119841269841</v>
      </c>
      <c r="H99306">
        <v>0</v>
      </c>
      <c r="I99306">
        <v>75.069182566155902</v>
      </c>
      <c r="J99306">
        <v>-6.2446688000000004</v>
      </c>
      <c r="K99306">
        <v>44</v>
      </c>
      <c r="L99306" s="9">
        <f t="shared" si="1551"/>
        <v>0</v>
      </c>
      <c r="O99306" s="8">
        <v>45534</v>
      </c>
      <c r="P99306" s="7">
        <v>0.77083333333333337</v>
      </c>
    </row>
    <row r="99307" spans="1:16" x14ac:dyDescent="0.25">
      <c r="A99307" s="10">
        <v>45534.771527777775</v>
      </c>
      <c r="B99307" t="s">
        <v>12</v>
      </c>
      <c r="C99307">
        <v>87.402352941176403</v>
      </c>
      <c r="D99307">
        <v>-8</v>
      </c>
      <c r="E99307" s="9">
        <v>1766.65542439622</v>
      </c>
      <c r="F99307">
        <v>-691.58624183006498</v>
      </c>
      <c r="G99307">
        <v>86.448280228758094</v>
      </c>
      <c r="H99307">
        <v>0</v>
      </c>
      <c r="I99307">
        <v>75.069182566155902</v>
      </c>
      <c r="J99307">
        <v>-7.7946357399999897</v>
      </c>
      <c r="K99307">
        <v>44</v>
      </c>
      <c r="L99307" s="9">
        <f t="shared" si="1551"/>
        <v>0</v>
      </c>
      <c r="O99307" s="8">
        <v>45534</v>
      </c>
      <c r="P99307" s="7">
        <v>0.77152777777777781</v>
      </c>
    </row>
    <row r="99308" spans="1:16" x14ac:dyDescent="0.25">
      <c r="A99308" s="10">
        <v>45534.772222222222</v>
      </c>
      <c r="B99308" t="s">
        <v>12</v>
      </c>
      <c r="C99308">
        <v>86.55</v>
      </c>
      <c r="D99308">
        <v>-9</v>
      </c>
      <c r="E99308" s="9">
        <v>1853.20542439622</v>
      </c>
      <c r="F99308">
        <v>-778.13624183006505</v>
      </c>
      <c r="G99308">
        <v>86.4595824255628</v>
      </c>
      <c r="H99308">
        <v>0</v>
      </c>
      <c r="I99308">
        <v>75.069182566155902</v>
      </c>
      <c r="J99308">
        <v>-10.413350439999901</v>
      </c>
      <c r="K99308">
        <v>44</v>
      </c>
      <c r="L99308" s="9">
        <f t="shared" si="1551"/>
        <v>0</v>
      </c>
      <c r="O99308" s="8">
        <v>45534</v>
      </c>
      <c r="P99308" s="7">
        <v>0.77222222222222225</v>
      </c>
    </row>
    <row r="99309" spans="1:16" x14ac:dyDescent="0.25">
      <c r="A99309" s="10">
        <v>45534.772916666669</v>
      </c>
      <c r="B99309" t="s">
        <v>12</v>
      </c>
      <c r="C99309">
        <v>88.795000000000002</v>
      </c>
      <c r="D99309">
        <v>-10</v>
      </c>
      <c r="E99309" s="9">
        <v>1942.0004243962201</v>
      </c>
      <c r="F99309">
        <v>-866.93124183006501</v>
      </c>
      <c r="G99309">
        <v>86.693124183006503</v>
      </c>
      <c r="H99309">
        <v>0</v>
      </c>
      <c r="I99309">
        <v>75.069182566155902</v>
      </c>
      <c r="J99309">
        <v>-6.81918354</v>
      </c>
      <c r="K99309">
        <v>44</v>
      </c>
      <c r="L99309" s="9">
        <f t="shared" si="1551"/>
        <v>0</v>
      </c>
      <c r="O99309" s="8">
        <v>45534</v>
      </c>
      <c r="P99309" s="7">
        <v>0.7729166666666667</v>
      </c>
    </row>
    <row r="99310" spans="1:16" x14ac:dyDescent="0.25">
      <c r="A99310" s="10">
        <v>45534.773611111108</v>
      </c>
      <c r="B99310" t="s">
        <v>12</v>
      </c>
      <c r="C99310">
        <v>87.47</v>
      </c>
      <c r="D99310">
        <v>-11</v>
      </c>
      <c r="E99310" s="9">
        <v>2029.4704243962201</v>
      </c>
      <c r="F99310">
        <v>-954.40124183006503</v>
      </c>
      <c r="G99310">
        <v>86.763749257278604</v>
      </c>
      <c r="H99310">
        <v>0</v>
      </c>
      <c r="I99310">
        <v>75.069182566155902</v>
      </c>
      <c r="J99310">
        <v>-3.3662894400000001</v>
      </c>
      <c r="K99310">
        <v>44</v>
      </c>
      <c r="L99310" s="9">
        <f t="shared" si="1551"/>
        <v>0</v>
      </c>
      <c r="O99310" s="8">
        <v>45534</v>
      </c>
      <c r="P99310" s="7">
        <v>0.77361111111111114</v>
      </c>
    </row>
    <row r="99311" spans="1:16" x14ac:dyDescent="0.25">
      <c r="A99311" s="10">
        <v>45534.774305555555</v>
      </c>
      <c r="B99311" t="s">
        <v>12</v>
      </c>
      <c r="C99311">
        <v>86.352000000000004</v>
      </c>
      <c r="D99311">
        <v>-12</v>
      </c>
      <c r="E99311" s="9">
        <v>2115.82242439622</v>
      </c>
      <c r="F99311">
        <v>-1040.75324183006</v>
      </c>
      <c r="G99311">
        <v>86.729436819172093</v>
      </c>
      <c r="H99311">
        <v>0</v>
      </c>
      <c r="I99311">
        <v>75.069182566155902</v>
      </c>
      <c r="J99311">
        <v>-2.21594384</v>
      </c>
      <c r="K99311">
        <v>44</v>
      </c>
      <c r="L99311" s="9">
        <f t="shared" si="1551"/>
        <v>0</v>
      </c>
      <c r="O99311" s="8">
        <v>45534</v>
      </c>
      <c r="P99311" s="7">
        <v>0.77430555555555558</v>
      </c>
    </row>
    <row r="99312" spans="1:16" x14ac:dyDescent="0.25">
      <c r="A99312" s="10">
        <v>45534.775000000001</v>
      </c>
      <c r="B99312" t="s">
        <v>12</v>
      </c>
      <c r="C99312">
        <v>86.003333333333302</v>
      </c>
      <c r="D99312">
        <v>-13</v>
      </c>
      <c r="E99312" s="9">
        <v>2201.8257577295599</v>
      </c>
      <c r="F99312">
        <v>-1126.7565751633899</v>
      </c>
      <c r="G99312">
        <v>86.673582704876793</v>
      </c>
      <c r="H99312">
        <v>0</v>
      </c>
      <c r="I99312">
        <v>75.069182566155902</v>
      </c>
      <c r="J99312">
        <v>-5.6981077399999904</v>
      </c>
      <c r="K99312">
        <v>44</v>
      </c>
      <c r="L99312" s="9">
        <f t="shared" si="1551"/>
        <v>0</v>
      </c>
      <c r="O99312" s="8">
        <v>45534</v>
      </c>
      <c r="P99312" s="7">
        <v>0.77500000000000002</v>
      </c>
    </row>
    <row r="99313" spans="1:16" x14ac:dyDescent="0.25">
      <c r="A99313" s="10">
        <v>45534.775694444441</v>
      </c>
      <c r="B99313" t="s">
        <v>12</v>
      </c>
      <c r="C99313">
        <v>87.38</v>
      </c>
      <c r="D99313">
        <v>-14</v>
      </c>
      <c r="E99313" s="9">
        <v>2289.20575772956</v>
      </c>
      <c r="F99313">
        <v>-1214.13657516339</v>
      </c>
      <c r="G99313">
        <v>86.724041083099806</v>
      </c>
      <c r="H99313">
        <v>0</v>
      </c>
      <c r="I99313">
        <v>75.069182566155902</v>
      </c>
      <c r="J99313">
        <v>-6.2909167400000001</v>
      </c>
      <c r="K99313">
        <v>44</v>
      </c>
      <c r="L99313" s="9">
        <f t="shared" si="1551"/>
        <v>0</v>
      </c>
      <c r="O99313" s="8">
        <v>45534</v>
      </c>
      <c r="P99313" s="7">
        <v>0.77569444444444446</v>
      </c>
    </row>
    <row r="99314" spans="1:16" x14ac:dyDescent="0.25">
      <c r="A99314" s="10">
        <v>45534.776388888888</v>
      </c>
      <c r="B99314" t="s">
        <v>12</v>
      </c>
      <c r="C99314">
        <v>86.01</v>
      </c>
      <c r="D99314">
        <v>-15</v>
      </c>
      <c r="E99314" s="9">
        <v>2375.2157577295602</v>
      </c>
      <c r="F99314">
        <v>-1300.14657516339</v>
      </c>
      <c r="G99314">
        <v>86.676438344226497</v>
      </c>
      <c r="H99314">
        <v>0</v>
      </c>
      <c r="I99314">
        <v>75.069182566155902</v>
      </c>
      <c r="J99314">
        <v>-7.6225863399999998</v>
      </c>
      <c r="K99314">
        <v>44</v>
      </c>
      <c r="L99314" s="9">
        <f t="shared" si="1551"/>
        <v>0</v>
      </c>
      <c r="O99314" s="8">
        <v>45534</v>
      </c>
      <c r="P99314" s="7">
        <v>0.77638888888888891</v>
      </c>
    </row>
    <row r="99315" spans="1:16" x14ac:dyDescent="0.25">
      <c r="A99315" s="10">
        <v>45534.777083333334</v>
      </c>
      <c r="B99315" t="s">
        <v>12</v>
      </c>
      <c r="C99315">
        <v>86.882499999999993</v>
      </c>
      <c r="D99315">
        <v>-16</v>
      </c>
      <c r="E99315" s="9">
        <v>2462.0982577295599</v>
      </c>
      <c r="F99315">
        <v>-1387.02907516339</v>
      </c>
      <c r="G99315">
        <v>86.689317197712398</v>
      </c>
      <c r="H99315">
        <v>0</v>
      </c>
      <c r="I99315">
        <v>75.069182566155902</v>
      </c>
      <c r="J99315">
        <v>-8.0486292400000004</v>
      </c>
      <c r="K99315">
        <v>44</v>
      </c>
      <c r="L99315" s="9">
        <f t="shared" si="1551"/>
        <v>0</v>
      </c>
      <c r="O99315" s="8">
        <v>45534</v>
      </c>
      <c r="P99315" s="7">
        <v>0.77708333333333335</v>
      </c>
    </row>
    <row r="99316" spans="1:16" x14ac:dyDescent="0.25">
      <c r="A99316" s="10">
        <v>45534.777777777781</v>
      </c>
      <c r="B99316" t="s">
        <v>12</v>
      </c>
      <c r="C99316">
        <v>89.561714285714203</v>
      </c>
      <c r="D99316">
        <v>-17</v>
      </c>
      <c r="E99316" s="9">
        <v>2551.6599720152699</v>
      </c>
      <c r="F99316">
        <v>-1476.5907894491099</v>
      </c>
      <c r="G99316">
        <v>86.858281732300696</v>
      </c>
      <c r="H99316">
        <v>0</v>
      </c>
      <c r="I99316">
        <v>75.069182566155902</v>
      </c>
      <c r="J99316">
        <v>-4.2928740400000001</v>
      </c>
      <c r="K99316">
        <v>44</v>
      </c>
      <c r="L99316" s="9">
        <f t="shared" si="1551"/>
        <v>0</v>
      </c>
      <c r="O99316" s="8">
        <v>45534</v>
      </c>
      <c r="P99316" s="7">
        <v>0.77777777777777779</v>
      </c>
    </row>
    <row r="99317" spans="1:16" x14ac:dyDescent="0.25">
      <c r="A99317" s="10">
        <v>45534.77847222222</v>
      </c>
      <c r="B99317" t="s">
        <v>12</v>
      </c>
      <c r="C99317">
        <v>86.94</v>
      </c>
      <c r="D99317">
        <v>-18</v>
      </c>
      <c r="E99317" s="9">
        <v>2638.5999720152699</v>
      </c>
      <c r="F99317">
        <v>-1563.53078944911</v>
      </c>
      <c r="G99317">
        <v>86.862821636061796</v>
      </c>
      <c r="H99317">
        <v>0</v>
      </c>
      <c r="I99317">
        <v>75.069182566155902</v>
      </c>
      <c r="J99317">
        <v>-2.3784725999999998</v>
      </c>
      <c r="K99317">
        <v>44</v>
      </c>
      <c r="L99317" s="9">
        <f t="shared" si="1551"/>
        <v>0</v>
      </c>
      <c r="O99317" s="8">
        <v>45534</v>
      </c>
      <c r="P99317" s="7">
        <v>0.77847222222222223</v>
      </c>
    </row>
    <row r="99318" spans="1:16" x14ac:dyDescent="0.25">
      <c r="A99318" s="10">
        <v>45534.779166666667</v>
      </c>
      <c r="B99318" t="s">
        <v>12</v>
      </c>
      <c r="C99318">
        <v>87.644000000000005</v>
      </c>
      <c r="D99318">
        <v>-19</v>
      </c>
      <c r="E99318" s="9">
        <v>2726.2439720152702</v>
      </c>
      <c r="F99318">
        <v>-1651.17478944911</v>
      </c>
      <c r="G99318">
        <v>86.9039362867954</v>
      </c>
      <c r="H99318">
        <v>0</v>
      </c>
      <c r="I99318">
        <v>75.069182566155902</v>
      </c>
      <c r="J99318">
        <v>-3.0946364000000002</v>
      </c>
      <c r="K99318">
        <v>44</v>
      </c>
      <c r="L99318" s="9">
        <f t="shared" si="1551"/>
        <v>0</v>
      </c>
      <c r="O99318" s="8">
        <v>45534</v>
      </c>
      <c r="P99318" s="7">
        <v>0.77916666666666667</v>
      </c>
    </row>
    <row r="99319" spans="1:16" x14ac:dyDescent="0.25">
      <c r="A99319" s="10">
        <v>45534.779861111114</v>
      </c>
      <c r="B99319" t="s">
        <v>12</v>
      </c>
      <c r="C99319">
        <v>87.22</v>
      </c>
      <c r="D99319">
        <v>-20</v>
      </c>
      <c r="E99319" s="9">
        <v>2813.46397201527</v>
      </c>
      <c r="F99319">
        <v>-1738.39478944911</v>
      </c>
      <c r="G99319">
        <v>86.919739472455603</v>
      </c>
      <c r="H99319">
        <v>0</v>
      </c>
      <c r="I99319">
        <v>75.069182566155902</v>
      </c>
      <c r="J99319">
        <v>-3.6393496000000001</v>
      </c>
      <c r="K99319">
        <v>44</v>
      </c>
      <c r="L99319" s="9">
        <f t="shared" si="1551"/>
        <v>0</v>
      </c>
      <c r="O99319" s="8">
        <v>45534</v>
      </c>
      <c r="P99319" s="7">
        <v>0.77986111111111112</v>
      </c>
    </row>
    <row r="99320" spans="1:16" x14ac:dyDescent="0.25">
      <c r="A99320" s="10">
        <v>45534.780555555553</v>
      </c>
      <c r="B99320" t="s">
        <v>12</v>
      </c>
      <c r="C99320">
        <v>88.0058823529411</v>
      </c>
      <c r="D99320">
        <v>-21</v>
      </c>
      <c r="E99320" s="9">
        <v>2901.4698543682098</v>
      </c>
      <c r="F99320">
        <v>-1826.4006718020501</v>
      </c>
      <c r="G99320">
        <v>86.971460562002505</v>
      </c>
      <c r="H99320">
        <v>0</v>
      </c>
      <c r="I99320">
        <v>75.069182566155902</v>
      </c>
      <c r="J99320">
        <v>-3.3505706000000002</v>
      </c>
      <c r="K99320">
        <v>44</v>
      </c>
      <c r="L99320" s="9">
        <f t="shared" si="1551"/>
        <v>0</v>
      </c>
      <c r="O99320" s="8">
        <v>45534</v>
      </c>
      <c r="P99320" s="7">
        <v>0.78055555555555556</v>
      </c>
    </row>
    <row r="99321" spans="1:16" x14ac:dyDescent="0.25">
      <c r="A99321" s="10">
        <v>45534.78125</v>
      </c>
      <c r="B99321" t="s">
        <v>12</v>
      </c>
      <c r="C99321">
        <v>88.367441860465107</v>
      </c>
      <c r="D99321">
        <v>-22</v>
      </c>
      <c r="E99321" s="9">
        <v>2989.8372962286799</v>
      </c>
      <c r="F99321">
        <v>-1914.7681136625099</v>
      </c>
      <c r="G99321">
        <v>87.0349142573872</v>
      </c>
      <c r="H99321">
        <v>0</v>
      </c>
      <c r="I99321">
        <v>75.069182566155902</v>
      </c>
      <c r="J99321">
        <v>-4.3841142</v>
      </c>
      <c r="K99321">
        <v>44</v>
      </c>
      <c r="L99321" s="9">
        <f t="shared" si="1551"/>
        <v>0</v>
      </c>
      <c r="O99321" s="8">
        <v>45534</v>
      </c>
      <c r="P99321" s="7">
        <v>0.78125</v>
      </c>
    </row>
    <row r="99322" spans="1:16" x14ac:dyDescent="0.25">
      <c r="A99322" s="10">
        <v>45534.781944444447</v>
      </c>
      <c r="B99322" t="s">
        <v>12</v>
      </c>
      <c r="C99322">
        <v>89.161538461538399</v>
      </c>
      <c r="D99322">
        <v>-23</v>
      </c>
      <c r="E99322" s="9">
        <v>3078.9988346902201</v>
      </c>
      <c r="F99322">
        <v>-2003.9296521240501</v>
      </c>
      <c r="G99322">
        <v>87.127376179306793</v>
      </c>
      <c r="H99322">
        <v>0</v>
      </c>
      <c r="I99322">
        <v>75.069182566155902</v>
      </c>
      <c r="J99322">
        <v>-3.0064321999999999</v>
      </c>
      <c r="K99322">
        <v>44</v>
      </c>
      <c r="L99322" s="9">
        <f t="shared" si="1551"/>
        <v>0</v>
      </c>
      <c r="O99322" s="8">
        <v>45534</v>
      </c>
      <c r="P99322" s="7">
        <v>0.78194444444444444</v>
      </c>
    </row>
    <row r="99323" spans="1:16" x14ac:dyDescent="0.25">
      <c r="A99323" s="10">
        <v>45534.782638888886</v>
      </c>
      <c r="B99323" t="s">
        <v>12</v>
      </c>
      <c r="C99323">
        <v>90.712000000000003</v>
      </c>
      <c r="D99323">
        <v>-24</v>
      </c>
      <c r="E99323" s="9">
        <v>3169.7108346902201</v>
      </c>
      <c r="F99323">
        <v>-2094.6416521240499</v>
      </c>
      <c r="G99323">
        <v>87.276735505169</v>
      </c>
      <c r="H99323">
        <v>0</v>
      </c>
      <c r="I99323">
        <v>75.069182566155902</v>
      </c>
      <c r="J99323">
        <v>-3.9019683000000001</v>
      </c>
      <c r="K99323">
        <v>44</v>
      </c>
      <c r="L99323" s="9">
        <f t="shared" si="1551"/>
        <v>0</v>
      </c>
      <c r="O99323" s="8">
        <v>45534</v>
      </c>
      <c r="P99323" s="7">
        <v>0.78263888888888888</v>
      </c>
    </row>
    <row r="99324" spans="1:16" x14ac:dyDescent="0.25">
      <c r="A99324" s="10">
        <v>45534.783333333333</v>
      </c>
      <c r="B99324" t="s">
        <v>12</v>
      </c>
      <c r="C99324">
        <v>91.427777777777706</v>
      </c>
      <c r="D99324">
        <v>-25</v>
      </c>
      <c r="E99324" s="9">
        <v>3261.1386124679898</v>
      </c>
      <c r="F99324">
        <v>-2186.0694299018301</v>
      </c>
      <c r="G99324">
        <v>87.442777196073393</v>
      </c>
      <c r="H99324">
        <v>0</v>
      </c>
      <c r="I99324">
        <v>75.069182566155902</v>
      </c>
      <c r="J99324">
        <v>-3.0990796999999999</v>
      </c>
      <c r="K99324">
        <v>44</v>
      </c>
      <c r="L99324" s="9">
        <f t="shared" si="1551"/>
        <v>0</v>
      </c>
      <c r="O99324" s="8">
        <v>45534</v>
      </c>
      <c r="P99324" s="7">
        <v>0.78333333333333333</v>
      </c>
    </row>
    <row r="99325" spans="1:16" x14ac:dyDescent="0.25">
      <c r="A99325" s="10">
        <v>45534.78402777778</v>
      </c>
      <c r="B99325" t="s">
        <v>12</v>
      </c>
      <c r="C99325">
        <v>89.004999999999995</v>
      </c>
      <c r="D99325">
        <v>-26</v>
      </c>
      <c r="E99325" s="9">
        <v>3350.1436124679899</v>
      </c>
      <c r="F99325">
        <v>-2275.0744299018302</v>
      </c>
      <c r="G99325">
        <v>87.502862688532105</v>
      </c>
      <c r="H99325">
        <v>0</v>
      </c>
      <c r="I99325">
        <v>75.069182566155902</v>
      </c>
      <c r="J99325">
        <v>-1.4543242999999899</v>
      </c>
      <c r="K99325">
        <v>44</v>
      </c>
      <c r="L99325" s="9">
        <f t="shared" si="1551"/>
        <v>0</v>
      </c>
      <c r="O99325" s="8">
        <v>45534</v>
      </c>
      <c r="P99325" s="7">
        <v>0.78402777777777777</v>
      </c>
    </row>
    <row r="99326" spans="1:16" x14ac:dyDescent="0.25">
      <c r="A99326" s="10">
        <v>45534.784722222219</v>
      </c>
      <c r="B99326" t="s">
        <v>12</v>
      </c>
      <c r="C99326">
        <v>89.01</v>
      </c>
      <c r="D99326">
        <v>-27</v>
      </c>
      <c r="E99326" s="9">
        <v>3439.1536124679901</v>
      </c>
      <c r="F99326">
        <v>-2364.0844299018299</v>
      </c>
      <c r="G99326">
        <v>87.558682588956799</v>
      </c>
      <c r="H99326">
        <v>0</v>
      </c>
      <c r="I99326">
        <v>75.069182566155902</v>
      </c>
      <c r="J99326">
        <v>-3.8885721199999899</v>
      </c>
      <c r="K99326">
        <v>44</v>
      </c>
      <c r="L99326" s="9">
        <f t="shared" si="1551"/>
        <v>0</v>
      </c>
      <c r="O99326" s="8">
        <v>45534</v>
      </c>
      <c r="P99326" s="7">
        <v>0.78472222222222221</v>
      </c>
    </row>
    <row r="99327" spans="1:16" x14ac:dyDescent="0.25">
      <c r="A99327" s="10">
        <v>45534.785416666666</v>
      </c>
      <c r="B99327" t="s">
        <v>12</v>
      </c>
      <c r="C99327">
        <v>89</v>
      </c>
      <c r="D99327">
        <v>-28</v>
      </c>
      <c r="E99327" s="9">
        <v>3528.1536124679901</v>
      </c>
      <c r="F99327">
        <v>-2453.0844299018299</v>
      </c>
      <c r="G99327">
        <v>87.610158210779801</v>
      </c>
      <c r="H99327">
        <v>0</v>
      </c>
      <c r="I99327">
        <v>75.069182566155902</v>
      </c>
      <c r="J99327">
        <v>-0.51078221999999796</v>
      </c>
      <c r="K99327">
        <v>44</v>
      </c>
      <c r="L99327" s="9">
        <f t="shared" si="1551"/>
        <v>0</v>
      </c>
      <c r="O99327" s="8">
        <v>45534</v>
      </c>
      <c r="P99327" s="7">
        <v>0.78541666666666665</v>
      </c>
    </row>
    <row r="99328" spans="1:16" x14ac:dyDescent="0.25">
      <c r="A99328" s="10">
        <v>45534.786111111112</v>
      </c>
      <c r="B99328" t="s">
        <v>13</v>
      </c>
      <c r="C99328">
        <v>89.002499999999998</v>
      </c>
      <c r="D99328">
        <v>0</v>
      </c>
      <c r="E99328" s="9">
        <v>1036.08361246799</v>
      </c>
      <c r="F99328">
        <v>0</v>
      </c>
      <c r="G99328">
        <v>0</v>
      </c>
      <c r="H99328">
        <v>-38.985570098163798</v>
      </c>
      <c r="I99328">
        <v>36.083612467992097</v>
      </c>
      <c r="J99328">
        <v>3.1779222800000002</v>
      </c>
      <c r="K99328">
        <v>44</v>
      </c>
      <c r="L99328" s="9">
        <f t="shared" si="1551"/>
        <v>0</v>
      </c>
      <c r="O99328" s="8">
        <v>45534</v>
      </c>
      <c r="P99328" s="7">
        <v>0.78611111111111109</v>
      </c>
    </row>
    <row r="99329" spans="1:16" x14ac:dyDescent="0.25">
      <c r="A99329" s="10">
        <v>45534.786805555559</v>
      </c>
      <c r="B99329" t="s">
        <v>14</v>
      </c>
      <c r="C99329">
        <v>89.351666666666603</v>
      </c>
      <c r="D99329">
        <v>1</v>
      </c>
      <c r="E99329" s="9">
        <v>946.73194580133202</v>
      </c>
      <c r="F99329">
        <v>89.351666666666603</v>
      </c>
      <c r="G99329">
        <v>89.351666666666603</v>
      </c>
      <c r="H99329">
        <v>0</v>
      </c>
      <c r="I99329">
        <v>36.083612467992097</v>
      </c>
      <c r="J99329">
        <v>4.2113634800000002</v>
      </c>
      <c r="K99329">
        <v>44</v>
      </c>
      <c r="L99329" s="9">
        <f t="shared" si="1551"/>
        <v>0</v>
      </c>
      <c r="O99329" s="8">
        <v>45534</v>
      </c>
      <c r="P99329" s="7">
        <v>0.78680555555555554</v>
      </c>
    </row>
    <row r="99330" spans="1:16" x14ac:dyDescent="0.25">
      <c r="A99330" s="10">
        <v>45534.788888888892</v>
      </c>
      <c r="B99330" t="s">
        <v>14</v>
      </c>
      <c r="C99330">
        <v>88.804347826086897</v>
      </c>
      <c r="D99330">
        <v>2</v>
      </c>
      <c r="E99330" s="9">
        <v>857.92759797524502</v>
      </c>
      <c r="F99330">
        <v>178.156014492753</v>
      </c>
      <c r="G99330">
        <v>89.078007246376799</v>
      </c>
      <c r="H99330">
        <v>0</v>
      </c>
      <c r="I99330">
        <v>36.083612467992097</v>
      </c>
      <c r="J99330">
        <v>1.5265326800000001</v>
      </c>
      <c r="K99330">
        <v>44</v>
      </c>
      <c r="L99330" s="9">
        <f t="shared" si="1551"/>
        <v>0</v>
      </c>
      <c r="O99330" s="8">
        <v>45534</v>
      </c>
      <c r="P99330" s="7">
        <v>0.78888888888888886</v>
      </c>
    </row>
    <row r="99331" spans="1:16" x14ac:dyDescent="0.25">
      <c r="A99331" s="10">
        <v>45534.789583333331</v>
      </c>
      <c r="B99331" t="s">
        <v>14</v>
      </c>
      <c r="C99331">
        <v>88.102222222222196</v>
      </c>
      <c r="D99331">
        <v>3</v>
      </c>
      <c r="E99331" s="9">
        <v>769.82537575302297</v>
      </c>
      <c r="F99331">
        <v>266.258236714975</v>
      </c>
      <c r="G99331">
        <v>88.752745571658593</v>
      </c>
      <c r="H99331">
        <v>0</v>
      </c>
      <c r="I99331">
        <v>36.083612467992097</v>
      </c>
      <c r="J99331">
        <v>2.2199006799999998</v>
      </c>
      <c r="K99331">
        <v>44</v>
      </c>
      <c r="L99331" s="9">
        <f t="shared" ref="L99331:L99394" si="1552">IF(DAY(O99331 &lt;&gt; O99332), 1, 0)</f>
        <v>0</v>
      </c>
      <c r="O99331" s="8">
        <v>45534</v>
      </c>
      <c r="P99331" s="7">
        <v>0.7895833333333333</v>
      </c>
    </row>
    <row r="99332" spans="1:16" x14ac:dyDescent="0.25">
      <c r="A99332" s="10">
        <v>45534.790972222225</v>
      </c>
      <c r="B99332" t="s">
        <v>14</v>
      </c>
      <c r="C99332">
        <v>85.584545454545406</v>
      </c>
      <c r="D99332">
        <v>4</v>
      </c>
      <c r="E99332" s="9">
        <v>684.24083029847702</v>
      </c>
      <c r="F99332">
        <v>351.842782169521</v>
      </c>
      <c r="G99332">
        <v>87.960695542380293</v>
      </c>
      <c r="H99332">
        <v>0</v>
      </c>
      <c r="I99332">
        <v>36.083612467992097</v>
      </c>
      <c r="J99332">
        <v>0.13008718</v>
      </c>
      <c r="K99332">
        <v>44</v>
      </c>
      <c r="L99332" s="9">
        <f t="shared" si="1552"/>
        <v>0</v>
      </c>
      <c r="O99332" s="8">
        <v>45534</v>
      </c>
      <c r="P99332" s="7">
        <v>0.79097222222222219</v>
      </c>
    </row>
    <row r="99333" spans="1:16" x14ac:dyDescent="0.25">
      <c r="A99333" s="10">
        <v>45534.791666666664</v>
      </c>
      <c r="B99333" t="s">
        <v>14</v>
      </c>
      <c r="C99333">
        <v>84.518823529411705</v>
      </c>
      <c r="D99333">
        <v>5</v>
      </c>
      <c r="E99333" s="9">
        <v>599.72200676906505</v>
      </c>
      <c r="F99333">
        <v>436.36160569893298</v>
      </c>
      <c r="G99333">
        <v>87.272321139786598</v>
      </c>
      <c r="H99333">
        <v>0</v>
      </c>
      <c r="I99333">
        <v>36.083612467992097</v>
      </c>
      <c r="J99333">
        <v>0.59288028000000104</v>
      </c>
      <c r="K99333">
        <v>44</v>
      </c>
      <c r="L99333" s="9">
        <f t="shared" si="1552"/>
        <v>0</v>
      </c>
      <c r="O99333" s="8">
        <v>45534</v>
      </c>
      <c r="P99333" s="7">
        <v>0.79166666666666663</v>
      </c>
    </row>
    <row r="99334" spans="1:16" x14ac:dyDescent="0.25">
      <c r="A99334" s="10">
        <v>45534.792361111111</v>
      </c>
      <c r="B99334" t="s">
        <v>14</v>
      </c>
      <c r="C99334">
        <v>87.05</v>
      </c>
      <c r="D99334">
        <v>6</v>
      </c>
      <c r="E99334" s="9">
        <v>512.67200676906498</v>
      </c>
      <c r="F99334">
        <v>523.41160569893304</v>
      </c>
      <c r="G99334">
        <v>87.235267616488798</v>
      </c>
      <c r="H99334">
        <v>0</v>
      </c>
      <c r="I99334">
        <v>36.083612467992097</v>
      </c>
      <c r="J99334">
        <v>1.2639812800000001</v>
      </c>
      <c r="K99334">
        <v>44</v>
      </c>
      <c r="L99334" s="9">
        <f t="shared" si="1552"/>
        <v>0</v>
      </c>
      <c r="O99334" s="8">
        <v>45534</v>
      </c>
      <c r="P99334" s="7">
        <v>0.79236111111111107</v>
      </c>
    </row>
    <row r="99335" spans="1:16" x14ac:dyDescent="0.25">
      <c r="A99335" s="10">
        <v>45534.793055555558</v>
      </c>
      <c r="B99335" t="s">
        <v>14</v>
      </c>
      <c r="C99335">
        <v>85.384999999999906</v>
      </c>
      <c r="D99335">
        <v>7</v>
      </c>
      <c r="E99335" s="9">
        <v>427.28700676906499</v>
      </c>
      <c r="F99335">
        <v>608.79660569893304</v>
      </c>
      <c r="G99335">
        <v>86.970943671276103</v>
      </c>
      <c r="H99335">
        <v>0</v>
      </c>
      <c r="I99335">
        <v>36.083612467992097</v>
      </c>
      <c r="J99335">
        <v>2.3830501799999899</v>
      </c>
      <c r="K99335">
        <v>44</v>
      </c>
      <c r="L99335" s="9">
        <f t="shared" si="1552"/>
        <v>0</v>
      </c>
      <c r="O99335" s="8">
        <v>45534</v>
      </c>
      <c r="P99335" s="7">
        <v>0.79305555555555551</v>
      </c>
    </row>
    <row r="99336" spans="1:16" x14ac:dyDescent="0.25">
      <c r="A99336" s="10">
        <v>45534.793749999997</v>
      </c>
      <c r="B99336" t="s">
        <v>14</v>
      </c>
      <c r="C99336">
        <v>85.564999999999998</v>
      </c>
      <c r="D99336">
        <v>8</v>
      </c>
      <c r="E99336" s="9">
        <v>341.72200676906499</v>
      </c>
      <c r="F99336">
        <v>694.36160569893298</v>
      </c>
      <c r="G99336">
        <v>86.795200712366594</v>
      </c>
      <c r="H99336">
        <v>0</v>
      </c>
      <c r="I99336">
        <v>36.083612467992097</v>
      </c>
      <c r="J99336">
        <v>4.9296790000000001</v>
      </c>
      <c r="K99336">
        <v>44</v>
      </c>
      <c r="L99336" s="9">
        <f t="shared" si="1552"/>
        <v>0</v>
      </c>
      <c r="O99336" s="8">
        <v>45534</v>
      </c>
      <c r="P99336" s="7">
        <v>0.79374999999999996</v>
      </c>
    </row>
    <row r="99337" spans="1:16" x14ac:dyDescent="0.25">
      <c r="A99337" s="10">
        <v>45534.794444444444</v>
      </c>
      <c r="B99337" t="s">
        <v>13</v>
      </c>
      <c r="C99337">
        <v>87.314999999999998</v>
      </c>
      <c r="D99337">
        <v>0</v>
      </c>
      <c r="E99337" s="9">
        <v>1040.24200676906</v>
      </c>
      <c r="F99337">
        <v>0</v>
      </c>
      <c r="G99337">
        <v>0</v>
      </c>
      <c r="H99337">
        <v>4.15839430106689</v>
      </c>
      <c r="I99337">
        <v>40.242006769059003</v>
      </c>
      <c r="J99337">
        <v>-0.79855339999999997</v>
      </c>
      <c r="K99337">
        <v>44</v>
      </c>
      <c r="L99337" s="9">
        <f t="shared" si="1552"/>
        <v>0</v>
      </c>
      <c r="O99337" s="8">
        <v>45534</v>
      </c>
      <c r="P99337" s="7">
        <v>0.7944444444444444</v>
      </c>
    </row>
    <row r="99338" spans="1:16" x14ac:dyDescent="0.25">
      <c r="A99338" s="10">
        <v>45534.795138888891</v>
      </c>
      <c r="B99338" t="s">
        <v>12</v>
      </c>
      <c r="C99338">
        <v>85.601678321678307</v>
      </c>
      <c r="D99338">
        <v>-1</v>
      </c>
      <c r="E99338" s="9">
        <v>1125.8436850907401</v>
      </c>
      <c r="F99338">
        <v>-85.601678321678307</v>
      </c>
      <c r="G99338">
        <v>85.601678321678307</v>
      </c>
      <c r="H99338">
        <v>0</v>
      </c>
      <c r="I99338">
        <v>40.242006769059003</v>
      </c>
      <c r="J99338">
        <v>-1.7674628999999999</v>
      </c>
      <c r="K99338">
        <v>44</v>
      </c>
      <c r="L99338" s="9">
        <f t="shared" si="1552"/>
        <v>0</v>
      </c>
      <c r="O99338" s="8">
        <v>45534</v>
      </c>
      <c r="P99338" s="7">
        <v>0.79513888888888884</v>
      </c>
    </row>
    <row r="99339" spans="1:16" x14ac:dyDescent="0.25">
      <c r="A99339" s="10">
        <v>45534.79583333333</v>
      </c>
      <c r="B99339" t="s">
        <v>12</v>
      </c>
      <c r="C99339">
        <v>85.021249999999995</v>
      </c>
      <c r="D99339">
        <v>-2</v>
      </c>
      <c r="E99339" s="9">
        <v>1210.8649350907399</v>
      </c>
      <c r="F99339">
        <v>-170.62292832167799</v>
      </c>
      <c r="G99339">
        <v>85.311464160839094</v>
      </c>
      <c r="H99339">
        <v>0</v>
      </c>
      <c r="I99339">
        <v>40.242006769059003</v>
      </c>
      <c r="J99339">
        <v>-4.1587449000000003</v>
      </c>
      <c r="K99339">
        <v>44</v>
      </c>
      <c r="L99339" s="9">
        <f t="shared" si="1552"/>
        <v>0</v>
      </c>
      <c r="O99339" s="8">
        <v>45534</v>
      </c>
      <c r="P99339" s="7">
        <v>0.79583333333333328</v>
      </c>
    </row>
    <row r="99340" spans="1:16" x14ac:dyDescent="0.25">
      <c r="A99340" s="10">
        <v>45534.797222222223</v>
      </c>
      <c r="B99340" t="s">
        <v>12</v>
      </c>
      <c r="C99340">
        <v>82.009</v>
      </c>
      <c r="D99340">
        <v>-3</v>
      </c>
      <c r="E99340" s="9">
        <v>1292.8739350907399</v>
      </c>
      <c r="F99340">
        <v>-252.631928321678</v>
      </c>
      <c r="G99340">
        <v>84.210642773892701</v>
      </c>
      <c r="H99340">
        <v>0</v>
      </c>
      <c r="I99340">
        <v>40.242006769059003</v>
      </c>
      <c r="J99340">
        <v>-2.4750405</v>
      </c>
      <c r="K99340">
        <v>44</v>
      </c>
      <c r="L99340" s="9">
        <f t="shared" si="1552"/>
        <v>0</v>
      </c>
      <c r="O99340" s="8">
        <v>45534</v>
      </c>
      <c r="P99340" s="7">
        <v>0.79722222222222228</v>
      </c>
    </row>
    <row r="99341" spans="1:16" x14ac:dyDescent="0.25">
      <c r="A99341" s="10">
        <v>45534.79791666667</v>
      </c>
      <c r="B99341" t="s">
        <v>13</v>
      </c>
      <c r="C99341">
        <v>82.003333333333302</v>
      </c>
      <c r="D99341">
        <v>0</v>
      </c>
      <c r="E99341" s="9">
        <v>1046.8639350907399</v>
      </c>
      <c r="F99341">
        <v>0</v>
      </c>
      <c r="G99341">
        <v>0</v>
      </c>
      <c r="H99341">
        <v>6.6219283216783502</v>
      </c>
      <c r="I99341">
        <v>46.8639350907373</v>
      </c>
      <c r="J99341">
        <v>0.6782009</v>
      </c>
      <c r="K99341">
        <v>44</v>
      </c>
      <c r="L99341" s="9">
        <f t="shared" si="1552"/>
        <v>0</v>
      </c>
      <c r="O99341" s="8">
        <v>45534</v>
      </c>
      <c r="P99341" s="7">
        <v>0.79791666666666672</v>
      </c>
    </row>
    <row r="99342" spans="1:16" x14ac:dyDescent="0.25">
      <c r="A99342" s="10">
        <v>45534.798611111109</v>
      </c>
      <c r="B99342" t="s">
        <v>14</v>
      </c>
      <c r="C99342">
        <v>82.006</v>
      </c>
      <c r="D99342">
        <v>1</v>
      </c>
      <c r="E99342" s="9">
        <v>964.85793509074404</v>
      </c>
      <c r="F99342">
        <v>82.006</v>
      </c>
      <c r="G99342">
        <v>82.006</v>
      </c>
      <c r="H99342">
        <v>0</v>
      </c>
      <c r="I99342">
        <v>46.8639350907373</v>
      </c>
      <c r="J99342">
        <v>1.7950904999999899</v>
      </c>
      <c r="K99342">
        <v>44</v>
      </c>
      <c r="L99342" s="9">
        <f t="shared" si="1552"/>
        <v>0</v>
      </c>
      <c r="O99342" s="8">
        <v>45534</v>
      </c>
      <c r="P99342" s="7">
        <v>0.79861111111111116</v>
      </c>
    </row>
    <row r="99343" spans="1:16" x14ac:dyDescent="0.25">
      <c r="A99343" s="10">
        <v>45534.799305555556</v>
      </c>
      <c r="B99343" t="s">
        <v>14</v>
      </c>
      <c r="C99343">
        <v>82.223333333333301</v>
      </c>
      <c r="D99343">
        <v>2</v>
      </c>
      <c r="E99343" s="9">
        <v>882.63460175741</v>
      </c>
      <c r="F99343">
        <v>164.22933333333299</v>
      </c>
      <c r="G99343">
        <v>82.114666666666594</v>
      </c>
      <c r="H99343">
        <v>0</v>
      </c>
      <c r="I99343">
        <v>46.8639350907373</v>
      </c>
      <c r="J99343">
        <v>2.0006348999999899</v>
      </c>
      <c r="K99343">
        <v>44</v>
      </c>
      <c r="L99343" s="9">
        <f t="shared" si="1552"/>
        <v>0</v>
      </c>
      <c r="O99343" s="8">
        <v>45534</v>
      </c>
      <c r="P99343" s="7">
        <v>0.7993055555555556</v>
      </c>
    </row>
    <row r="99344" spans="1:16" x14ac:dyDescent="0.25">
      <c r="A99344" s="10">
        <v>45534.8</v>
      </c>
      <c r="B99344" t="s">
        <v>14</v>
      </c>
      <c r="C99344">
        <v>82.297499999999999</v>
      </c>
      <c r="D99344">
        <v>3</v>
      </c>
      <c r="E99344" s="9">
        <v>800.33710175740998</v>
      </c>
      <c r="F99344">
        <v>246.526833333333</v>
      </c>
      <c r="G99344">
        <v>82.175611111111095</v>
      </c>
      <c r="H99344">
        <v>0</v>
      </c>
      <c r="I99344">
        <v>46.8639350907373</v>
      </c>
      <c r="J99344">
        <v>1.2390072999999899</v>
      </c>
      <c r="K99344">
        <v>44</v>
      </c>
      <c r="L99344" s="9">
        <f t="shared" si="1552"/>
        <v>0</v>
      </c>
      <c r="O99344" s="8">
        <v>45534</v>
      </c>
      <c r="P99344" s="7">
        <v>0.8</v>
      </c>
    </row>
    <row r="99345" spans="1:16" x14ac:dyDescent="0.25">
      <c r="A99345" s="10">
        <v>45534.800694444442</v>
      </c>
      <c r="B99345" t="s">
        <v>13</v>
      </c>
      <c r="C99345">
        <v>81.196875000000006</v>
      </c>
      <c r="D99345">
        <v>0</v>
      </c>
      <c r="E99345" s="9">
        <v>1043.92772675741</v>
      </c>
      <c r="F99345">
        <v>0</v>
      </c>
      <c r="G99345">
        <v>0</v>
      </c>
      <c r="H99345">
        <v>-2.9362083333333202</v>
      </c>
      <c r="I99345">
        <v>43.927726757404002</v>
      </c>
      <c r="J99345">
        <v>-1.3942311000000001</v>
      </c>
      <c r="K99345">
        <v>44</v>
      </c>
      <c r="L99345" s="9">
        <f t="shared" si="1552"/>
        <v>0</v>
      </c>
      <c r="O99345" s="8">
        <v>45534</v>
      </c>
      <c r="P99345" s="7">
        <v>0.80069444444444449</v>
      </c>
    </row>
    <row r="99346" spans="1:16" x14ac:dyDescent="0.25">
      <c r="A99346" s="10">
        <v>45534.801388888889</v>
      </c>
      <c r="B99346" t="s">
        <v>12</v>
      </c>
      <c r="C99346">
        <v>81.611500000000007</v>
      </c>
      <c r="D99346">
        <v>-1</v>
      </c>
      <c r="E99346" s="9">
        <v>1125.53922675741</v>
      </c>
      <c r="F99346">
        <v>-81.611500000000007</v>
      </c>
      <c r="G99346">
        <v>81.611500000000007</v>
      </c>
      <c r="H99346">
        <v>0</v>
      </c>
      <c r="I99346">
        <v>43.927726757404002</v>
      </c>
      <c r="J99346">
        <v>-1.5004527000000001</v>
      </c>
      <c r="K99346">
        <v>44</v>
      </c>
      <c r="L99346" s="9">
        <f t="shared" si="1552"/>
        <v>0</v>
      </c>
      <c r="O99346" s="8">
        <v>45534</v>
      </c>
      <c r="P99346" s="7">
        <v>0.80138888888888893</v>
      </c>
    </row>
    <row r="99347" spans="1:16" x14ac:dyDescent="0.25">
      <c r="A99347" s="10">
        <v>45534.802083333336</v>
      </c>
      <c r="B99347" t="s">
        <v>12</v>
      </c>
      <c r="C99347">
        <v>81.068199999999905</v>
      </c>
      <c r="D99347">
        <v>-2</v>
      </c>
      <c r="E99347" s="9">
        <v>1206.6074267574099</v>
      </c>
      <c r="F99347">
        <v>-162.6797</v>
      </c>
      <c r="G99347">
        <v>81.339849999999998</v>
      </c>
      <c r="H99347">
        <v>0</v>
      </c>
      <c r="I99347">
        <v>43.927726757404002</v>
      </c>
      <c r="J99347">
        <v>-0.53021970000000096</v>
      </c>
      <c r="K99347">
        <v>44</v>
      </c>
      <c r="L99347" s="9">
        <f t="shared" si="1552"/>
        <v>0</v>
      </c>
      <c r="O99347" s="8">
        <v>45534</v>
      </c>
      <c r="P99347" s="7">
        <v>0.80208333333333337</v>
      </c>
    </row>
    <row r="99348" spans="1:16" x14ac:dyDescent="0.25">
      <c r="A99348" s="10">
        <v>45534.802777777775</v>
      </c>
      <c r="B99348" t="s">
        <v>12</v>
      </c>
      <c r="C99348">
        <v>81.5438095238095</v>
      </c>
      <c r="D99348">
        <v>-3</v>
      </c>
      <c r="E99348" s="9">
        <v>1288.15123628122</v>
      </c>
      <c r="F99348">
        <v>-244.22350952380901</v>
      </c>
      <c r="G99348">
        <v>81.407836507936494</v>
      </c>
      <c r="H99348">
        <v>0</v>
      </c>
      <c r="I99348">
        <v>43.927726757404002</v>
      </c>
      <c r="J99348">
        <v>-1.2632304999999999</v>
      </c>
      <c r="K99348">
        <v>44</v>
      </c>
      <c r="L99348" s="9">
        <f t="shared" si="1552"/>
        <v>0</v>
      </c>
      <c r="O99348" s="8">
        <v>45534</v>
      </c>
      <c r="P99348" s="7">
        <v>0.80277777777777781</v>
      </c>
    </row>
    <row r="99349" spans="1:16" x14ac:dyDescent="0.25">
      <c r="A99349" s="10">
        <v>45534.803472222222</v>
      </c>
      <c r="B99349" t="s">
        <v>12</v>
      </c>
      <c r="C99349">
        <v>80.010000000000005</v>
      </c>
      <c r="D99349">
        <v>-4</v>
      </c>
      <c r="E99349" s="9">
        <v>1368.16123628122</v>
      </c>
      <c r="F99349">
        <v>-324.233509523809</v>
      </c>
      <c r="G99349">
        <v>81.058377380952294</v>
      </c>
      <c r="H99349">
        <v>0</v>
      </c>
      <c r="I99349">
        <v>43.927726757404002</v>
      </c>
      <c r="J99349">
        <v>-1.3773635</v>
      </c>
      <c r="K99349">
        <v>44</v>
      </c>
      <c r="L99349" s="9">
        <f t="shared" si="1552"/>
        <v>0</v>
      </c>
      <c r="O99349" s="8">
        <v>45534</v>
      </c>
      <c r="P99349" s="7">
        <v>0.80347222222222225</v>
      </c>
    </row>
    <row r="99350" spans="1:16" x14ac:dyDescent="0.25">
      <c r="A99350" s="10">
        <v>45534.804166666669</v>
      </c>
      <c r="B99350" t="s">
        <v>13</v>
      </c>
      <c r="C99350">
        <v>81.298000000000002</v>
      </c>
      <c r="D99350">
        <v>0</v>
      </c>
      <c r="E99350" s="9">
        <v>1042.96923628122</v>
      </c>
      <c r="F99350">
        <v>0</v>
      </c>
      <c r="G99350">
        <v>0</v>
      </c>
      <c r="H99350">
        <v>-0.95849047619048999</v>
      </c>
      <c r="I99350">
        <v>42.969236281213497</v>
      </c>
      <c r="J99350">
        <v>0.66826989999999897</v>
      </c>
      <c r="K99350">
        <v>44</v>
      </c>
      <c r="L99350" s="9">
        <f t="shared" si="1552"/>
        <v>0</v>
      </c>
      <c r="O99350" s="8">
        <v>45534</v>
      </c>
      <c r="P99350" s="7">
        <v>0.8041666666666667</v>
      </c>
    </row>
    <row r="99351" spans="1:16" x14ac:dyDescent="0.25">
      <c r="A99351" s="10">
        <v>45534.804861111108</v>
      </c>
      <c r="B99351" t="s">
        <v>12</v>
      </c>
      <c r="C99351">
        <v>82.56</v>
      </c>
      <c r="D99351">
        <v>-1</v>
      </c>
      <c r="E99351" s="9">
        <v>1125.5292362812199</v>
      </c>
      <c r="F99351">
        <v>-82.56</v>
      </c>
      <c r="G99351">
        <v>82.56</v>
      </c>
      <c r="H99351">
        <v>0</v>
      </c>
      <c r="I99351">
        <v>42.969236281213497</v>
      </c>
      <c r="J99351">
        <v>-2.2146355</v>
      </c>
      <c r="K99351">
        <v>44</v>
      </c>
      <c r="L99351" s="9">
        <f t="shared" si="1552"/>
        <v>0</v>
      </c>
      <c r="O99351" s="8">
        <v>45534</v>
      </c>
      <c r="P99351" s="7">
        <v>0.80486111111111114</v>
      </c>
    </row>
    <row r="99352" spans="1:16" x14ac:dyDescent="0.25">
      <c r="A99352" s="10">
        <v>45534.805555555555</v>
      </c>
      <c r="B99352" t="s">
        <v>12</v>
      </c>
      <c r="C99352">
        <v>84.235128205128206</v>
      </c>
      <c r="D99352">
        <v>-2</v>
      </c>
      <c r="E99352" s="9">
        <v>1209.7643644863399</v>
      </c>
      <c r="F99352">
        <v>-166.79512820512801</v>
      </c>
      <c r="G99352">
        <v>83.397564102564104</v>
      </c>
      <c r="H99352">
        <v>0</v>
      </c>
      <c r="I99352">
        <v>42.969236281213497</v>
      </c>
      <c r="J99352">
        <v>-6.6483518999999998</v>
      </c>
      <c r="K99352">
        <v>44</v>
      </c>
      <c r="L99352" s="9">
        <f t="shared" si="1552"/>
        <v>0</v>
      </c>
      <c r="O99352" s="8">
        <v>45534</v>
      </c>
      <c r="P99352" s="7">
        <v>0.80555555555555558</v>
      </c>
    </row>
    <row r="99353" spans="1:16" x14ac:dyDescent="0.25">
      <c r="A99353" s="10">
        <v>45534.806250000001</v>
      </c>
      <c r="B99353" t="s">
        <v>12</v>
      </c>
      <c r="C99353">
        <v>89.355999999999995</v>
      </c>
      <c r="D99353">
        <v>-3</v>
      </c>
      <c r="E99353" s="9">
        <v>1299.1203644863399</v>
      </c>
      <c r="F99353">
        <v>-256.15112820512797</v>
      </c>
      <c r="G99353">
        <v>85.383709401709396</v>
      </c>
      <c r="H99353">
        <v>0</v>
      </c>
      <c r="I99353">
        <v>42.969236281213497</v>
      </c>
      <c r="J99353">
        <v>-6.0733442999999996</v>
      </c>
      <c r="K99353">
        <v>44</v>
      </c>
      <c r="L99353" s="9">
        <f t="shared" si="1552"/>
        <v>0</v>
      </c>
      <c r="O99353" s="8">
        <v>45534</v>
      </c>
      <c r="P99353" s="7">
        <v>0.80625000000000002</v>
      </c>
    </row>
    <row r="99354" spans="1:16" x14ac:dyDescent="0.25">
      <c r="A99354" s="10">
        <v>45534.806944444441</v>
      </c>
      <c r="B99354" t="s">
        <v>12</v>
      </c>
      <c r="C99354">
        <v>89.929615384615303</v>
      </c>
      <c r="D99354">
        <v>-4</v>
      </c>
      <c r="E99354" s="9">
        <v>1389.04997987096</v>
      </c>
      <c r="F99354">
        <v>-346.08074358974301</v>
      </c>
      <c r="G99354">
        <v>86.520185897435894</v>
      </c>
      <c r="H99354">
        <v>0</v>
      </c>
      <c r="I99354">
        <v>42.969236281213497</v>
      </c>
      <c r="J99354">
        <v>-7.6287649999999898</v>
      </c>
      <c r="K99354">
        <v>44</v>
      </c>
      <c r="L99354" s="9">
        <f t="shared" si="1552"/>
        <v>0</v>
      </c>
      <c r="O99354" s="8">
        <v>45534</v>
      </c>
      <c r="P99354" s="7">
        <v>0.80694444444444446</v>
      </c>
    </row>
    <row r="99355" spans="1:16" x14ac:dyDescent="0.25">
      <c r="A99355" s="10">
        <v>45534.807638888888</v>
      </c>
      <c r="B99355" t="s">
        <v>12</v>
      </c>
      <c r="C99355">
        <v>89.9157894736842</v>
      </c>
      <c r="D99355">
        <v>-5</v>
      </c>
      <c r="E99355" s="9">
        <v>1478.96576934464</v>
      </c>
      <c r="F99355">
        <v>-435.99653306342702</v>
      </c>
      <c r="G99355">
        <v>87.199306612685504</v>
      </c>
      <c r="H99355">
        <v>0</v>
      </c>
      <c r="I99355">
        <v>42.969236281213497</v>
      </c>
      <c r="J99355">
        <v>-7.6444029999999898</v>
      </c>
      <c r="K99355">
        <v>44</v>
      </c>
      <c r="L99355" s="9">
        <f t="shared" si="1552"/>
        <v>0</v>
      </c>
      <c r="O99355" s="8">
        <v>45534</v>
      </c>
      <c r="P99355" s="7">
        <v>0.80763888888888891</v>
      </c>
    </row>
    <row r="99356" spans="1:16" x14ac:dyDescent="0.25">
      <c r="A99356" s="10">
        <v>45534.808333333334</v>
      </c>
      <c r="B99356" t="s">
        <v>12</v>
      </c>
      <c r="C99356">
        <v>90.153000000000006</v>
      </c>
      <c r="D99356">
        <v>-6</v>
      </c>
      <c r="E99356" s="9">
        <v>1569.11876934464</v>
      </c>
      <c r="F99356">
        <v>-526.14953306342704</v>
      </c>
      <c r="G99356">
        <v>87.691588843904597</v>
      </c>
      <c r="H99356">
        <v>0</v>
      </c>
      <c r="I99356">
        <v>42.969236281213497</v>
      </c>
      <c r="J99356">
        <v>-7.6574898999999901</v>
      </c>
      <c r="K99356">
        <v>44</v>
      </c>
      <c r="L99356" s="9">
        <f t="shared" si="1552"/>
        <v>0</v>
      </c>
      <c r="O99356" s="8">
        <v>45534</v>
      </c>
      <c r="P99356" s="7">
        <v>0.80833333333333335</v>
      </c>
    </row>
    <row r="99357" spans="1:16" x14ac:dyDescent="0.25">
      <c r="A99357" s="10">
        <v>45534.809027777781</v>
      </c>
      <c r="B99357" t="s">
        <v>12</v>
      </c>
      <c r="C99357">
        <v>90.303333333333299</v>
      </c>
      <c r="D99357">
        <v>-7</v>
      </c>
      <c r="E99357" s="9">
        <v>1659.4221026779801</v>
      </c>
      <c r="F99357">
        <v>-616.45286639676101</v>
      </c>
      <c r="G99357">
        <v>88.064695199537297</v>
      </c>
      <c r="H99357">
        <v>0</v>
      </c>
      <c r="I99357">
        <v>42.969236281213497</v>
      </c>
      <c r="J99357">
        <v>-4.0790712999999901</v>
      </c>
      <c r="K99357">
        <v>44</v>
      </c>
      <c r="L99357" s="9">
        <f t="shared" si="1552"/>
        <v>0</v>
      </c>
      <c r="O99357" s="8">
        <v>45534</v>
      </c>
      <c r="P99357" s="7">
        <v>0.80902777777777779</v>
      </c>
    </row>
    <row r="99358" spans="1:16" x14ac:dyDescent="0.25">
      <c r="A99358" s="10">
        <v>45534.810416666667</v>
      </c>
      <c r="B99358" t="s">
        <v>12</v>
      </c>
      <c r="C99358">
        <v>90.355000000000004</v>
      </c>
      <c r="D99358">
        <v>-8</v>
      </c>
      <c r="E99358" s="9">
        <v>1749.7771026779801</v>
      </c>
      <c r="F99358">
        <v>-706.80786639676103</v>
      </c>
      <c r="G99358">
        <v>88.3509832995951</v>
      </c>
      <c r="H99358">
        <v>0</v>
      </c>
      <c r="I99358">
        <v>42.969236281213497</v>
      </c>
      <c r="J99358">
        <v>-2.8245049999999901</v>
      </c>
      <c r="K99358">
        <v>44</v>
      </c>
      <c r="L99358" s="9">
        <f t="shared" si="1552"/>
        <v>0</v>
      </c>
      <c r="O99358" s="8">
        <v>45534</v>
      </c>
      <c r="P99358" s="7">
        <v>0.81041666666666667</v>
      </c>
    </row>
    <row r="99359" spans="1:16" x14ac:dyDescent="0.25">
      <c r="A99359" s="10">
        <v>45534.811111111114</v>
      </c>
      <c r="B99359" t="s">
        <v>12</v>
      </c>
      <c r="C99359">
        <v>94.400476190476098</v>
      </c>
      <c r="D99359">
        <v>-9</v>
      </c>
      <c r="E99359" s="9">
        <v>1844.1775788684499</v>
      </c>
      <c r="F99359">
        <v>-801.20834258723698</v>
      </c>
      <c r="G99359">
        <v>89.023149176359695</v>
      </c>
      <c r="H99359">
        <v>0</v>
      </c>
      <c r="I99359">
        <v>42.969236281213497</v>
      </c>
      <c r="J99359">
        <v>-0.94466639999999702</v>
      </c>
      <c r="K99359">
        <v>44</v>
      </c>
      <c r="L99359" s="9">
        <f t="shared" si="1552"/>
        <v>0</v>
      </c>
      <c r="O99359" s="8">
        <v>45534</v>
      </c>
      <c r="P99359" s="7">
        <v>0.81111111111111112</v>
      </c>
    </row>
    <row r="99360" spans="1:16" x14ac:dyDescent="0.25">
      <c r="A99360" s="10">
        <v>45534.811805555553</v>
      </c>
      <c r="B99360" t="s">
        <v>12</v>
      </c>
      <c r="C99360">
        <v>95</v>
      </c>
      <c r="D99360">
        <v>-10</v>
      </c>
      <c r="E99360" s="9">
        <v>1939.1775788684499</v>
      </c>
      <c r="F99360">
        <v>-896.20834258723698</v>
      </c>
      <c r="G99360">
        <v>89.620834258723704</v>
      </c>
      <c r="H99360">
        <v>0</v>
      </c>
      <c r="I99360">
        <v>42.969236281213497</v>
      </c>
      <c r="J99360">
        <v>-1.6195743999999901</v>
      </c>
      <c r="K99360">
        <v>44</v>
      </c>
      <c r="L99360" s="9">
        <f t="shared" si="1552"/>
        <v>0</v>
      </c>
      <c r="O99360" s="8">
        <v>45534</v>
      </c>
      <c r="P99360" s="7">
        <v>0.81180555555555556</v>
      </c>
    </row>
    <row r="99361" spans="1:16" x14ac:dyDescent="0.25">
      <c r="A99361" s="10">
        <v>45534.8125</v>
      </c>
      <c r="B99361" t="s">
        <v>12</v>
      </c>
      <c r="C99361">
        <v>98.071250000000006</v>
      </c>
      <c r="D99361">
        <v>-11</v>
      </c>
      <c r="E99361" s="9">
        <v>2037.2488288684499</v>
      </c>
      <c r="F99361">
        <v>-994.27959258723695</v>
      </c>
      <c r="G99361">
        <v>90.389053871567</v>
      </c>
      <c r="H99361">
        <v>0</v>
      </c>
      <c r="I99361">
        <v>42.969236281213497</v>
      </c>
      <c r="J99361">
        <v>-0.964969999999998</v>
      </c>
      <c r="K99361">
        <v>44</v>
      </c>
      <c r="L99361" s="9">
        <f t="shared" si="1552"/>
        <v>0</v>
      </c>
      <c r="O99361" s="8">
        <v>45534</v>
      </c>
      <c r="P99361" s="7">
        <v>0.8125</v>
      </c>
    </row>
    <row r="99362" spans="1:16" x14ac:dyDescent="0.25">
      <c r="A99362" s="10">
        <v>45534.813194444447</v>
      </c>
      <c r="B99362" t="s">
        <v>13</v>
      </c>
      <c r="C99362">
        <v>103.767333333333</v>
      </c>
      <c r="D99362">
        <v>0</v>
      </c>
      <c r="E99362" s="9">
        <v>895.80816220179099</v>
      </c>
      <c r="F99362">
        <v>0</v>
      </c>
      <c r="G99362">
        <v>0</v>
      </c>
      <c r="H99362">
        <v>-147.161074079429</v>
      </c>
      <c r="I99362">
        <v>-104.191837798215</v>
      </c>
      <c r="J99362">
        <v>5.8439075999999996</v>
      </c>
      <c r="K99362">
        <v>44</v>
      </c>
      <c r="L99362" s="9">
        <f t="shared" si="1552"/>
        <v>0</v>
      </c>
      <c r="O99362" s="8">
        <v>45534</v>
      </c>
      <c r="P99362" s="7">
        <v>0.81319444444444444</v>
      </c>
    </row>
    <row r="99363" spans="1:16" x14ac:dyDescent="0.25">
      <c r="A99363" s="10">
        <v>45534.813888888886</v>
      </c>
      <c r="B99363" t="s">
        <v>14</v>
      </c>
      <c r="C99363">
        <v>103.7625</v>
      </c>
      <c r="D99363">
        <v>1</v>
      </c>
      <c r="E99363" s="9">
        <v>792.04566220179095</v>
      </c>
      <c r="F99363">
        <v>103.7625</v>
      </c>
      <c r="G99363">
        <v>103.7625</v>
      </c>
      <c r="H99363">
        <v>0</v>
      </c>
      <c r="I99363">
        <v>-104.191837798215</v>
      </c>
      <c r="J99363">
        <v>5.6931735999999997</v>
      </c>
      <c r="K99363">
        <v>44</v>
      </c>
      <c r="L99363" s="9">
        <f t="shared" si="1552"/>
        <v>0</v>
      </c>
      <c r="O99363" s="8">
        <v>45534</v>
      </c>
      <c r="P99363" s="7">
        <v>0.81388888888888888</v>
      </c>
    </row>
    <row r="99364" spans="1:16" x14ac:dyDescent="0.25">
      <c r="A99364" s="10">
        <v>45534.814583333333</v>
      </c>
      <c r="B99364" t="s">
        <v>14</v>
      </c>
      <c r="C99364">
        <v>104.8125</v>
      </c>
      <c r="D99364">
        <v>2</v>
      </c>
      <c r="E99364" s="9">
        <v>687.23316220179095</v>
      </c>
      <c r="F99364">
        <v>208.57499999999999</v>
      </c>
      <c r="G99364">
        <v>104.28749999999999</v>
      </c>
      <c r="H99364">
        <v>0</v>
      </c>
      <c r="I99364">
        <v>-104.191837798215</v>
      </c>
      <c r="J99364">
        <v>6.3567716000000001</v>
      </c>
      <c r="K99364">
        <v>44</v>
      </c>
      <c r="L99364" s="9">
        <f t="shared" si="1552"/>
        <v>0</v>
      </c>
      <c r="O99364" s="8">
        <v>45534</v>
      </c>
      <c r="P99364" s="7">
        <v>0.81458333333333333</v>
      </c>
    </row>
    <row r="99365" spans="1:16" x14ac:dyDescent="0.25">
      <c r="A99365" s="10">
        <v>45534.81527777778</v>
      </c>
      <c r="B99365" t="s">
        <v>14</v>
      </c>
      <c r="C99365">
        <v>103.766666666666</v>
      </c>
      <c r="D99365">
        <v>3</v>
      </c>
      <c r="E99365" s="9">
        <v>583.46649553512395</v>
      </c>
      <c r="F99365">
        <v>312.34166666666601</v>
      </c>
      <c r="G99365">
        <v>104.113888888888</v>
      </c>
      <c r="H99365">
        <v>0</v>
      </c>
      <c r="I99365">
        <v>-104.191837798215</v>
      </c>
      <c r="J99365">
        <v>7.0052031000000001</v>
      </c>
      <c r="K99365">
        <v>44</v>
      </c>
      <c r="L99365" s="9">
        <f t="shared" si="1552"/>
        <v>0</v>
      </c>
      <c r="O99365" s="8">
        <v>45534</v>
      </c>
      <c r="P99365" s="7">
        <v>0.81527777777777777</v>
      </c>
    </row>
    <row r="99366" spans="1:16" x14ac:dyDescent="0.25">
      <c r="A99366" s="10">
        <v>45534.815972222219</v>
      </c>
      <c r="B99366" t="s">
        <v>14</v>
      </c>
      <c r="C99366">
        <v>103.9</v>
      </c>
      <c r="D99366">
        <v>4</v>
      </c>
      <c r="E99366" s="9">
        <v>479.56649553512398</v>
      </c>
      <c r="F99366">
        <v>416.24166666666599</v>
      </c>
      <c r="G99366">
        <v>104.060416666666</v>
      </c>
      <c r="H99366">
        <v>0</v>
      </c>
      <c r="I99366">
        <v>-104.191837798215</v>
      </c>
      <c r="J99366">
        <v>7.1206300000000002</v>
      </c>
      <c r="K99366">
        <v>44</v>
      </c>
      <c r="L99366" s="9">
        <f t="shared" si="1552"/>
        <v>0</v>
      </c>
      <c r="O99366" s="8">
        <v>45534</v>
      </c>
      <c r="P99366" s="7">
        <v>0.81597222222222221</v>
      </c>
    </row>
    <row r="99367" spans="1:16" x14ac:dyDescent="0.25">
      <c r="A99367" s="10">
        <v>45534.816666666666</v>
      </c>
      <c r="B99367" t="s">
        <v>14</v>
      </c>
      <c r="C99367">
        <v>101.139411764705</v>
      </c>
      <c r="D99367">
        <v>5</v>
      </c>
      <c r="E99367" s="9">
        <v>378.42708377041799</v>
      </c>
      <c r="F99367">
        <v>517.38107843137198</v>
      </c>
      <c r="G99367">
        <v>103.476215686274</v>
      </c>
      <c r="H99367">
        <v>0</v>
      </c>
      <c r="I99367">
        <v>-104.191837798215</v>
      </c>
      <c r="J99367">
        <v>3.2117114</v>
      </c>
      <c r="K99367">
        <v>44</v>
      </c>
      <c r="L99367" s="9">
        <f t="shared" si="1552"/>
        <v>0</v>
      </c>
      <c r="O99367" s="8">
        <v>45534</v>
      </c>
      <c r="P99367" s="7">
        <v>0.81666666666666665</v>
      </c>
    </row>
    <row r="99368" spans="1:16" x14ac:dyDescent="0.25">
      <c r="A99368" s="10">
        <v>45534.817361111112</v>
      </c>
      <c r="B99368" t="s">
        <v>14</v>
      </c>
      <c r="C99368">
        <v>98.05</v>
      </c>
      <c r="D99368">
        <v>6</v>
      </c>
      <c r="E99368" s="9">
        <v>280.37708377041798</v>
      </c>
      <c r="F99368">
        <v>615.43107843137204</v>
      </c>
      <c r="G99368">
        <v>102.571846405228</v>
      </c>
      <c r="H99368">
        <v>0</v>
      </c>
      <c r="I99368">
        <v>-104.191837798215</v>
      </c>
      <c r="J99368">
        <v>3.7562441</v>
      </c>
      <c r="K99368">
        <v>44</v>
      </c>
      <c r="L99368" s="9">
        <f t="shared" si="1552"/>
        <v>0</v>
      </c>
      <c r="O99368" s="8">
        <v>45534</v>
      </c>
      <c r="P99368" s="7">
        <v>0.81736111111111109</v>
      </c>
    </row>
    <row r="99369" spans="1:16" x14ac:dyDescent="0.25">
      <c r="A99369" s="10">
        <v>45534.818055555559</v>
      </c>
      <c r="B99369" t="s">
        <v>14</v>
      </c>
      <c r="C99369">
        <v>96.108333333333306</v>
      </c>
      <c r="D99369">
        <v>7</v>
      </c>
      <c r="E99369" s="9">
        <v>184.268750437085</v>
      </c>
      <c r="F99369">
        <v>711.53941176470505</v>
      </c>
      <c r="G99369">
        <v>101.648487394957</v>
      </c>
      <c r="H99369">
        <v>0</v>
      </c>
      <c r="I99369">
        <v>-104.191837798215</v>
      </c>
      <c r="J99369">
        <v>3.5467154000000001</v>
      </c>
      <c r="K99369">
        <v>44</v>
      </c>
      <c r="L99369" s="9">
        <f t="shared" si="1552"/>
        <v>0</v>
      </c>
      <c r="O99369" s="8">
        <v>45534</v>
      </c>
      <c r="P99369" s="7">
        <v>0.81805555555555554</v>
      </c>
    </row>
    <row r="99370" spans="1:16" x14ac:dyDescent="0.25">
      <c r="A99370" s="10">
        <v>45534.818749999999</v>
      </c>
      <c r="B99370" t="s">
        <v>14</v>
      </c>
      <c r="C99370">
        <v>93.597999999999999</v>
      </c>
      <c r="D99370">
        <v>8</v>
      </c>
      <c r="E99370" s="9">
        <v>90.670750437085104</v>
      </c>
      <c r="F99370">
        <v>805.13741176470501</v>
      </c>
      <c r="G99370">
        <v>100.642176470588</v>
      </c>
      <c r="H99370">
        <v>0</v>
      </c>
      <c r="I99370">
        <v>-104.191837798215</v>
      </c>
      <c r="J99370">
        <v>1.5221844</v>
      </c>
      <c r="K99370">
        <v>44</v>
      </c>
      <c r="L99370" s="9">
        <f t="shared" si="1552"/>
        <v>0</v>
      </c>
      <c r="O99370" s="8">
        <v>45534</v>
      </c>
      <c r="P99370" s="7">
        <v>0.81874999999999998</v>
      </c>
    </row>
    <row r="99371" spans="1:16" x14ac:dyDescent="0.25">
      <c r="A99371" s="10">
        <v>45534.829861111109</v>
      </c>
      <c r="B99371" t="s">
        <v>13</v>
      </c>
      <c r="C99371">
        <v>92.905000000000001</v>
      </c>
      <c r="D99371">
        <v>0</v>
      </c>
      <c r="E99371" s="9">
        <v>833.91075043708497</v>
      </c>
      <c r="F99371">
        <v>0</v>
      </c>
      <c r="G99371">
        <v>0</v>
      </c>
      <c r="H99371">
        <v>-61.897411764705701</v>
      </c>
      <c r="I99371">
        <v>-166.089249562921</v>
      </c>
      <c r="J99371">
        <v>-3.2522887999999899</v>
      </c>
      <c r="K99371">
        <v>44</v>
      </c>
      <c r="L99371" s="9">
        <f t="shared" si="1552"/>
        <v>0</v>
      </c>
      <c r="O99371" s="8">
        <v>45534</v>
      </c>
      <c r="P99371" s="7">
        <v>0.82986111111111116</v>
      </c>
    </row>
    <row r="99372" spans="1:16" x14ac:dyDescent="0.25">
      <c r="A99372" s="10">
        <v>45534.830555555556</v>
      </c>
      <c r="B99372" t="s">
        <v>12</v>
      </c>
      <c r="C99372">
        <v>92.85</v>
      </c>
      <c r="D99372">
        <v>-1</v>
      </c>
      <c r="E99372" s="9">
        <v>926.76075043708499</v>
      </c>
      <c r="F99372">
        <v>-92.85</v>
      </c>
      <c r="G99372">
        <v>92.85</v>
      </c>
      <c r="H99372">
        <v>0</v>
      </c>
      <c r="I99372">
        <v>-166.089249562921</v>
      </c>
      <c r="J99372">
        <v>-3.6150781999999899</v>
      </c>
      <c r="K99372">
        <v>44</v>
      </c>
      <c r="L99372" s="9">
        <f t="shared" si="1552"/>
        <v>0</v>
      </c>
      <c r="O99372" s="8">
        <v>45534</v>
      </c>
      <c r="P99372" s="7">
        <v>0.8305555555555556</v>
      </c>
    </row>
    <row r="99373" spans="1:16" x14ac:dyDescent="0.25">
      <c r="A99373" s="10">
        <v>45534.831250000003</v>
      </c>
      <c r="B99373" t="s">
        <v>12</v>
      </c>
      <c r="C99373">
        <v>93.323999999999998</v>
      </c>
      <c r="D99373">
        <v>-2</v>
      </c>
      <c r="E99373" s="9">
        <v>1020.0847504370799</v>
      </c>
      <c r="F99373">
        <v>-186.17399999999901</v>
      </c>
      <c r="G99373">
        <v>93.086999999999904</v>
      </c>
      <c r="H99373">
        <v>0</v>
      </c>
      <c r="I99373">
        <v>-166.089249562921</v>
      </c>
      <c r="J99373">
        <v>-4.8395941999999899</v>
      </c>
      <c r="K99373">
        <v>44</v>
      </c>
      <c r="L99373" s="9">
        <f t="shared" si="1552"/>
        <v>0</v>
      </c>
      <c r="O99373" s="8">
        <v>45534</v>
      </c>
      <c r="P99373" s="7">
        <v>0.83125000000000004</v>
      </c>
    </row>
    <row r="99374" spans="1:16" x14ac:dyDescent="0.25">
      <c r="A99374" s="10">
        <v>45534.831944444442</v>
      </c>
      <c r="B99374" t="s">
        <v>12</v>
      </c>
      <c r="C99374">
        <v>93.64</v>
      </c>
      <c r="D99374">
        <v>-3</v>
      </c>
      <c r="E99374" s="9">
        <v>1113.72475043708</v>
      </c>
      <c r="F99374">
        <v>-279.813999999999</v>
      </c>
      <c r="G99374">
        <v>93.271333333333303</v>
      </c>
      <c r="H99374">
        <v>0</v>
      </c>
      <c r="I99374">
        <v>-166.089249562921</v>
      </c>
      <c r="J99374">
        <v>-7.8110535999999904</v>
      </c>
      <c r="K99374">
        <v>44</v>
      </c>
      <c r="L99374" s="9">
        <f t="shared" si="1552"/>
        <v>0</v>
      </c>
      <c r="O99374" s="8">
        <v>45534</v>
      </c>
      <c r="P99374" s="7">
        <v>0.83194444444444449</v>
      </c>
    </row>
    <row r="99375" spans="1:16" x14ac:dyDescent="0.25">
      <c r="A99375" s="10">
        <v>45534.832638888889</v>
      </c>
      <c r="B99375" t="s">
        <v>12</v>
      </c>
      <c r="C99375">
        <v>96.070588235294096</v>
      </c>
      <c r="D99375">
        <v>-4</v>
      </c>
      <c r="E99375" s="9">
        <v>1209.79533867237</v>
      </c>
      <c r="F99375">
        <v>-375.88458823529402</v>
      </c>
      <c r="G99375">
        <v>93.971147058823504</v>
      </c>
      <c r="H99375">
        <v>0</v>
      </c>
      <c r="I99375">
        <v>-166.089249562921</v>
      </c>
      <c r="J99375">
        <v>-6.2503180999999897</v>
      </c>
      <c r="K99375">
        <v>44</v>
      </c>
      <c r="L99375" s="9">
        <f t="shared" si="1552"/>
        <v>0</v>
      </c>
      <c r="O99375" s="8">
        <v>45534</v>
      </c>
      <c r="P99375" s="7">
        <v>0.83263888888888893</v>
      </c>
    </row>
    <row r="99376" spans="1:16" x14ac:dyDescent="0.25">
      <c r="A99376" s="10">
        <v>45534.833333333336</v>
      </c>
      <c r="B99376" t="s">
        <v>12</v>
      </c>
      <c r="C99376">
        <v>98.742941176470595</v>
      </c>
      <c r="D99376">
        <v>-5</v>
      </c>
      <c r="E99376" s="9">
        <v>1308.5382798488399</v>
      </c>
      <c r="F99376">
        <v>-474.62752941176399</v>
      </c>
      <c r="G99376">
        <v>94.925505882352894</v>
      </c>
      <c r="H99376">
        <v>0</v>
      </c>
      <c r="I99376">
        <v>-166.089249562921</v>
      </c>
      <c r="J99376">
        <v>-6.8388040999999902</v>
      </c>
      <c r="K99376">
        <v>44</v>
      </c>
      <c r="L99376" s="9">
        <f t="shared" si="1552"/>
        <v>0</v>
      </c>
      <c r="O99376" s="8">
        <v>45534</v>
      </c>
      <c r="P99376" s="7">
        <v>0.83333333333333337</v>
      </c>
    </row>
    <row r="99377" spans="1:16" x14ac:dyDescent="0.25">
      <c r="A99377" s="10">
        <v>45534.834027777775</v>
      </c>
      <c r="B99377" t="s">
        <v>12</v>
      </c>
      <c r="C99377">
        <v>101.534909090909</v>
      </c>
      <c r="D99377">
        <v>-6</v>
      </c>
      <c r="E99377" s="9">
        <v>1410.07318893975</v>
      </c>
      <c r="F99377">
        <v>-576.16243850267301</v>
      </c>
      <c r="G99377">
        <v>96.027073083778902</v>
      </c>
      <c r="H99377">
        <v>0</v>
      </c>
      <c r="I99377">
        <v>-166.089249562921</v>
      </c>
      <c r="J99377">
        <v>-4.52224369999999</v>
      </c>
      <c r="K99377">
        <v>44</v>
      </c>
      <c r="L99377" s="9">
        <f t="shared" si="1552"/>
        <v>0</v>
      </c>
      <c r="O99377" s="8">
        <v>45534</v>
      </c>
      <c r="P99377" s="7">
        <v>0.83402777777777781</v>
      </c>
    </row>
    <row r="99378" spans="1:16" x14ac:dyDescent="0.25">
      <c r="A99378" s="10">
        <v>45534.834722222222</v>
      </c>
      <c r="B99378" t="s">
        <v>12</v>
      </c>
      <c r="C99378">
        <v>105.812307692307</v>
      </c>
      <c r="D99378">
        <v>-7</v>
      </c>
      <c r="E99378" s="9">
        <v>1515.88549663206</v>
      </c>
      <c r="F99378">
        <v>-681.97474619498098</v>
      </c>
      <c r="G99378">
        <v>97.424963742140207</v>
      </c>
      <c r="H99378">
        <v>0</v>
      </c>
      <c r="I99378">
        <v>-166.089249562921</v>
      </c>
      <c r="J99378">
        <v>-7.8520589999999899</v>
      </c>
      <c r="K99378">
        <v>44</v>
      </c>
      <c r="L99378" s="9">
        <f t="shared" si="1552"/>
        <v>0</v>
      </c>
      <c r="O99378" s="8">
        <v>45534</v>
      </c>
      <c r="P99378" s="7">
        <v>0.83472222222222225</v>
      </c>
    </row>
    <row r="99379" spans="1:16" x14ac:dyDescent="0.25">
      <c r="A99379" s="10">
        <v>45534.835416666669</v>
      </c>
      <c r="B99379" t="s">
        <v>12</v>
      </c>
      <c r="C99379">
        <v>102.17925</v>
      </c>
      <c r="D99379">
        <v>-8</v>
      </c>
      <c r="E99379" s="9">
        <v>1618.06474663206</v>
      </c>
      <c r="F99379">
        <v>-784.153996194981</v>
      </c>
      <c r="G99379">
        <v>98.019249524372597</v>
      </c>
      <c r="H99379">
        <v>0</v>
      </c>
      <c r="I99379">
        <v>-166.089249562921</v>
      </c>
      <c r="J99379">
        <v>-9.3002140999999892</v>
      </c>
      <c r="K99379">
        <v>44</v>
      </c>
      <c r="L99379" s="9">
        <f t="shared" si="1552"/>
        <v>0</v>
      </c>
      <c r="O99379" s="8">
        <v>45534</v>
      </c>
      <c r="P99379" s="7">
        <v>0.8354166666666667</v>
      </c>
    </row>
    <row r="99380" spans="1:16" x14ac:dyDescent="0.25">
      <c r="A99380" s="10">
        <v>45534.836111111108</v>
      </c>
      <c r="B99380" t="s">
        <v>12</v>
      </c>
      <c r="C99380">
        <v>100.554615384615</v>
      </c>
      <c r="D99380">
        <v>-9</v>
      </c>
      <c r="E99380" s="9">
        <v>1718.61936201668</v>
      </c>
      <c r="F99380">
        <v>-884.70861157959598</v>
      </c>
      <c r="G99380">
        <v>98.300956842177399</v>
      </c>
      <c r="H99380">
        <v>0</v>
      </c>
      <c r="I99380">
        <v>-166.089249562921</v>
      </c>
      <c r="J99380">
        <v>-8.4338451999999897</v>
      </c>
      <c r="K99380">
        <v>44</v>
      </c>
      <c r="L99380" s="9">
        <f t="shared" si="1552"/>
        <v>0</v>
      </c>
      <c r="O99380" s="8">
        <v>45534</v>
      </c>
      <c r="P99380" s="7">
        <v>0.83611111111111114</v>
      </c>
    </row>
    <row r="99381" spans="1:16" x14ac:dyDescent="0.25">
      <c r="A99381" s="10">
        <v>45534.836805555555</v>
      </c>
      <c r="B99381" t="s">
        <v>12</v>
      </c>
      <c r="C99381">
        <v>99.9</v>
      </c>
      <c r="D99381">
        <v>-10</v>
      </c>
      <c r="E99381" s="9">
        <v>1818.5193620166799</v>
      </c>
      <c r="F99381">
        <v>-984.60861157959596</v>
      </c>
      <c r="G99381">
        <v>98.460861157959599</v>
      </c>
      <c r="H99381">
        <v>0</v>
      </c>
      <c r="I99381">
        <v>-166.089249562921</v>
      </c>
      <c r="J99381">
        <v>-3.4722547999999902</v>
      </c>
      <c r="K99381">
        <v>44</v>
      </c>
      <c r="L99381" s="9">
        <f t="shared" si="1552"/>
        <v>0</v>
      </c>
      <c r="O99381" s="8">
        <v>45534</v>
      </c>
      <c r="P99381" s="7">
        <v>0.83680555555555558</v>
      </c>
    </row>
    <row r="99382" spans="1:16" x14ac:dyDescent="0.25">
      <c r="A99382" s="10">
        <v>45534.837500000001</v>
      </c>
      <c r="B99382" t="s">
        <v>12</v>
      </c>
      <c r="C99382">
        <v>98.67</v>
      </c>
      <c r="D99382">
        <v>-11</v>
      </c>
      <c r="E99382" s="9">
        <v>1917.18936201668</v>
      </c>
      <c r="F99382">
        <v>-1083.27861157959</v>
      </c>
      <c r="G99382">
        <v>98.479873779963299</v>
      </c>
      <c r="H99382">
        <v>0</v>
      </c>
      <c r="I99382">
        <v>-166.089249562921</v>
      </c>
      <c r="J99382">
        <v>-6.3163124999999898</v>
      </c>
      <c r="K99382">
        <v>44</v>
      </c>
      <c r="L99382" s="9">
        <f t="shared" si="1552"/>
        <v>0</v>
      </c>
      <c r="O99382" s="8">
        <v>45534</v>
      </c>
      <c r="P99382" s="7">
        <v>0.83750000000000002</v>
      </c>
    </row>
    <row r="99383" spans="1:16" x14ac:dyDescent="0.25">
      <c r="A99383" s="10">
        <v>45534.838194444441</v>
      </c>
      <c r="B99383" t="s">
        <v>12</v>
      </c>
      <c r="C99383">
        <v>97.432500000000005</v>
      </c>
      <c r="D99383">
        <v>-12</v>
      </c>
      <c r="E99383" s="9">
        <v>2014.6218620166801</v>
      </c>
      <c r="F99383">
        <v>-1180.7111115795899</v>
      </c>
      <c r="G99383">
        <v>98.392592631632994</v>
      </c>
      <c r="H99383">
        <v>0</v>
      </c>
      <c r="I99383">
        <v>-166.089249562921</v>
      </c>
      <c r="J99383">
        <v>-3.4839054999999899</v>
      </c>
      <c r="K99383">
        <v>44</v>
      </c>
      <c r="L99383" s="9">
        <f t="shared" si="1552"/>
        <v>0</v>
      </c>
      <c r="O99383" s="8">
        <v>45534</v>
      </c>
      <c r="P99383" s="7">
        <v>0.83819444444444446</v>
      </c>
    </row>
    <row r="99384" spans="1:16" x14ac:dyDescent="0.25">
      <c r="A99384" s="10">
        <v>45534.838888888888</v>
      </c>
      <c r="B99384" t="s">
        <v>12</v>
      </c>
      <c r="C99384">
        <v>97</v>
      </c>
      <c r="D99384">
        <v>-13</v>
      </c>
      <c r="E99384" s="9">
        <v>2111.6218620166801</v>
      </c>
      <c r="F99384">
        <v>-1277.7111115795899</v>
      </c>
      <c r="G99384">
        <v>98.285470121507402</v>
      </c>
      <c r="H99384">
        <v>0</v>
      </c>
      <c r="I99384">
        <v>-166.089249562921</v>
      </c>
      <c r="J99384">
        <v>-1.28243999999999</v>
      </c>
      <c r="K99384">
        <v>44</v>
      </c>
      <c r="L99384" s="9">
        <f t="shared" si="1552"/>
        <v>0</v>
      </c>
      <c r="O99384" s="8">
        <v>45534</v>
      </c>
      <c r="P99384" s="7">
        <v>0.83888888888888891</v>
      </c>
    </row>
    <row r="99385" spans="1:16" x14ac:dyDescent="0.25">
      <c r="A99385" s="10">
        <v>45534.839583333334</v>
      </c>
      <c r="B99385" t="s">
        <v>12</v>
      </c>
      <c r="C99385">
        <v>96.988333333333301</v>
      </c>
      <c r="D99385">
        <v>-14</v>
      </c>
      <c r="E99385" s="9">
        <v>2208.6101953500101</v>
      </c>
      <c r="F99385">
        <v>-1374.6994449129299</v>
      </c>
      <c r="G99385">
        <v>98.192817493780694</v>
      </c>
      <c r="H99385">
        <v>0</v>
      </c>
      <c r="I99385">
        <v>-166.089249562921</v>
      </c>
      <c r="J99385">
        <v>-3.6208799999999899</v>
      </c>
      <c r="K99385">
        <v>44</v>
      </c>
      <c r="L99385" s="9">
        <f t="shared" si="1552"/>
        <v>0</v>
      </c>
      <c r="O99385" s="8">
        <v>45534</v>
      </c>
      <c r="P99385" s="7">
        <v>0.83958333333333335</v>
      </c>
    </row>
    <row r="99386" spans="1:16" x14ac:dyDescent="0.25">
      <c r="A99386" s="10">
        <v>45534.840277777781</v>
      </c>
      <c r="B99386" t="s">
        <v>12</v>
      </c>
      <c r="C99386">
        <v>96.667333333333303</v>
      </c>
      <c r="D99386">
        <v>-15</v>
      </c>
      <c r="E99386" s="9">
        <v>2305.2775286833398</v>
      </c>
      <c r="F99386">
        <v>-1471.3667782462601</v>
      </c>
      <c r="G99386">
        <v>98.091118549750902</v>
      </c>
      <c r="H99386">
        <v>0</v>
      </c>
      <c r="I99386">
        <v>-166.089249562921</v>
      </c>
      <c r="J99386">
        <v>-1.9008419999999899</v>
      </c>
      <c r="K99386">
        <v>44</v>
      </c>
      <c r="L99386" s="9">
        <f t="shared" si="1552"/>
        <v>0</v>
      </c>
      <c r="O99386" s="8">
        <v>45534</v>
      </c>
      <c r="P99386" s="7">
        <v>0.84027777777777779</v>
      </c>
    </row>
    <row r="99387" spans="1:16" x14ac:dyDescent="0.25">
      <c r="A99387" s="10">
        <v>45534.84097222222</v>
      </c>
      <c r="B99387" t="s">
        <v>12</v>
      </c>
      <c r="C99387">
        <v>96.163846153846094</v>
      </c>
      <c r="D99387">
        <v>-16</v>
      </c>
      <c r="E99387" s="9">
        <v>2401.4413748371899</v>
      </c>
      <c r="F99387">
        <v>-1567.5306244000999</v>
      </c>
      <c r="G99387">
        <v>97.970664025006798</v>
      </c>
      <c r="H99387">
        <v>0</v>
      </c>
      <c r="I99387">
        <v>-166.089249562921</v>
      </c>
      <c r="J99387">
        <v>-1.8497884999999901</v>
      </c>
      <c r="K99387">
        <v>44</v>
      </c>
      <c r="L99387" s="9">
        <f t="shared" si="1552"/>
        <v>0</v>
      </c>
      <c r="O99387" s="8">
        <v>45534</v>
      </c>
      <c r="P99387" s="7">
        <v>0.84097222222222223</v>
      </c>
    </row>
    <row r="99388" spans="1:16" x14ac:dyDescent="0.25">
      <c r="A99388" s="10">
        <v>45534.841666666667</v>
      </c>
      <c r="B99388" t="s">
        <v>12</v>
      </c>
      <c r="C99388">
        <v>97.206000000000003</v>
      </c>
      <c r="D99388">
        <v>-17</v>
      </c>
      <c r="E99388" s="9">
        <v>2498.64737483719</v>
      </c>
      <c r="F99388">
        <v>-1664.7366244001</v>
      </c>
      <c r="G99388">
        <v>97.925683788241699</v>
      </c>
      <c r="H99388">
        <v>0</v>
      </c>
      <c r="I99388">
        <v>-166.089249562921</v>
      </c>
      <c r="J99388">
        <v>-3.8079762999999902</v>
      </c>
      <c r="K99388">
        <v>44</v>
      </c>
      <c r="L99388" s="9">
        <f t="shared" si="1552"/>
        <v>0</v>
      </c>
      <c r="O99388" s="8">
        <v>45534</v>
      </c>
      <c r="P99388" s="7">
        <v>0.84166666666666667</v>
      </c>
    </row>
    <row r="99389" spans="1:16" x14ac:dyDescent="0.25">
      <c r="A99389" s="10">
        <v>45534.842361111114</v>
      </c>
      <c r="B99389" t="s">
        <v>12</v>
      </c>
      <c r="C99389">
        <v>99.453636363636306</v>
      </c>
      <c r="D99389">
        <v>-18</v>
      </c>
      <c r="E99389" s="9">
        <v>2598.1010112008298</v>
      </c>
      <c r="F99389">
        <v>-1764.1902607637401</v>
      </c>
      <c r="G99389">
        <v>98.010570042430302</v>
      </c>
      <c r="H99389">
        <v>0</v>
      </c>
      <c r="I99389">
        <v>-166.089249562921</v>
      </c>
      <c r="J99389">
        <v>-3.7061494999999902</v>
      </c>
      <c r="K99389">
        <v>44</v>
      </c>
      <c r="L99389" s="9">
        <f t="shared" si="1552"/>
        <v>0</v>
      </c>
      <c r="O99389" s="8">
        <v>45534</v>
      </c>
      <c r="P99389" s="7">
        <v>0.84236111111111112</v>
      </c>
    </row>
    <row r="99390" spans="1:16" x14ac:dyDescent="0.25">
      <c r="A99390" s="10">
        <v>45534.843055555553</v>
      </c>
      <c r="B99390" t="s">
        <v>12</v>
      </c>
      <c r="C99390">
        <v>103.745263157894</v>
      </c>
      <c r="D99390">
        <v>-19</v>
      </c>
      <c r="E99390" s="9">
        <v>2701.8462743587202</v>
      </c>
      <c r="F99390">
        <v>-1867.93552392164</v>
      </c>
      <c r="G99390">
        <v>98.312395995875804</v>
      </c>
      <c r="H99390">
        <v>0</v>
      </c>
      <c r="I99390">
        <v>-166.089249562921</v>
      </c>
      <c r="J99390">
        <v>-4.2108589999999904</v>
      </c>
      <c r="K99390">
        <v>44</v>
      </c>
      <c r="L99390" s="9">
        <f t="shared" si="1552"/>
        <v>0</v>
      </c>
      <c r="O99390" s="8">
        <v>45534</v>
      </c>
      <c r="P99390" s="7">
        <v>0.84305555555555556</v>
      </c>
    </row>
    <row r="99391" spans="1:16" x14ac:dyDescent="0.25">
      <c r="A99391" s="10">
        <v>45534.843055555553</v>
      </c>
      <c r="B99391" t="s">
        <v>13</v>
      </c>
      <c r="C99391">
        <v>103.745263157894</v>
      </c>
      <c r="D99391">
        <v>0</v>
      </c>
      <c r="E99391" s="9">
        <v>730.68627435872497</v>
      </c>
      <c r="F99391">
        <v>0</v>
      </c>
      <c r="G99391">
        <v>0</v>
      </c>
      <c r="H99391">
        <v>-103.224476078359</v>
      </c>
      <c r="I99391">
        <v>-269.313725641281</v>
      </c>
      <c r="J99391">
        <v>-5.1261359999999998</v>
      </c>
      <c r="K99391">
        <v>44</v>
      </c>
      <c r="L99391" s="9">
        <f t="shared" si="1552"/>
        <v>1</v>
      </c>
      <c r="O99391" s="8">
        <v>45534</v>
      </c>
      <c r="P99391" s="7">
        <v>0.84305555555555556</v>
      </c>
    </row>
    <row r="99392" spans="1:16" x14ac:dyDescent="0.25">
      <c r="A99392" s="10">
        <v>45535.647222222222</v>
      </c>
      <c r="B99392" t="s">
        <v>11</v>
      </c>
      <c r="C99392">
        <v>84.28</v>
      </c>
      <c r="D99392">
        <v>0</v>
      </c>
      <c r="E99392" s="9">
        <v>730.68627435872497</v>
      </c>
      <c r="F99392">
        <v>0</v>
      </c>
      <c r="G99392">
        <v>0</v>
      </c>
      <c r="H99392">
        <v>0</v>
      </c>
      <c r="I99392">
        <v>-269.313725641281</v>
      </c>
      <c r="J99392">
        <v>-1.0265739999999901</v>
      </c>
      <c r="K99392">
        <v>44</v>
      </c>
      <c r="L99392" s="9">
        <f t="shared" si="1552"/>
        <v>0</v>
      </c>
      <c r="O99392" s="8">
        <v>45535</v>
      </c>
      <c r="P99392" s="7">
        <v>0.64722222222222225</v>
      </c>
    </row>
    <row r="99393" spans="1:16" x14ac:dyDescent="0.25">
      <c r="A99393" s="10">
        <v>45535.647916666669</v>
      </c>
      <c r="B99393" t="s">
        <v>12</v>
      </c>
      <c r="C99393">
        <v>84.384</v>
      </c>
      <c r="D99393">
        <v>-1</v>
      </c>
      <c r="E99393" s="9">
        <v>815.07027435872499</v>
      </c>
      <c r="F99393">
        <v>-84.384</v>
      </c>
      <c r="G99393">
        <v>84.384</v>
      </c>
      <c r="H99393">
        <v>0</v>
      </c>
      <c r="I99393">
        <v>-269.313725641281</v>
      </c>
      <c r="J99393">
        <v>-4.0852344999999897</v>
      </c>
      <c r="K99393">
        <v>44</v>
      </c>
      <c r="L99393" s="9">
        <f t="shared" si="1552"/>
        <v>0</v>
      </c>
      <c r="O99393" s="8">
        <v>45535</v>
      </c>
      <c r="P99393" s="7">
        <v>0.6479166666666667</v>
      </c>
    </row>
    <row r="99394" spans="1:16" x14ac:dyDescent="0.25">
      <c r="A99394" s="10">
        <v>45535.656944444447</v>
      </c>
      <c r="B99394" t="s">
        <v>12</v>
      </c>
      <c r="C99394">
        <v>87.787142857142797</v>
      </c>
      <c r="D99394">
        <v>-2</v>
      </c>
      <c r="E99394" s="9">
        <v>902.85741721586805</v>
      </c>
      <c r="F99394">
        <v>-172.171142857142</v>
      </c>
      <c r="G99394">
        <v>86.085571428571399</v>
      </c>
      <c r="H99394">
        <v>0</v>
      </c>
      <c r="I99394">
        <v>-269.313725641281</v>
      </c>
      <c r="J99394">
        <v>-1.5057593333333299</v>
      </c>
      <c r="K99394">
        <v>44</v>
      </c>
      <c r="L99394" s="9">
        <f t="shared" si="1552"/>
        <v>0</v>
      </c>
      <c r="O99394" s="8">
        <v>45535</v>
      </c>
      <c r="P99394" s="7">
        <v>0.65694444444444444</v>
      </c>
    </row>
    <row r="99395" spans="1:16" x14ac:dyDescent="0.25">
      <c r="A99395" s="10">
        <v>45535.657638888886</v>
      </c>
      <c r="B99395" t="s">
        <v>12</v>
      </c>
      <c r="C99395">
        <v>87.12</v>
      </c>
      <c r="D99395">
        <v>-3</v>
      </c>
      <c r="E99395" s="9">
        <v>989.97741721586794</v>
      </c>
      <c r="F99395">
        <v>-259.29114285714201</v>
      </c>
      <c r="G99395">
        <v>86.430380952380901</v>
      </c>
      <c r="H99395">
        <v>0</v>
      </c>
      <c r="I99395">
        <v>-269.313725641281</v>
      </c>
      <c r="J99395">
        <v>-7.2072487499999998</v>
      </c>
      <c r="K99395">
        <v>44</v>
      </c>
      <c r="L99395" s="9">
        <f t="shared" ref="L99395:L99458" si="1553">IF(DAY(O99395 &lt;&gt; O99396), 1, 0)</f>
        <v>0</v>
      </c>
      <c r="O99395" s="8">
        <v>45535</v>
      </c>
      <c r="P99395" s="7">
        <v>0.65763888888888888</v>
      </c>
    </row>
    <row r="99396" spans="1:16" x14ac:dyDescent="0.25">
      <c r="A99396" s="10">
        <v>45535.658333333333</v>
      </c>
      <c r="B99396" t="s">
        <v>12</v>
      </c>
      <c r="C99396">
        <v>87.12</v>
      </c>
      <c r="D99396">
        <v>-4</v>
      </c>
      <c r="E99396" s="9">
        <v>1077.0974172158601</v>
      </c>
      <c r="F99396">
        <v>-346.41114285714201</v>
      </c>
      <c r="G99396">
        <v>86.602785714285702</v>
      </c>
      <c r="H99396">
        <v>0</v>
      </c>
      <c r="I99396">
        <v>-269.313725641281</v>
      </c>
      <c r="J99396">
        <v>-5.6326649999999896</v>
      </c>
      <c r="K99396">
        <v>44</v>
      </c>
      <c r="L99396" s="9">
        <f t="shared" si="1553"/>
        <v>0</v>
      </c>
      <c r="O99396" s="8">
        <v>45535</v>
      </c>
      <c r="P99396" s="7">
        <v>0.65833333333333333</v>
      </c>
    </row>
    <row r="99397" spans="1:16" x14ac:dyDescent="0.25">
      <c r="A99397" s="10">
        <v>45535.65902777778</v>
      </c>
      <c r="B99397" t="s">
        <v>12</v>
      </c>
      <c r="C99397">
        <v>87.12</v>
      </c>
      <c r="D99397">
        <v>-5</v>
      </c>
      <c r="E99397" s="9">
        <v>1164.21741721586</v>
      </c>
      <c r="F99397">
        <v>-433.53114285714202</v>
      </c>
      <c r="G99397">
        <v>86.706228571428497</v>
      </c>
      <c r="H99397">
        <v>0</v>
      </c>
      <c r="I99397">
        <v>-269.313725641281</v>
      </c>
      <c r="J99397">
        <v>-4.7271318333333303</v>
      </c>
      <c r="K99397">
        <v>44</v>
      </c>
      <c r="L99397" s="9">
        <f t="shared" si="1553"/>
        <v>0</v>
      </c>
      <c r="O99397" s="8">
        <v>45535</v>
      </c>
      <c r="P99397" s="7">
        <v>0.65902777777777777</v>
      </c>
    </row>
    <row r="99398" spans="1:16" x14ac:dyDescent="0.25">
      <c r="A99398" s="10">
        <v>45535.661111111112</v>
      </c>
      <c r="B99398" t="s">
        <v>12</v>
      </c>
      <c r="C99398">
        <v>87.176874999999995</v>
      </c>
      <c r="D99398">
        <v>-6</v>
      </c>
      <c r="E99398" s="9">
        <v>1251.3942922158601</v>
      </c>
      <c r="F99398">
        <v>-520.70801785714195</v>
      </c>
      <c r="G99398">
        <v>86.784669642857097</v>
      </c>
      <c r="H99398">
        <v>0</v>
      </c>
      <c r="I99398">
        <v>-269.313725641281</v>
      </c>
      <c r="J99398">
        <v>-6.9957315714285704</v>
      </c>
      <c r="K99398">
        <v>44</v>
      </c>
      <c r="L99398" s="9">
        <f t="shared" si="1553"/>
        <v>0</v>
      </c>
      <c r="O99398" s="8">
        <v>45535</v>
      </c>
      <c r="P99398" s="7">
        <v>0.66111111111111109</v>
      </c>
    </row>
    <row r="99399" spans="1:16" x14ac:dyDescent="0.25">
      <c r="A99399" s="10">
        <v>45535.661805555559</v>
      </c>
      <c r="B99399" t="s">
        <v>12</v>
      </c>
      <c r="C99399">
        <v>87.12</v>
      </c>
      <c r="D99399">
        <v>-7</v>
      </c>
      <c r="E99399" s="9">
        <v>1338.51429221586</v>
      </c>
      <c r="F99399">
        <v>-607.82801785714196</v>
      </c>
      <c r="G99399">
        <v>86.8325739795918</v>
      </c>
      <c r="H99399">
        <v>0</v>
      </c>
      <c r="I99399">
        <v>-269.313725641281</v>
      </c>
      <c r="J99399">
        <v>-5.4600149999999896</v>
      </c>
      <c r="K99399">
        <v>44</v>
      </c>
      <c r="L99399" s="9">
        <f t="shared" si="1553"/>
        <v>0</v>
      </c>
      <c r="O99399" s="8">
        <v>45535</v>
      </c>
      <c r="P99399" s="7">
        <v>0.66180555555555554</v>
      </c>
    </row>
    <row r="99400" spans="1:16" x14ac:dyDescent="0.25">
      <c r="A99400" s="10">
        <v>45535.662499999999</v>
      </c>
      <c r="B99400" t="s">
        <v>12</v>
      </c>
      <c r="C99400">
        <v>87.3183333333333</v>
      </c>
      <c r="D99400">
        <v>-8</v>
      </c>
      <c r="E99400" s="9">
        <v>1425.8326255492</v>
      </c>
      <c r="F99400">
        <v>-695.14635119047603</v>
      </c>
      <c r="G99400">
        <v>86.893293898809503</v>
      </c>
      <c r="H99400">
        <v>0</v>
      </c>
      <c r="I99400">
        <v>-269.313725641281</v>
      </c>
      <c r="J99400">
        <v>-5.6542066666666599</v>
      </c>
      <c r="K99400">
        <v>44</v>
      </c>
      <c r="L99400" s="9">
        <f t="shared" si="1553"/>
        <v>0</v>
      </c>
      <c r="O99400" s="8">
        <v>45535</v>
      </c>
      <c r="P99400" s="7">
        <v>0.66249999999999998</v>
      </c>
    </row>
    <row r="99401" spans="1:16" x14ac:dyDescent="0.25">
      <c r="A99401" s="10">
        <v>45535.663194444445</v>
      </c>
      <c r="B99401" t="s">
        <v>12</v>
      </c>
      <c r="C99401">
        <v>87.2</v>
      </c>
      <c r="D99401">
        <v>-9</v>
      </c>
      <c r="E99401" s="9">
        <v>1513.0326255492</v>
      </c>
      <c r="F99401">
        <v>-782.34635119047596</v>
      </c>
      <c r="G99401">
        <v>86.927372354497294</v>
      </c>
      <c r="H99401">
        <v>0</v>
      </c>
      <c r="I99401">
        <v>-269.313725641281</v>
      </c>
      <c r="J99401">
        <v>-2.56517699999999</v>
      </c>
      <c r="K99401">
        <v>44</v>
      </c>
      <c r="L99401" s="9">
        <f t="shared" si="1553"/>
        <v>0</v>
      </c>
      <c r="O99401" s="8">
        <v>45535</v>
      </c>
      <c r="P99401" s="7">
        <v>0.66319444444444442</v>
      </c>
    </row>
    <row r="99402" spans="1:16" x14ac:dyDescent="0.25">
      <c r="A99402" s="10">
        <v>45535.664583333331</v>
      </c>
      <c r="B99402" t="s">
        <v>12</v>
      </c>
      <c r="C99402">
        <v>86.22</v>
      </c>
      <c r="D99402">
        <v>-10</v>
      </c>
      <c r="E99402" s="9">
        <v>1599.2526255492</v>
      </c>
      <c r="F99402">
        <v>-868.56635119047598</v>
      </c>
      <c r="G99402">
        <v>86.856635119047596</v>
      </c>
      <c r="H99402">
        <v>0</v>
      </c>
      <c r="I99402">
        <v>-269.313725641281</v>
      </c>
      <c r="J99402">
        <v>-2.4212779999999898</v>
      </c>
      <c r="K99402">
        <v>44</v>
      </c>
      <c r="L99402" s="9">
        <f t="shared" si="1553"/>
        <v>0</v>
      </c>
      <c r="O99402" s="8">
        <v>45535</v>
      </c>
      <c r="P99402" s="7">
        <v>0.6645833333333333</v>
      </c>
    </row>
    <row r="99403" spans="1:16" x14ac:dyDescent="0.25">
      <c r="A99403" s="10">
        <v>45535.667361111111</v>
      </c>
      <c r="B99403" t="s">
        <v>12</v>
      </c>
      <c r="C99403">
        <v>86.556666666666601</v>
      </c>
      <c r="D99403">
        <v>-11</v>
      </c>
      <c r="E99403" s="9">
        <v>1685.8092922158601</v>
      </c>
      <c r="F99403">
        <v>-955.12301785714203</v>
      </c>
      <c r="G99403">
        <v>86.8293652597402</v>
      </c>
      <c r="H99403">
        <v>0</v>
      </c>
      <c r="I99403">
        <v>-269.313725641281</v>
      </c>
      <c r="J99403">
        <v>-3.3108590999999898</v>
      </c>
      <c r="K99403">
        <v>44</v>
      </c>
      <c r="L99403" s="9">
        <f t="shared" si="1553"/>
        <v>0</v>
      </c>
      <c r="O99403" s="8">
        <v>45535</v>
      </c>
      <c r="P99403" s="7">
        <v>0.66736111111111107</v>
      </c>
    </row>
    <row r="99404" spans="1:16" x14ac:dyDescent="0.25">
      <c r="A99404" s="10">
        <v>45535.669444444444</v>
      </c>
      <c r="B99404" t="s">
        <v>12</v>
      </c>
      <c r="C99404">
        <v>85.95</v>
      </c>
      <c r="D99404">
        <v>-12</v>
      </c>
      <c r="E99404" s="9">
        <v>1771.7592922158599</v>
      </c>
      <c r="F99404">
        <v>-1041.07301785714</v>
      </c>
      <c r="G99404">
        <v>86.756084821428502</v>
      </c>
      <c r="H99404">
        <v>0</v>
      </c>
      <c r="I99404">
        <v>-269.313725641281</v>
      </c>
      <c r="J99404">
        <v>-3.1451516999999898</v>
      </c>
      <c r="K99404">
        <v>44</v>
      </c>
      <c r="L99404" s="9">
        <f t="shared" si="1553"/>
        <v>0</v>
      </c>
      <c r="O99404" s="8">
        <v>45535</v>
      </c>
      <c r="P99404" s="7">
        <v>0.6694444444444444</v>
      </c>
    </row>
    <row r="99405" spans="1:16" x14ac:dyDescent="0.25">
      <c r="A99405" s="10">
        <v>45535.670138888891</v>
      </c>
      <c r="B99405" t="s">
        <v>13</v>
      </c>
      <c r="C99405">
        <v>85.985588235294102</v>
      </c>
      <c r="D99405">
        <v>0</v>
      </c>
      <c r="E99405" s="9">
        <v>739.93223339233896</v>
      </c>
      <c r="F99405">
        <v>0</v>
      </c>
      <c r="G99405">
        <v>0</v>
      </c>
      <c r="H99405">
        <v>9.2459590336134099</v>
      </c>
      <c r="I99405">
        <v>-260.06776660766701</v>
      </c>
      <c r="J99405">
        <v>0.75437860000000201</v>
      </c>
      <c r="K99405">
        <v>44</v>
      </c>
      <c r="L99405" s="9">
        <f t="shared" si="1553"/>
        <v>0</v>
      </c>
      <c r="O99405" s="8">
        <v>45535</v>
      </c>
      <c r="P99405" s="7">
        <v>0.67013888888888884</v>
      </c>
    </row>
    <row r="99406" spans="1:16" x14ac:dyDescent="0.25">
      <c r="A99406" s="10">
        <v>45535.67083333333</v>
      </c>
      <c r="B99406" t="s">
        <v>14</v>
      </c>
      <c r="C99406">
        <v>86.05</v>
      </c>
      <c r="D99406">
        <v>1</v>
      </c>
      <c r="E99406" s="9">
        <v>653.882233392339</v>
      </c>
      <c r="F99406">
        <v>86.05</v>
      </c>
      <c r="G99406">
        <v>86.05</v>
      </c>
      <c r="H99406">
        <v>0</v>
      </c>
      <c r="I99406">
        <v>-260.06776660766701</v>
      </c>
      <c r="J99406">
        <v>2.2891032999999998</v>
      </c>
      <c r="K99406">
        <v>44</v>
      </c>
      <c r="L99406" s="9">
        <f t="shared" si="1553"/>
        <v>0</v>
      </c>
      <c r="O99406" s="8">
        <v>45535</v>
      </c>
      <c r="P99406" s="7">
        <v>0.67083333333333328</v>
      </c>
    </row>
    <row r="99407" spans="1:16" x14ac:dyDescent="0.25">
      <c r="A99407" s="10">
        <v>45535.675694444442</v>
      </c>
      <c r="B99407" t="s">
        <v>14</v>
      </c>
      <c r="C99407">
        <v>87.72</v>
      </c>
      <c r="D99407">
        <v>2</v>
      </c>
      <c r="E99407" s="9">
        <v>566.16223339233898</v>
      </c>
      <c r="F99407">
        <v>173.76999999999899</v>
      </c>
      <c r="G99407">
        <v>86.884999999999906</v>
      </c>
      <c r="H99407">
        <v>0</v>
      </c>
      <c r="I99407">
        <v>-260.06776660766701</v>
      </c>
      <c r="J99407">
        <v>2.8179001000000001</v>
      </c>
      <c r="K99407">
        <v>44</v>
      </c>
      <c r="L99407" s="9">
        <f t="shared" si="1553"/>
        <v>0</v>
      </c>
      <c r="O99407" s="8">
        <v>45535</v>
      </c>
      <c r="P99407" s="7">
        <v>0.67569444444444449</v>
      </c>
    </row>
    <row r="99408" spans="1:16" x14ac:dyDescent="0.25">
      <c r="A99408" s="10">
        <v>45535.676388888889</v>
      </c>
      <c r="B99408" t="s">
        <v>14</v>
      </c>
      <c r="C99408">
        <v>87.72</v>
      </c>
      <c r="D99408">
        <v>3</v>
      </c>
      <c r="E99408" s="9">
        <v>478.44223339233798</v>
      </c>
      <c r="F99408">
        <v>261.49</v>
      </c>
      <c r="G99408">
        <v>87.163333333333298</v>
      </c>
      <c r="H99408">
        <v>0</v>
      </c>
      <c r="I99408">
        <v>-260.06776660766701</v>
      </c>
      <c r="J99408">
        <v>5.4150200999999996</v>
      </c>
      <c r="K99408">
        <v>44</v>
      </c>
      <c r="L99408" s="9">
        <f t="shared" si="1553"/>
        <v>0</v>
      </c>
      <c r="O99408" s="8">
        <v>45535</v>
      </c>
      <c r="P99408" s="7">
        <v>0.67638888888888893</v>
      </c>
    </row>
    <row r="99409" spans="1:16" x14ac:dyDescent="0.25">
      <c r="A99409" s="10">
        <v>45535.677083333336</v>
      </c>
      <c r="B99409" t="s">
        <v>14</v>
      </c>
      <c r="C99409">
        <v>87.753333333333302</v>
      </c>
      <c r="D99409">
        <v>4</v>
      </c>
      <c r="E99409" s="9">
        <v>390.68890005900499</v>
      </c>
      <c r="F99409">
        <v>349.243333333333</v>
      </c>
      <c r="G99409">
        <v>87.310833333333306</v>
      </c>
      <c r="H99409">
        <v>0</v>
      </c>
      <c r="I99409">
        <v>-260.06776660766701</v>
      </c>
      <c r="J99409">
        <v>4.5901874999999999</v>
      </c>
      <c r="K99409">
        <v>44</v>
      </c>
      <c r="L99409" s="9">
        <f t="shared" si="1553"/>
        <v>0</v>
      </c>
      <c r="O99409" s="8">
        <v>45535</v>
      </c>
      <c r="P99409" s="7">
        <v>0.67708333333333337</v>
      </c>
    </row>
    <row r="99410" spans="1:16" x14ac:dyDescent="0.25">
      <c r="A99410" s="10">
        <v>45535.677777777775</v>
      </c>
      <c r="B99410" t="s">
        <v>14</v>
      </c>
      <c r="C99410">
        <v>87.74</v>
      </c>
      <c r="D99410">
        <v>5</v>
      </c>
      <c r="E99410" s="9">
        <v>302.94890005900498</v>
      </c>
      <c r="F99410">
        <v>436.98333333333301</v>
      </c>
      <c r="G99410">
        <v>87.396666666666604</v>
      </c>
      <c r="H99410">
        <v>0</v>
      </c>
      <c r="I99410">
        <v>-260.06776660766701</v>
      </c>
      <c r="J99410">
        <v>3.2611024999999998</v>
      </c>
      <c r="K99410">
        <v>44</v>
      </c>
      <c r="L99410" s="9">
        <f t="shared" si="1553"/>
        <v>0</v>
      </c>
      <c r="O99410" s="8">
        <v>45535</v>
      </c>
      <c r="P99410" s="7">
        <v>0.67777777777777781</v>
      </c>
    </row>
    <row r="99411" spans="1:16" x14ac:dyDescent="0.25">
      <c r="A99411" s="10">
        <v>45535.678472222222</v>
      </c>
      <c r="B99411" t="s">
        <v>14</v>
      </c>
      <c r="C99411">
        <v>87.75</v>
      </c>
      <c r="D99411">
        <v>6</v>
      </c>
      <c r="E99411" s="9">
        <v>215.19890005900501</v>
      </c>
      <c r="F99411">
        <v>524.73333333333301</v>
      </c>
      <c r="G99411">
        <v>87.455555555555506</v>
      </c>
      <c r="H99411">
        <v>0</v>
      </c>
      <c r="I99411">
        <v>-260.06776660766701</v>
      </c>
      <c r="J99411">
        <v>0.165363500000001</v>
      </c>
      <c r="K99411">
        <v>44</v>
      </c>
      <c r="L99411" s="9">
        <f t="shared" si="1553"/>
        <v>0</v>
      </c>
      <c r="O99411" s="8">
        <v>45535</v>
      </c>
      <c r="P99411" s="7">
        <v>0.67847222222222225</v>
      </c>
    </row>
    <row r="99412" spans="1:16" x14ac:dyDescent="0.25">
      <c r="A99412" s="10">
        <v>45535.679861111108</v>
      </c>
      <c r="B99412" t="s">
        <v>13</v>
      </c>
      <c r="C99412">
        <v>88.305000000000007</v>
      </c>
      <c r="D99412">
        <v>0</v>
      </c>
      <c r="E99412" s="9">
        <v>745.02890005900497</v>
      </c>
      <c r="F99412">
        <v>0</v>
      </c>
      <c r="G99412">
        <v>0</v>
      </c>
      <c r="H99412">
        <v>5.0966666666666898</v>
      </c>
      <c r="I99412">
        <v>-254.97109994100001</v>
      </c>
      <c r="J99412">
        <v>-0.58098249999999596</v>
      </c>
      <c r="K99412">
        <v>44</v>
      </c>
      <c r="L99412" s="9">
        <f t="shared" si="1553"/>
        <v>0</v>
      </c>
      <c r="O99412" s="8">
        <v>45535</v>
      </c>
      <c r="P99412" s="7">
        <v>0.67986111111111114</v>
      </c>
    </row>
    <row r="99413" spans="1:16" x14ac:dyDescent="0.25">
      <c r="A99413" s="10">
        <v>45535.68472222222</v>
      </c>
      <c r="B99413" t="s">
        <v>14</v>
      </c>
      <c r="C99413">
        <v>88.498333333333306</v>
      </c>
      <c r="D99413">
        <v>1</v>
      </c>
      <c r="E99413" s="9">
        <v>656.53056672567197</v>
      </c>
      <c r="F99413">
        <v>88.498333333333306</v>
      </c>
      <c r="G99413">
        <v>88.498333333333306</v>
      </c>
      <c r="H99413">
        <v>0</v>
      </c>
      <c r="I99413">
        <v>-254.97109994100001</v>
      </c>
      <c r="J99413">
        <v>1.3112201000000001</v>
      </c>
      <c r="K99413">
        <v>44</v>
      </c>
      <c r="L99413" s="9">
        <f t="shared" si="1553"/>
        <v>0</v>
      </c>
      <c r="O99413" s="8">
        <v>45535</v>
      </c>
      <c r="P99413" s="7">
        <v>0.68472222222222223</v>
      </c>
    </row>
    <row r="99414" spans="1:16" x14ac:dyDescent="0.25">
      <c r="A99414" s="10">
        <v>45535.685416666667</v>
      </c>
      <c r="B99414" t="s">
        <v>13</v>
      </c>
      <c r="C99414">
        <v>88.32</v>
      </c>
      <c r="D99414">
        <v>0</v>
      </c>
      <c r="E99414" s="9">
        <v>744.85056672567202</v>
      </c>
      <c r="F99414">
        <v>0</v>
      </c>
      <c r="G99414">
        <v>0</v>
      </c>
      <c r="H99414">
        <v>-0.178333333333341</v>
      </c>
      <c r="I99414">
        <v>-255.149433274334</v>
      </c>
      <c r="J99414">
        <v>-2.2383785999999901</v>
      </c>
      <c r="K99414">
        <v>44</v>
      </c>
      <c r="L99414" s="9">
        <f t="shared" si="1553"/>
        <v>0</v>
      </c>
      <c r="O99414" s="8">
        <v>45535</v>
      </c>
      <c r="P99414" s="7">
        <v>0.68541666666666667</v>
      </c>
    </row>
    <row r="99415" spans="1:16" x14ac:dyDescent="0.25">
      <c r="A99415" s="10">
        <v>45535.686111111114</v>
      </c>
      <c r="B99415" t="s">
        <v>12</v>
      </c>
      <c r="C99415">
        <v>87.68</v>
      </c>
      <c r="D99415">
        <v>-1</v>
      </c>
      <c r="E99415" s="9">
        <v>832.53056672567197</v>
      </c>
      <c r="F99415">
        <v>-87.68</v>
      </c>
      <c r="G99415">
        <v>87.68</v>
      </c>
      <c r="H99415">
        <v>0</v>
      </c>
      <c r="I99415">
        <v>-255.149433274334</v>
      </c>
      <c r="J99415">
        <v>-4.7395301999999901</v>
      </c>
      <c r="K99415">
        <v>44</v>
      </c>
      <c r="L99415" s="9">
        <f t="shared" si="1553"/>
        <v>0</v>
      </c>
      <c r="O99415" s="8">
        <v>45535</v>
      </c>
      <c r="P99415" s="7">
        <v>0.68611111111111112</v>
      </c>
    </row>
    <row r="99416" spans="1:16" x14ac:dyDescent="0.25">
      <c r="A99416" s="10">
        <v>45535.6875</v>
      </c>
      <c r="B99416" t="s">
        <v>12</v>
      </c>
      <c r="C99416">
        <v>88.28</v>
      </c>
      <c r="D99416">
        <v>-2</v>
      </c>
      <c r="E99416" s="9">
        <v>920.81056672567195</v>
      </c>
      <c r="F99416">
        <v>-175.96</v>
      </c>
      <c r="G99416">
        <v>87.98</v>
      </c>
      <c r="H99416">
        <v>0</v>
      </c>
      <c r="I99416">
        <v>-255.149433274334</v>
      </c>
      <c r="J99416">
        <v>-7.2446104999999896</v>
      </c>
      <c r="K99416">
        <v>44</v>
      </c>
      <c r="L99416" s="9">
        <f t="shared" si="1553"/>
        <v>0</v>
      </c>
      <c r="O99416" s="8">
        <v>45535</v>
      </c>
      <c r="P99416" s="7">
        <v>0.6875</v>
      </c>
    </row>
    <row r="99417" spans="1:16" x14ac:dyDescent="0.25">
      <c r="A99417" s="10">
        <v>45535.688194444447</v>
      </c>
      <c r="B99417" t="s">
        <v>12</v>
      </c>
      <c r="C99417">
        <v>87.396666666666604</v>
      </c>
      <c r="D99417">
        <v>-3</v>
      </c>
      <c r="E99417" s="9">
        <v>1008.20723339233</v>
      </c>
      <c r="F99417">
        <v>-263.356666666666</v>
      </c>
      <c r="G99417">
        <v>87.785555555555504</v>
      </c>
      <c r="H99417">
        <v>0</v>
      </c>
      <c r="I99417">
        <v>-255.149433274334</v>
      </c>
      <c r="J99417">
        <v>-12.239977499999901</v>
      </c>
      <c r="K99417">
        <v>44</v>
      </c>
      <c r="L99417" s="9">
        <f t="shared" si="1553"/>
        <v>0</v>
      </c>
      <c r="O99417" s="8">
        <v>45535</v>
      </c>
      <c r="P99417" s="7">
        <v>0.68819444444444444</v>
      </c>
    </row>
    <row r="99418" spans="1:16" x14ac:dyDescent="0.25">
      <c r="A99418" s="10">
        <v>45535.691666666666</v>
      </c>
      <c r="B99418" t="s">
        <v>12</v>
      </c>
      <c r="C99418">
        <v>86.23</v>
      </c>
      <c r="D99418">
        <v>-4</v>
      </c>
      <c r="E99418" s="9">
        <v>1094.43723339233</v>
      </c>
      <c r="F99418">
        <v>-349.58666666666602</v>
      </c>
      <c r="G99418">
        <v>87.396666666666604</v>
      </c>
      <c r="H99418">
        <v>0</v>
      </c>
      <c r="I99418">
        <v>-255.149433274334</v>
      </c>
      <c r="J99418">
        <v>-11.1246160999999</v>
      </c>
      <c r="K99418">
        <v>44</v>
      </c>
      <c r="L99418" s="9">
        <f t="shared" si="1553"/>
        <v>0</v>
      </c>
      <c r="O99418" s="8">
        <v>45535</v>
      </c>
      <c r="P99418" s="7">
        <v>0.69166666666666665</v>
      </c>
    </row>
    <row r="99419" spans="1:16" x14ac:dyDescent="0.25">
      <c r="A99419" s="10">
        <v>45535.692361111112</v>
      </c>
      <c r="B99419" t="s">
        <v>12</v>
      </c>
      <c r="C99419">
        <v>86.36</v>
      </c>
      <c r="D99419">
        <v>-5</v>
      </c>
      <c r="E99419" s="9">
        <v>1180.7972333923301</v>
      </c>
      <c r="F99419">
        <v>-435.94666666666598</v>
      </c>
      <c r="G99419">
        <v>87.189333333333295</v>
      </c>
      <c r="H99419">
        <v>0</v>
      </c>
      <c r="I99419">
        <v>-255.149433274334</v>
      </c>
      <c r="J99419">
        <v>-8.6967525999999999</v>
      </c>
      <c r="K99419">
        <v>44</v>
      </c>
      <c r="L99419" s="9">
        <f t="shared" si="1553"/>
        <v>0</v>
      </c>
      <c r="O99419" s="8">
        <v>45535</v>
      </c>
      <c r="P99419" s="7">
        <v>0.69236111111111109</v>
      </c>
    </row>
    <row r="99420" spans="1:16" x14ac:dyDescent="0.25">
      <c r="A99420" s="10">
        <v>45535.698611111111</v>
      </c>
      <c r="B99420" t="s">
        <v>12</v>
      </c>
      <c r="C99420">
        <v>86.85</v>
      </c>
      <c r="D99420">
        <v>-6</v>
      </c>
      <c r="E99420" s="9">
        <v>1267.64723339233</v>
      </c>
      <c r="F99420">
        <v>-522.79666666666606</v>
      </c>
      <c r="G99420">
        <v>87.132777777777704</v>
      </c>
      <c r="H99420">
        <v>0</v>
      </c>
      <c r="I99420">
        <v>-255.149433274334</v>
      </c>
      <c r="J99420">
        <v>-11.762960799999901</v>
      </c>
      <c r="K99420">
        <v>44</v>
      </c>
      <c r="L99420" s="9">
        <f t="shared" si="1553"/>
        <v>0</v>
      </c>
      <c r="O99420" s="8">
        <v>45535</v>
      </c>
      <c r="P99420" s="7">
        <v>0.69861111111111107</v>
      </c>
    </row>
    <row r="99421" spans="1:16" x14ac:dyDescent="0.25">
      <c r="A99421" s="10">
        <v>45535.699305555558</v>
      </c>
      <c r="B99421" t="s">
        <v>12</v>
      </c>
      <c r="C99421">
        <v>86.85</v>
      </c>
      <c r="D99421">
        <v>-7</v>
      </c>
      <c r="E99421" s="9">
        <v>1354.4972333923299</v>
      </c>
      <c r="F99421">
        <v>-609.64666666666596</v>
      </c>
      <c r="G99421">
        <v>87.092380952380907</v>
      </c>
      <c r="H99421">
        <v>0</v>
      </c>
      <c r="I99421">
        <v>-255.149433274334</v>
      </c>
      <c r="J99421">
        <v>-10.761138699999901</v>
      </c>
      <c r="K99421">
        <v>44</v>
      </c>
      <c r="L99421" s="9">
        <f t="shared" si="1553"/>
        <v>0</v>
      </c>
      <c r="O99421" s="8">
        <v>45535</v>
      </c>
      <c r="P99421" s="7">
        <v>0.69930555555555551</v>
      </c>
    </row>
    <row r="99422" spans="1:16" x14ac:dyDescent="0.25">
      <c r="A99422" s="10">
        <v>45535.70416666667</v>
      </c>
      <c r="B99422" t="s">
        <v>12</v>
      </c>
      <c r="C99422">
        <v>89.148196721311393</v>
      </c>
      <c r="D99422">
        <v>-8</v>
      </c>
      <c r="E99422" s="9">
        <v>1443.64543011365</v>
      </c>
      <c r="F99422">
        <v>-698.79486338797801</v>
      </c>
      <c r="G99422">
        <v>87.349357923497195</v>
      </c>
      <c r="H99422">
        <v>0</v>
      </c>
      <c r="I99422">
        <v>-255.149433274334</v>
      </c>
      <c r="J99422">
        <v>-9.6352767999999909</v>
      </c>
      <c r="K99422">
        <v>44</v>
      </c>
      <c r="L99422" s="9">
        <f t="shared" si="1553"/>
        <v>0</v>
      </c>
      <c r="O99422" s="8">
        <v>45535</v>
      </c>
      <c r="P99422" s="7">
        <v>0.70416666666666672</v>
      </c>
    </row>
    <row r="99423" spans="1:16" x14ac:dyDescent="0.25">
      <c r="A99423" s="10">
        <v>45535.706944444442</v>
      </c>
      <c r="B99423" t="s">
        <v>12</v>
      </c>
      <c r="C99423">
        <v>89.9</v>
      </c>
      <c r="D99423">
        <v>-9</v>
      </c>
      <c r="E99423" s="9">
        <v>1533.5454301136499</v>
      </c>
      <c r="F99423">
        <v>-788.69486338797799</v>
      </c>
      <c r="G99423">
        <v>87.6327625986642</v>
      </c>
      <c r="H99423">
        <v>0</v>
      </c>
      <c r="I99423">
        <v>-255.149433274334</v>
      </c>
      <c r="J99423">
        <v>-12.253017799999901</v>
      </c>
      <c r="K99423">
        <v>44</v>
      </c>
      <c r="L99423" s="9">
        <f t="shared" si="1553"/>
        <v>0</v>
      </c>
      <c r="O99423" s="8">
        <v>45535</v>
      </c>
      <c r="P99423" s="7">
        <v>0.70694444444444449</v>
      </c>
    </row>
    <row r="99424" spans="1:16" x14ac:dyDescent="0.25">
      <c r="A99424" s="10">
        <v>45535.708333333336</v>
      </c>
      <c r="B99424" t="s">
        <v>12</v>
      </c>
      <c r="C99424">
        <v>89.14</v>
      </c>
      <c r="D99424">
        <v>-10</v>
      </c>
      <c r="E99424" s="9">
        <v>1622.68543011365</v>
      </c>
      <c r="F99424">
        <v>-877.83486338797798</v>
      </c>
      <c r="G99424">
        <v>87.7834863387978</v>
      </c>
      <c r="H99424">
        <v>0</v>
      </c>
      <c r="I99424">
        <v>-255.149433274334</v>
      </c>
      <c r="J99424">
        <v>-9.1494235999999898</v>
      </c>
      <c r="K99424">
        <v>44</v>
      </c>
      <c r="L99424" s="9">
        <f t="shared" si="1553"/>
        <v>0</v>
      </c>
      <c r="O99424" s="8">
        <v>45535</v>
      </c>
      <c r="P99424" s="7">
        <v>0.70833333333333337</v>
      </c>
    </row>
    <row r="99425" spans="1:16" x14ac:dyDescent="0.25">
      <c r="A99425" s="10">
        <v>45535.711111111108</v>
      </c>
      <c r="B99425" t="s">
        <v>12</v>
      </c>
      <c r="C99425">
        <v>89.732222222222205</v>
      </c>
      <c r="D99425">
        <v>-11</v>
      </c>
      <c r="E99425" s="9">
        <v>1712.4176523358699</v>
      </c>
      <c r="F99425">
        <v>-967.56708561020002</v>
      </c>
      <c r="G99425">
        <v>87.960644146381796</v>
      </c>
      <c r="H99425">
        <v>0</v>
      </c>
      <c r="I99425">
        <v>-255.149433274334</v>
      </c>
      <c r="J99425">
        <v>-4.12280219999999</v>
      </c>
      <c r="K99425">
        <v>44</v>
      </c>
      <c r="L99425" s="9">
        <f t="shared" si="1553"/>
        <v>0</v>
      </c>
      <c r="O99425" s="8">
        <v>45535</v>
      </c>
      <c r="P99425" s="7">
        <v>0.71111111111111114</v>
      </c>
    </row>
    <row r="99426" spans="1:16" x14ac:dyDescent="0.25">
      <c r="A99426" s="10">
        <v>45535.711805555555</v>
      </c>
      <c r="B99426" t="s">
        <v>12</v>
      </c>
      <c r="C99426">
        <v>89.775000000000006</v>
      </c>
      <c r="D99426">
        <v>-12</v>
      </c>
      <c r="E99426" s="9">
        <v>1802.19265233587</v>
      </c>
      <c r="F99426">
        <v>-1057.3420856102</v>
      </c>
      <c r="G99426">
        <v>88.1118404675167</v>
      </c>
      <c r="H99426">
        <v>0</v>
      </c>
      <c r="I99426">
        <v>-255.149433274334</v>
      </c>
      <c r="J99426">
        <v>-2.1556149999999898</v>
      </c>
      <c r="K99426">
        <v>44</v>
      </c>
      <c r="L99426" s="9">
        <f t="shared" si="1553"/>
        <v>0</v>
      </c>
      <c r="O99426" s="8">
        <v>45535</v>
      </c>
      <c r="P99426" s="7">
        <v>0.71180555555555558</v>
      </c>
    </row>
    <row r="99427" spans="1:16" x14ac:dyDescent="0.25">
      <c r="A99427" s="10">
        <v>45535.714583333334</v>
      </c>
      <c r="B99427" t="s">
        <v>12</v>
      </c>
      <c r="C99427">
        <v>90.510526315789406</v>
      </c>
      <c r="D99427">
        <v>-13</v>
      </c>
      <c r="E99427" s="9">
        <v>1892.70317865166</v>
      </c>
      <c r="F99427">
        <v>-1147.85261192599</v>
      </c>
      <c r="G99427">
        <v>88.296354763537593</v>
      </c>
      <c r="H99427">
        <v>0</v>
      </c>
      <c r="I99427">
        <v>-255.149433274334</v>
      </c>
      <c r="J99427">
        <v>-0.14551319999999801</v>
      </c>
      <c r="K99427">
        <v>44</v>
      </c>
      <c r="L99427" s="9">
        <f t="shared" si="1553"/>
        <v>0</v>
      </c>
      <c r="O99427" s="8">
        <v>45535</v>
      </c>
      <c r="P99427" s="7">
        <v>0.71458333333333335</v>
      </c>
    </row>
    <row r="99428" spans="1:16" x14ac:dyDescent="0.25">
      <c r="A99428" s="10">
        <v>45535.715277777781</v>
      </c>
      <c r="B99428" t="s">
        <v>12</v>
      </c>
      <c r="C99428">
        <v>90.8391666666666</v>
      </c>
      <c r="D99428">
        <v>-14</v>
      </c>
      <c r="E99428" s="9">
        <v>1983.54234531832</v>
      </c>
      <c r="F99428">
        <v>-1238.6917785926501</v>
      </c>
      <c r="G99428">
        <v>88.477984185189698</v>
      </c>
      <c r="H99428">
        <v>0</v>
      </c>
      <c r="I99428">
        <v>-255.149433274334</v>
      </c>
      <c r="J99428">
        <v>-2.3799125999999902</v>
      </c>
      <c r="K99428">
        <v>44</v>
      </c>
      <c r="L99428" s="9">
        <f t="shared" si="1553"/>
        <v>0</v>
      </c>
      <c r="O99428" s="8">
        <v>45535</v>
      </c>
      <c r="P99428" s="7">
        <v>0.71527777777777779</v>
      </c>
    </row>
    <row r="99429" spans="1:16" x14ac:dyDescent="0.25">
      <c r="A99429" s="10">
        <v>45535.71597222222</v>
      </c>
      <c r="B99429" t="s">
        <v>12</v>
      </c>
      <c r="C99429">
        <v>92.477999999999994</v>
      </c>
      <c r="D99429">
        <v>-15</v>
      </c>
      <c r="E99429" s="9">
        <v>2076.0203453183199</v>
      </c>
      <c r="F99429">
        <v>-1331.1697785926499</v>
      </c>
      <c r="G99429">
        <v>88.744651906177097</v>
      </c>
      <c r="H99429">
        <v>0</v>
      </c>
      <c r="I99429">
        <v>-255.149433274334</v>
      </c>
      <c r="J99429">
        <v>-5.8302989999999904</v>
      </c>
      <c r="K99429">
        <v>44</v>
      </c>
      <c r="L99429" s="9">
        <f t="shared" si="1553"/>
        <v>0</v>
      </c>
      <c r="O99429" s="8">
        <v>45535</v>
      </c>
      <c r="P99429" s="7">
        <v>0.71597222222222223</v>
      </c>
    </row>
    <row r="99430" spans="1:16" x14ac:dyDescent="0.25">
      <c r="A99430" s="10">
        <v>45535.716666666667</v>
      </c>
      <c r="B99430" t="s">
        <v>13</v>
      </c>
      <c r="C99430">
        <v>91.008888888888805</v>
      </c>
      <c r="D99430">
        <v>0</v>
      </c>
      <c r="E99430" s="9">
        <v>710.88701198499496</v>
      </c>
      <c r="F99430">
        <v>0</v>
      </c>
      <c r="G99430">
        <v>0</v>
      </c>
      <c r="H99430">
        <v>-33.9635547406765</v>
      </c>
      <c r="I99430">
        <v>-289.11298801500999</v>
      </c>
      <c r="J99430">
        <v>0.1520977</v>
      </c>
      <c r="K99430">
        <v>44</v>
      </c>
      <c r="L99430" s="9">
        <f t="shared" si="1553"/>
        <v>0</v>
      </c>
      <c r="O99430" s="8">
        <v>45535</v>
      </c>
      <c r="P99430" s="7">
        <v>0.71666666666666667</v>
      </c>
    </row>
    <row r="99431" spans="1:16" x14ac:dyDescent="0.25">
      <c r="A99431" s="10">
        <v>45535.717361111114</v>
      </c>
      <c r="B99431" t="s">
        <v>14</v>
      </c>
      <c r="C99431">
        <v>92.2</v>
      </c>
      <c r="D99431">
        <v>1</v>
      </c>
      <c r="E99431" s="9">
        <v>618.68701198499502</v>
      </c>
      <c r="F99431">
        <v>92.2</v>
      </c>
      <c r="G99431">
        <v>92.2</v>
      </c>
      <c r="H99431">
        <v>0</v>
      </c>
      <c r="I99431">
        <v>-289.11298801500999</v>
      </c>
      <c r="J99431">
        <v>0.86989859999999897</v>
      </c>
      <c r="K99431">
        <v>44</v>
      </c>
      <c r="L99431" s="9">
        <f t="shared" si="1553"/>
        <v>0</v>
      </c>
      <c r="O99431" s="8">
        <v>45535</v>
      </c>
      <c r="P99431" s="7">
        <v>0.71736111111111112</v>
      </c>
    </row>
    <row r="99432" spans="1:16" x14ac:dyDescent="0.25">
      <c r="A99432" s="10">
        <v>45535.719444444447</v>
      </c>
      <c r="B99432" t="s">
        <v>13</v>
      </c>
      <c r="C99432">
        <v>91.775999999999996</v>
      </c>
      <c r="D99432">
        <v>0</v>
      </c>
      <c r="E99432" s="9">
        <v>710.46301198499498</v>
      </c>
      <c r="F99432">
        <v>0</v>
      </c>
      <c r="G99432">
        <v>0</v>
      </c>
      <c r="H99432">
        <v>-0.42400000000000598</v>
      </c>
      <c r="I99432">
        <v>-289.53698801501002</v>
      </c>
      <c r="J99432">
        <v>-0.43871210000000099</v>
      </c>
      <c r="K99432">
        <v>44</v>
      </c>
      <c r="L99432" s="9">
        <f t="shared" si="1553"/>
        <v>0</v>
      </c>
      <c r="O99432" s="8">
        <v>45535</v>
      </c>
      <c r="P99432" s="7">
        <v>0.71944444444444444</v>
      </c>
    </row>
    <row r="99433" spans="1:16" x14ac:dyDescent="0.25">
      <c r="A99433" s="10">
        <v>45535.720138888886</v>
      </c>
      <c r="B99433" t="s">
        <v>14</v>
      </c>
      <c r="C99433">
        <v>88.95</v>
      </c>
      <c r="D99433">
        <v>1</v>
      </c>
      <c r="E99433" s="9">
        <v>621.51301198499505</v>
      </c>
      <c r="F99433">
        <v>88.95</v>
      </c>
      <c r="G99433">
        <v>88.95</v>
      </c>
      <c r="H99433">
        <v>0</v>
      </c>
      <c r="I99433">
        <v>-289.53698801501002</v>
      </c>
      <c r="J99433">
        <v>0.65392789999999801</v>
      </c>
      <c r="K99433">
        <v>44</v>
      </c>
      <c r="L99433" s="9">
        <f t="shared" si="1553"/>
        <v>0</v>
      </c>
      <c r="O99433" s="8">
        <v>45535</v>
      </c>
      <c r="P99433" s="7">
        <v>0.72013888888888888</v>
      </c>
    </row>
    <row r="99434" spans="1:16" x14ac:dyDescent="0.25">
      <c r="A99434" s="10">
        <v>45535.72152777778</v>
      </c>
      <c r="B99434" t="s">
        <v>14</v>
      </c>
      <c r="C99434">
        <v>88.81</v>
      </c>
      <c r="D99434">
        <v>2</v>
      </c>
      <c r="E99434" s="9">
        <v>532.70301198499499</v>
      </c>
      <c r="F99434">
        <v>177.76</v>
      </c>
      <c r="G99434">
        <v>88.88</v>
      </c>
      <c r="H99434">
        <v>0</v>
      </c>
      <c r="I99434">
        <v>-289.53698801501002</v>
      </c>
      <c r="J99434">
        <v>0.67845829999999896</v>
      </c>
      <c r="K99434">
        <v>44</v>
      </c>
      <c r="L99434" s="9">
        <f t="shared" si="1553"/>
        <v>0</v>
      </c>
      <c r="O99434" s="8">
        <v>45535</v>
      </c>
      <c r="P99434" s="7">
        <v>0.72152777777777777</v>
      </c>
    </row>
    <row r="99435" spans="1:16" x14ac:dyDescent="0.25">
      <c r="A99435" s="10">
        <v>45535.722916666666</v>
      </c>
      <c r="B99435" t="s">
        <v>13</v>
      </c>
      <c r="C99435">
        <v>89.999375000000001</v>
      </c>
      <c r="D99435">
        <v>0</v>
      </c>
      <c r="E99435" s="9">
        <v>712.70176198499496</v>
      </c>
      <c r="F99435">
        <v>0</v>
      </c>
      <c r="G99435">
        <v>0</v>
      </c>
      <c r="H99435">
        <v>2.2387500000000098</v>
      </c>
      <c r="I99435">
        <v>-287.29823801500999</v>
      </c>
      <c r="J99435">
        <v>-4.2450121000000003</v>
      </c>
      <c r="K99435">
        <v>44</v>
      </c>
      <c r="L99435" s="9">
        <f t="shared" si="1553"/>
        <v>0</v>
      </c>
      <c r="O99435" s="8">
        <v>45535</v>
      </c>
      <c r="P99435" s="7">
        <v>0.72291666666666665</v>
      </c>
    </row>
    <row r="99436" spans="1:16" x14ac:dyDescent="0.25">
      <c r="A99436" s="10">
        <v>45535.723611111112</v>
      </c>
      <c r="B99436" t="s">
        <v>12</v>
      </c>
      <c r="C99436">
        <v>90</v>
      </c>
      <c r="D99436">
        <v>-1</v>
      </c>
      <c r="E99436" s="9">
        <v>802.70176198499496</v>
      </c>
      <c r="F99436">
        <v>-90</v>
      </c>
      <c r="G99436">
        <v>90</v>
      </c>
      <c r="H99436">
        <v>0</v>
      </c>
      <c r="I99436">
        <v>-287.29823801500999</v>
      </c>
      <c r="J99436">
        <v>-5.6428317000000003</v>
      </c>
      <c r="K99436">
        <v>44</v>
      </c>
      <c r="L99436" s="9">
        <f t="shared" si="1553"/>
        <v>0</v>
      </c>
      <c r="O99436" s="8">
        <v>45535</v>
      </c>
      <c r="P99436" s="7">
        <v>0.72361111111111109</v>
      </c>
    </row>
    <row r="99437" spans="1:16" x14ac:dyDescent="0.25">
      <c r="A99437" s="10">
        <v>45535.724305555559</v>
      </c>
      <c r="B99437" t="s">
        <v>12</v>
      </c>
      <c r="C99437">
        <v>90</v>
      </c>
      <c r="D99437">
        <v>-2</v>
      </c>
      <c r="E99437" s="9">
        <v>892.70176198499496</v>
      </c>
      <c r="F99437">
        <v>-180</v>
      </c>
      <c r="G99437">
        <v>90</v>
      </c>
      <c r="H99437">
        <v>0</v>
      </c>
      <c r="I99437">
        <v>-287.29823801500999</v>
      </c>
      <c r="J99437">
        <v>-3.2144963999999998</v>
      </c>
      <c r="K99437">
        <v>44</v>
      </c>
      <c r="L99437" s="9">
        <f t="shared" si="1553"/>
        <v>0</v>
      </c>
      <c r="O99437" s="8">
        <v>45535</v>
      </c>
      <c r="P99437" s="7">
        <v>0.72430555555555554</v>
      </c>
    </row>
    <row r="99438" spans="1:16" x14ac:dyDescent="0.25">
      <c r="A99438" s="10">
        <v>45535.727777777778</v>
      </c>
      <c r="B99438" t="s">
        <v>12</v>
      </c>
      <c r="C99438">
        <v>89.844285714285704</v>
      </c>
      <c r="D99438">
        <v>-3</v>
      </c>
      <c r="E99438" s="9">
        <v>982.54604769928005</v>
      </c>
      <c r="F99438">
        <v>-269.84428571428498</v>
      </c>
      <c r="G99438">
        <v>89.948095238095206</v>
      </c>
      <c r="H99438">
        <v>0</v>
      </c>
      <c r="I99438">
        <v>-287.29823801500999</v>
      </c>
      <c r="J99438">
        <v>-4.9911319399999998</v>
      </c>
      <c r="K99438">
        <v>44</v>
      </c>
      <c r="L99438" s="9">
        <f t="shared" si="1553"/>
        <v>0</v>
      </c>
      <c r="O99438" s="8">
        <v>45535</v>
      </c>
      <c r="P99438" s="7">
        <v>0.72777777777777775</v>
      </c>
    </row>
    <row r="99439" spans="1:16" x14ac:dyDescent="0.25">
      <c r="A99439" s="10">
        <v>45535.728472222225</v>
      </c>
      <c r="B99439" t="s">
        <v>12</v>
      </c>
      <c r="C99439">
        <v>89.141999999999996</v>
      </c>
      <c r="D99439">
        <v>-4</v>
      </c>
      <c r="E99439" s="9">
        <v>1071.6880476992801</v>
      </c>
      <c r="F99439">
        <v>-358.98628571428497</v>
      </c>
      <c r="G99439">
        <v>89.7465714285714</v>
      </c>
      <c r="H99439">
        <v>0</v>
      </c>
      <c r="I99439">
        <v>-287.29823801500999</v>
      </c>
      <c r="J99439">
        <v>-3.81282714</v>
      </c>
      <c r="K99439">
        <v>44</v>
      </c>
      <c r="L99439" s="9">
        <f t="shared" si="1553"/>
        <v>0</v>
      </c>
      <c r="O99439" s="8">
        <v>45535</v>
      </c>
      <c r="P99439" s="7">
        <v>0.72847222222222219</v>
      </c>
    </row>
    <row r="99440" spans="1:16" x14ac:dyDescent="0.25">
      <c r="A99440" s="10">
        <v>45535.729166666664</v>
      </c>
      <c r="B99440" t="s">
        <v>12</v>
      </c>
      <c r="C99440">
        <v>89.7083333333333</v>
      </c>
      <c r="D99440">
        <v>-5</v>
      </c>
      <c r="E99440" s="9">
        <v>1161.39638103261</v>
      </c>
      <c r="F99440">
        <v>-448.69461904761903</v>
      </c>
      <c r="G99440">
        <v>89.738923809523797</v>
      </c>
      <c r="H99440">
        <v>0</v>
      </c>
      <c r="I99440">
        <v>-287.29823801500999</v>
      </c>
      <c r="J99440">
        <v>-5.8000636400000003</v>
      </c>
      <c r="K99440">
        <v>44</v>
      </c>
      <c r="L99440" s="9">
        <f t="shared" si="1553"/>
        <v>0</v>
      </c>
      <c r="O99440" s="8">
        <v>45535</v>
      </c>
      <c r="P99440" s="7">
        <v>0.72916666666666663</v>
      </c>
    </row>
    <row r="99441" spans="1:16" x14ac:dyDescent="0.25">
      <c r="A99441" s="10">
        <v>45535.729861111111</v>
      </c>
      <c r="B99441" t="s">
        <v>12</v>
      </c>
      <c r="C99441">
        <v>89.353965517241306</v>
      </c>
      <c r="D99441">
        <v>-6</v>
      </c>
      <c r="E99441" s="9">
        <v>1250.7503465498501</v>
      </c>
      <c r="F99441">
        <v>-538.04858456485999</v>
      </c>
      <c r="G99441">
        <v>89.674764094143399</v>
      </c>
      <c r="H99441">
        <v>0</v>
      </c>
      <c r="I99441">
        <v>-287.29823801500999</v>
      </c>
      <c r="J99441">
        <v>-8.4355256399999998</v>
      </c>
      <c r="K99441">
        <v>44</v>
      </c>
      <c r="L99441" s="9">
        <f t="shared" si="1553"/>
        <v>0</v>
      </c>
      <c r="O99441" s="8">
        <v>45535</v>
      </c>
      <c r="P99441" s="7">
        <v>0.72986111111111107</v>
      </c>
    </row>
    <row r="99442" spans="1:16" x14ac:dyDescent="0.25">
      <c r="A99442" s="10">
        <v>45535.730555555558</v>
      </c>
      <c r="B99442" t="s">
        <v>12</v>
      </c>
      <c r="C99442">
        <v>89.908333333333303</v>
      </c>
      <c r="D99442">
        <v>-7</v>
      </c>
      <c r="E99442" s="9">
        <v>1340.65867988318</v>
      </c>
      <c r="F99442">
        <v>-627.95691789819296</v>
      </c>
      <c r="G99442">
        <v>89.708131128313397</v>
      </c>
      <c r="H99442">
        <v>0</v>
      </c>
      <c r="I99442">
        <v>-287.29823801500999</v>
      </c>
      <c r="J99442">
        <v>-7.9672071399999904</v>
      </c>
      <c r="K99442">
        <v>44</v>
      </c>
      <c r="L99442" s="9">
        <f t="shared" si="1553"/>
        <v>0</v>
      </c>
      <c r="O99442" s="8">
        <v>45535</v>
      </c>
      <c r="P99442" s="7">
        <v>0.73055555555555551</v>
      </c>
    </row>
    <row r="99443" spans="1:16" x14ac:dyDescent="0.25">
      <c r="A99443" s="10">
        <v>45535.731249999997</v>
      </c>
      <c r="B99443" t="s">
        <v>12</v>
      </c>
      <c r="C99443">
        <v>90</v>
      </c>
      <c r="D99443">
        <v>-8</v>
      </c>
      <c r="E99443" s="9">
        <v>1430.65867988318</v>
      </c>
      <c r="F99443">
        <v>-717.95691789819296</v>
      </c>
      <c r="G99443">
        <v>89.744614737274205</v>
      </c>
      <c r="H99443">
        <v>0</v>
      </c>
      <c r="I99443">
        <v>-287.29823801500999</v>
      </c>
      <c r="J99443">
        <v>-5.4682191400000004</v>
      </c>
      <c r="K99443">
        <v>44</v>
      </c>
      <c r="L99443" s="9">
        <f t="shared" si="1553"/>
        <v>0</v>
      </c>
      <c r="O99443" s="8">
        <v>45535</v>
      </c>
      <c r="P99443" s="7">
        <v>0.73124999999999996</v>
      </c>
    </row>
    <row r="99444" spans="1:16" x14ac:dyDescent="0.25">
      <c r="A99444" s="10">
        <v>45535.731944444444</v>
      </c>
      <c r="B99444" t="s">
        <v>12</v>
      </c>
      <c r="C99444">
        <v>89.021666666666604</v>
      </c>
      <c r="D99444">
        <v>-9</v>
      </c>
      <c r="E99444" s="9">
        <v>1519.6803465498499</v>
      </c>
      <c r="F99444">
        <v>-806.97858456485994</v>
      </c>
      <c r="G99444">
        <v>89.664287173873305</v>
      </c>
      <c r="H99444">
        <v>0</v>
      </c>
      <c r="I99444">
        <v>-287.29823801500999</v>
      </c>
      <c r="J99444">
        <v>-6.61659854</v>
      </c>
      <c r="K99444">
        <v>44</v>
      </c>
      <c r="L99444" s="9">
        <f t="shared" si="1553"/>
        <v>0</v>
      </c>
      <c r="O99444" s="8">
        <v>45535</v>
      </c>
      <c r="P99444" s="7">
        <v>0.7319444444444444</v>
      </c>
    </row>
    <row r="99445" spans="1:16" x14ac:dyDescent="0.25">
      <c r="A99445" s="10">
        <v>45535.73333333333</v>
      </c>
      <c r="B99445" t="s">
        <v>12</v>
      </c>
      <c r="C99445">
        <v>89.99</v>
      </c>
      <c r="D99445">
        <v>-10</v>
      </c>
      <c r="E99445" s="9">
        <v>1609.6703465498499</v>
      </c>
      <c r="F99445">
        <v>-896.96858456485995</v>
      </c>
      <c r="G99445">
        <v>89.696858456485998</v>
      </c>
      <c r="H99445">
        <v>0</v>
      </c>
      <c r="I99445">
        <v>-287.29823801500999</v>
      </c>
      <c r="J99445">
        <v>-5.82193614</v>
      </c>
      <c r="K99445">
        <v>44</v>
      </c>
      <c r="L99445" s="9">
        <f t="shared" si="1553"/>
        <v>0</v>
      </c>
      <c r="O99445" s="8">
        <v>45535</v>
      </c>
      <c r="P99445" s="7">
        <v>0.73333333333333328</v>
      </c>
    </row>
    <row r="99446" spans="1:16" x14ac:dyDescent="0.25">
      <c r="A99446" s="10">
        <v>45535.73541666667</v>
      </c>
      <c r="B99446" t="s">
        <v>12</v>
      </c>
      <c r="C99446">
        <v>88.32</v>
      </c>
      <c r="D99446">
        <v>-11</v>
      </c>
      <c r="E99446" s="9">
        <v>1697.9903465498501</v>
      </c>
      <c r="F99446">
        <v>-985.28858456486</v>
      </c>
      <c r="G99446">
        <v>89.571689505896401</v>
      </c>
      <c r="H99446">
        <v>0</v>
      </c>
      <c r="I99446">
        <v>-287.29823801500999</v>
      </c>
      <c r="J99446">
        <v>-5.9345081400000002</v>
      </c>
      <c r="K99446">
        <v>44</v>
      </c>
      <c r="L99446" s="9">
        <f t="shared" si="1553"/>
        <v>0</v>
      </c>
      <c r="O99446" s="8">
        <v>45535</v>
      </c>
      <c r="P99446" s="7">
        <v>0.73541666666666672</v>
      </c>
    </row>
    <row r="99447" spans="1:16" x14ac:dyDescent="0.25">
      <c r="A99447" s="10">
        <v>45535.736111111109</v>
      </c>
      <c r="B99447" t="s">
        <v>12</v>
      </c>
      <c r="C99447">
        <v>88.4879999999999</v>
      </c>
      <c r="D99447">
        <v>-12</v>
      </c>
      <c r="E99447" s="9">
        <v>1786.4783465498499</v>
      </c>
      <c r="F99447">
        <v>-1073.7765845648601</v>
      </c>
      <c r="G99447">
        <v>89.481382047071705</v>
      </c>
      <c r="H99447">
        <v>0</v>
      </c>
      <c r="I99447">
        <v>-287.29823801500999</v>
      </c>
      <c r="J99447">
        <v>-6.29544484</v>
      </c>
      <c r="K99447">
        <v>44</v>
      </c>
      <c r="L99447" s="9">
        <f t="shared" si="1553"/>
        <v>0</v>
      </c>
      <c r="O99447" s="8">
        <v>45535</v>
      </c>
      <c r="P99447" s="7">
        <v>0.73611111111111116</v>
      </c>
    </row>
    <row r="99448" spans="1:16" x14ac:dyDescent="0.25">
      <c r="A99448" s="10">
        <v>45535.736805555556</v>
      </c>
      <c r="B99448" t="s">
        <v>12</v>
      </c>
      <c r="C99448">
        <v>89.34</v>
      </c>
      <c r="D99448">
        <v>-13</v>
      </c>
      <c r="E99448" s="9">
        <v>1875.81834654985</v>
      </c>
      <c r="F99448">
        <v>-1163.11658456486</v>
      </c>
      <c r="G99448">
        <v>89.470506504989203</v>
      </c>
      <c r="H99448">
        <v>0</v>
      </c>
      <c r="I99448">
        <v>-287.29823801500999</v>
      </c>
      <c r="J99448">
        <v>-4.8877898999999996</v>
      </c>
      <c r="K99448">
        <v>44</v>
      </c>
      <c r="L99448" s="9">
        <f t="shared" si="1553"/>
        <v>0</v>
      </c>
      <c r="O99448" s="8">
        <v>45535</v>
      </c>
      <c r="P99448" s="7">
        <v>0.7368055555555556</v>
      </c>
    </row>
    <row r="99449" spans="1:16" x14ac:dyDescent="0.25">
      <c r="A99449" s="10">
        <v>45535.739583333336</v>
      </c>
      <c r="B99449" t="s">
        <v>12</v>
      </c>
      <c r="C99449">
        <v>88.67</v>
      </c>
      <c r="D99449">
        <v>-14</v>
      </c>
      <c r="E99449" s="9">
        <v>1964.4883465498499</v>
      </c>
      <c r="F99449">
        <v>-1251.78658456486</v>
      </c>
      <c r="G99449">
        <v>89.413327468918595</v>
      </c>
      <c r="H99449">
        <v>0</v>
      </c>
      <c r="I99449">
        <v>-287.29823801500999</v>
      </c>
      <c r="J99449">
        <v>-4.0362648999999999</v>
      </c>
      <c r="K99449">
        <v>44</v>
      </c>
      <c r="L99449" s="9">
        <f t="shared" si="1553"/>
        <v>0</v>
      </c>
      <c r="O99449" s="8">
        <v>45535</v>
      </c>
      <c r="P99449" s="7">
        <v>0.73958333333333337</v>
      </c>
    </row>
    <row r="99450" spans="1:16" x14ac:dyDescent="0.25">
      <c r="A99450" s="10">
        <v>45535.740277777775</v>
      </c>
      <c r="B99450" t="s">
        <v>12</v>
      </c>
      <c r="C99450">
        <v>88.67</v>
      </c>
      <c r="D99450">
        <v>-15</v>
      </c>
      <c r="E99450" s="9">
        <v>2053.1583465498502</v>
      </c>
      <c r="F99450">
        <v>-1340.4565845648599</v>
      </c>
      <c r="G99450">
        <v>89.363772304324002</v>
      </c>
      <c r="H99450">
        <v>0</v>
      </c>
      <c r="I99450">
        <v>-287.29823801500999</v>
      </c>
      <c r="J99450">
        <v>-0.31078860000000103</v>
      </c>
      <c r="K99450">
        <v>44</v>
      </c>
      <c r="L99450" s="9">
        <f t="shared" si="1553"/>
        <v>0</v>
      </c>
      <c r="O99450" s="8">
        <v>45535</v>
      </c>
      <c r="P99450" s="7">
        <v>0.74027777777777781</v>
      </c>
    </row>
    <row r="99451" spans="1:16" x14ac:dyDescent="0.25">
      <c r="A99451" s="10">
        <v>45535.740972222222</v>
      </c>
      <c r="B99451" t="s">
        <v>13</v>
      </c>
      <c r="C99451">
        <v>88.91</v>
      </c>
      <c r="D99451">
        <v>0</v>
      </c>
      <c r="E99451" s="9">
        <v>719.50834654985499</v>
      </c>
      <c r="F99451">
        <v>0</v>
      </c>
      <c r="G99451">
        <v>0</v>
      </c>
      <c r="H99451">
        <v>6.8065845648607102</v>
      </c>
      <c r="I99451">
        <v>-280.49165345015001</v>
      </c>
      <c r="J99451">
        <v>1.50893139999999</v>
      </c>
      <c r="K99451">
        <v>44</v>
      </c>
      <c r="L99451" s="9">
        <f t="shared" si="1553"/>
        <v>0</v>
      </c>
      <c r="O99451" s="8">
        <v>45535</v>
      </c>
      <c r="P99451" s="7">
        <v>0.74097222222222225</v>
      </c>
    </row>
    <row r="99452" spans="1:16" x14ac:dyDescent="0.25">
      <c r="A99452" s="10">
        <v>45535.741666666669</v>
      </c>
      <c r="B99452" t="s">
        <v>14</v>
      </c>
      <c r="C99452">
        <v>86.59</v>
      </c>
      <c r="D99452">
        <v>1</v>
      </c>
      <c r="E99452" s="9">
        <v>632.91834654985496</v>
      </c>
      <c r="F99452">
        <v>86.59</v>
      </c>
      <c r="G99452">
        <v>86.59</v>
      </c>
      <c r="H99452">
        <v>0</v>
      </c>
      <c r="I99452">
        <v>-280.49165345015001</v>
      </c>
      <c r="J99452">
        <v>2.5312830999999898</v>
      </c>
      <c r="K99452">
        <v>44</v>
      </c>
      <c r="L99452" s="9">
        <f t="shared" si="1553"/>
        <v>0</v>
      </c>
      <c r="O99452" s="8">
        <v>45535</v>
      </c>
      <c r="P99452" s="7">
        <v>0.7416666666666667</v>
      </c>
    </row>
    <row r="99453" spans="1:16" x14ac:dyDescent="0.25">
      <c r="A99453" s="10">
        <v>45535.743055555555</v>
      </c>
      <c r="B99453" t="s">
        <v>14</v>
      </c>
      <c r="C99453">
        <v>86.42</v>
      </c>
      <c r="D99453">
        <v>2</v>
      </c>
      <c r="E99453" s="9">
        <v>546.498346549855</v>
      </c>
      <c r="F99453">
        <v>173.01</v>
      </c>
      <c r="G99453">
        <v>86.504999999999995</v>
      </c>
      <c r="H99453">
        <v>0</v>
      </c>
      <c r="I99453">
        <v>-280.49165345015001</v>
      </c>
      <c r="J99453">
        <v>0.219452699999999</v>
      </c>
      <c r="K99453">
        <v>44</v>
      </c>
      <c r="L99453" s="9">
        <f t="shared" si="1553"/>
        <v>0</v>
      </c>
      <c r="O99453" s="8">
        <v>45535</v>
      </c>
      <c r="P99453" s="7">
        <v>0.74305555555555558</v>
      </c>
    </row>
    <row r="99454" spans="1:16" x14ac:dyDescent="0.25">
      <c r="A99454" s="10">
        <v>45535.743750000001</v>
      </c>
      <c r="B99454" t="s">
        <v>14</v>
      </c>
      <c r="C99454">
        <v>86.44</v>
      </c>
      <c r="D99454">
        <v>3</v>
      </c>
      <c r="E99454" s="9">
        <v>460.058346549855</v>
      </c>
      <c r="F99454">
        <v>259.45</v>
      </c>
      <c r="G99454">
        <v>86.483333333333306</v>
      </c>
      <c r="H99454">
        <v>0</v>
      </c>
      <c r="I99454">
        <v>-280.49165345015001</v>
      </c>
      <c r="J99454">
        <v>0.83733449999999798</v>
      </c>
      <c r="K99454">
        <v>44</v>
      </c>
      <c r="L99454" s="9">
        <f t="shared" si="1553"/>
        <v>0</v>
      </c>
      <c r="O99454" s="8">
        <v>45535</v>
      </c>
      <c r="P99454" s="7">
        <v>0.74375000000000002</v>
      </c>
    </row>
    <row r="99455" spans="1:16" x14ac:dyDescent="0.25">
      <c r="A99455" s="10">
        <v>45535.744444444441</v>
      </c>
      <c r="B99455" t="s">
        <v>13</v>
      </c>
      <c r="C99455">
        <v>86.44</v>
      </c>
      <c r="D99455">
        <v>0</v>
      </c>
      <c r="E99455" s="9">
        <v>719.378346549855</v>
      </c>
      <c r="F99455">
        <v>0</v>
      </c>
      <c r="G99455">
        <v>0</v>
      </c>
      <c r="H99455">
        <v>-0.12999999999999501</v>
      </c>
      <c r="I99455">
        <v>-280.62165345015001</v>
      </c>
      <c r="J99455">
        <v>-1.8575123</v>
      </c>
      <c r="K99455">
        <v>44</v>
      </c>
      <c r="L99455" s="9">
        <f t="shared" si="1553"/>
        <v>0</v>
      </c>
      <c r="O99455" s="8">
        <v>45535</v>
      </c>
      <c r="P99455" s="7">
        <v>0.74444444444444446</v>
      </c>
    </row>
    <row r="99456" spans="1:16" x14ac:dyDescent="0.25">
      <c r="A99456" s="10">
        <v>45535.745833333334</v>
      </c>
      <c r="B99456" t="s">
        <v>12</v>
      </c>
      <c r="C99456">
        <v>88.13</v>
      </c>
      <c r="D99456">
        <v>-1</v>
      </c>
      <c r="E99456" s="9">
        <v>807.50834654985499</v>
      </c>
      <c r="F99456">
        <v>-88.13</v>
      </c>
      <c r="G99456">
        <v>88.13</v>
      </c>
      <c r="H99456">
        <v>0</v>
      </c>
      <c r="I99456">
        <v>-280.62165345015001</v>
      </c>
      <c r="J99456">
        <v>-1.4564052999999999</v>
      </c>
      <c r="K99456">
        <v>44</v>
      </c>
      <c r="L99456" s="9">
        <f t="shared" si="1553"/>
        <v>0</v>
      </c>
      <c r="O99456" s="8">
        <v>45535</v>
      </c>
      <c r="P99456" s="7">
        <v>0.74583333333333335</v>
      </c>
    </row>
    <row r="99457" spans="1:16" x14ac:dyDescent="0.25">
      <c r="A99457" s="10">
        <v>45535.747916666667</v>
      </c>
      <c r="B99457" t="s">
        <v>12</v>
      </c>
      <c r="C99457">
        <v>85.68</v>
      </c>
      <c r="D99457">
        <v>-2</v>
      </c>
      <c r="E99457" s="9">
        <v>893.18834654985505</v>
      </c>
      <c r="F99457">
        <v>-173.81</v>
      </c>
      <c r="G99457">
        <v>86.905000000000001</v>
      </c>
      <c r="H99457">
        <v>0</v>
      </c>
      <c r="I99457">
        <v>-280.62165345015001</v>
      </c>
      <c r="J99457">
        <v>-3.4676643399999998</v>
      </c>
      <c r="K99457">
        <v>44</v>
      </c>
      <c r="L99457" s="9">
        <f t="shared" si="1553"/>
        <v>0</v>
      </c>
      <c r="O99457" s="8">
        <v>45535</v>
      </c>
      <c r="P99457" s="7">
        <v>0.74791666666666667</v>
      </c>
    </row>
    <row r="99458" spans="1:16" x14ac:dyDescent="0.25">
      <c r="A99458" s="10">
        <v>45535.748611111114</v>
      </c>
      <c r="B99458" t="s">
        <v>12</v>
      </c>
      <c r="C99458">
        <v>84.99</v>
      </c>
      <c r="D99458">
        <v>-3</v>
      </c>
      <c r="E99458" s="9">
        <v>978.17834654985495</v>
      </c>
      <c r="F99458">
        <v>-258.8</v>
      </c>
      <c r="G99458">
        <v>86.266666666666595</v>
      </c>
      <c r="H99458">
        <v>0</v>
      </c>
      <c r="I99458">
        <v>-280.62165345015001</v>
      </c>
      <c r="J99458">
        <v>-0.84901114</v>
      </c>
      <c r="K99458">
        <v>44</v>
      </c>
      <c r="L99458" s="9">
        <f t="shared" si="1553"/>
        <v>0</v>
      </c>
      <c r="O99458" s="8">
        <v>45535</v>
      </c>
      <c r="P99458" s="7">
        <v>0.74861111111111112</v>
      </c>
    </row>
    <row r="99459" spans="1:16" x14ac:dyDescent="0.25">
      <c r="A99459" s="10">
        <v>45535.750694444447</v>
      </c>
      <c r="B99459" t="s">
        <v>12</v>
      </c>
      <c r="C99459">
        <v>84.944999999999993</v>
      </c>
      <c r="D99459">
        <v>-4</v>
      </c>
      <c r="E99459" s="9">
        <v>1063.1233465498501</v>
      </c>
      <c r="F99459">
        <v>-343.745</v>
      </c>
      <c r="G99459">
        <v>85.936250000000001</v>
      </c>
      <c r="H99459">
        <v>0</v>
      </c>
      <c r="I99459">
        <v>-280.62165345015001</v>
      </c>
      <c r="J99459">
        <v>-0.46095153999999899</v>
      </c>
      <c r="K99459">
        <v>44</v>
      </c>
      <c r="L99459" s="9">
        <f t="shared" ref="L99459:L99522" si="1554">IF(DAY(O99459 &lt;&gt; O99460), 1, 0)</f>
        <v>0</v>
      </c>
      <c r="O99459" s="8">
        <v>45535</v>
      </c>
      <c r="P99459" s="7">
        <v>0.75069444444444444</v>
      </c>
    </row>
    <row r="99460" spans="1:16" x14ac:dyDescent="0.25">
      <c r="A99460" s="10">
        <v>45535.752083333333</v>
      </c>
      <c r="B99460" t="s">
        <v>12</v>
      </c>
      <c r="C99460">
        <v>85.649999999999906</v>
      </c>
      <c r="D99460">
        <v>-5</v>
      </c>
      <c r="E99460" s="9">
        <v>1148.77334654985</v>
      </c>
      <c r="F99460">
        <v>-429.39499999999998</v>
      </c>
      <c r="G99460">
        <v>85.878999999999905</v>
      </c>
      <c r="H99460">
        <v>0</v>
      </c>
      <c r="I99460">
        <v>-280.62165345015001</v>
      </c>
      <c r="J99460">
        <v>-3.8368125399999902</v>
      </c>
      <c r="K99460">
        <v>44</v>
      </c>
      <c r="L99460" s="9">
        <f t="shared" si="1554"/>
        <v>0</v>
      </c>
      <c r="O99460" s="8">
        <v>45535</v>
      </c>
      <c r="P99460" s="7">
        <v>0.75208333333333333</v>
      </c>
    </row>
    <row r="99461" spans="1:16" x14ac:dyDescent="0.25">
      <c r="A99461" s="10">
        <v>45535.75277777778</v>
      </c>
      <c r="B99461" t="s">
        <v>12</v>
      </c>
      <c r="C99461">
        <v>85.32</v>
      </c>
      <c r="D99461">
        <v>-6</v>
      </c>
      <c r="E99461" s="9">
        <v>1234.0933465498499</v>
      </c>
      <c r="F99461">
        <v>-514.71499999999901</v>
      </c>
      <c r="G99461">
        <v>85.785833333333301</v>
      </c>
      <c r="H99461">
        <v>0</v>
      </c>
      <c r="I99461">
        <v>-280.62165345015001</v>
      </c>
      <c r="J99461">
        <v>-2.1356935399999899</v>
      </c>
      <c r="K99461">
        <v>44</v>
      </c>
      <c r="L99461" s="9">
        <f t="shared" si="1554"/>
        <v>0</v>
      </c>
      <c r="O99461" s="8">
        <v>45535</v>
      </c>
      <c r="P99461" s="7">
        <v>0.75277777777777777</v>
      </c>
    </row>
    <row r="99462" spans="1:16" x14ac:dyDescent="0.25">
      <c r="A99462" s="10">
        <v>45535.753472222219</v>
      </c>
      <c r="B99462" t="s">
        <v>12</v>
      </c>
      <c r="C99462">
        <v>85.31</v>
      </c>
      <c r="D99462">
        <v>-7</v>
      </c>
      <c r="E99462" s="9">
        <v>1319.4033465498501</v>
      </c>
      <c r="F99462">
        <v>-600.02499999999895</v>
      </c>
      <c r="G99462">
        <v>85.717857142857099</v>
      </c>
      <c r="H99462">
        <v>0</v>
      </c>
      <c r="I99462">
        <v>-280.62165345015001</v>
      </c>
      <c r="J99462">
        <v>-2.89058403999999</v>
      </c>
      <c r="K99462">
        <v>44</v>
      </c>
      <c r="L99462" s="9">
        <f t="shared" si="1554"/>
        <v>0</v>
      </c>
      <c r="O99462" s="8">
        <v>45535</v>
      </c>
      <c r="P99462" s="7">
        <v>0.75347222222222221</v>
      </c>
    </row>
    <row r="99463" spans="1:16" x14ac:dyDescent="0.25">
      <c r="A99463" s="10">
        <v>45535.754166666666</v>
      </c>
      <c r="B99463" t="s">
        <v>12</v>
      </c>
      <c r="C99463">
        <v>83.515000000000001</v>
      </c>
      <c r="D99463">
        <v>-8</v>
      </c>
      <c r="E99463" s="9">
        <v>1402.91834654985</v>
      </c>
      <c r="F99463">
        <v>-683.53999999999905</v>
      </c>
      <c r="G99463">
        <v>85.442499999999896</v>
      </c>
      <c r="H99463">
        <v>0</v>
      </c>
      <c r="I99463">
        <v>-280.62165345015001</v>
      </c>
      <c r="J99463">
        <v>-3.0517426399999898</v>
      </c>
      <c r="K99463">
        <v>44</v>
      </c>
      <c r="L99463" s="9">
        <f t="shared" si="1554"/>
        <v>0</v>
      </c>
      <c r="O99463" s="8">
        <v>45535</v>
      </c>
      <c r="P99463" s="7">
        <v>0.75416666666666665</v>
      </c>
    </row>
    <row r="99464" spans="1:16" x14ac:dyDescent="0.25">
      <c r="A99464" s="10">
        <v>45535.754861111112</v>
      </c>
      <c r="B99464" t="s">
        <v>12</v>
      </c>
      <c r="C99464">
        <v>82.470588235294102</v>
      </c>
      <c r="D99464">
        <v>-9</v>
      </c>
      <c r="E99464" s="9">
        <v>1485.38893478515</v>
      </c>
      <c r="F99464">
        <v>-766.01058823529399</v>
      </c>
      <c r="G99464">
        <v>85.112287581699306</v>
      </c>
      <c r="H99464">
        <v>0</v>
      </c>
      <c r="I99464">
        <v>-280.62165345015001</v>
      </c>
      <c r="J99464">
        <v>-4.35476233999999</v>
      </c>
      <c r="K99464">
        <v>44</v>
      </c>
      <c r="L99464" s="9">
        <f t="shared" si="1554"/>
        <v>0</v>
      </c>
      <c r="O99464" s="8">
        <v>45535</v>
      </c>
      <c r="P99464" s="7">
        <v>0.75486111111111109</v>
      </c>
    </row>
    <row r="99465" spans="1:16" x14ac:dyDescent="0.25">
      <c r="A99465" s="10">
        <v>45535.756249999999</v>
      </c>
      <c r="B99465" t="s">
        <v>12</v>
      </c>
      <c r="C99465">
        <v>79.8</v>
      </c>
      <c r="D99465">
        <v>-10</v>
      </c>
      <c r="E99465" s="9">
        <v>1565.18893478515</v>
      </c>
      <c r="F99465">
        <v>-845.81058823529395</v>
      </c>
      <c r="G99465">
        <v>84.581058823529304</v>
      </c>
      <c r="H99465">
        <v>0</v>
      </c>
      <c r="I99465">
        <v>-280.62165345015001</v>
      </c>
      <c r="J99465">
        <v>-0.87506933999999903</v>
      </c>
      <c r="K99465">
        <v>44</v>
      </c>
      <c r="L99465" s="9">
        <f t="shared" si="1554"/>
        <v>0</v>
      </c>
      <c r="O99465" s="8">
        <v>45535</v>
      </c>
      <c r="P99465" s="7">
        <v>0.75624999999999998</v>
      </c>
    </row>
    <row r="99466" spans="1:16" x14ac:dyDescent="0.25">
      <c r="A99466" s="10">
        <v>45535.757638888892</v>
      </c>
      <c r="B99466" t="s">
        <v>12</v>
      </c>
      <c r="C99466">
        <v>79.929999999999893</v>
      </c>
      <c r="D99466">
        <v>-11</v>
      </c>
      <c r="E99466" s="9">
        <v>1645.11893478515</v>
      </c>
      <c r="F99466">
        <v>-925.74058823529299</v>
      </c>
      <c r="G99466">
        <v>84.158235294117603</v>
      </c>
      <c r="H99466">
        <v>0</v>
      </c>
      <c r="I99466">
        <v>-280.62165345015001</v>
      </c>
      <c r="J99466">
        <v>-2.7690818400000001</v>
      </c>
      <c r="K99466">
        <v>44</v>
      </c>
      <c r="L99466" s="9">
        <f t="shared" si="1554"/>
        <v>0</v>
      </c>
      <c r="O99466" s="8">
        <v>45535</v>
      </c>
      <c r="P99466" s="7">
        <v>0.75763888888888886</v>
      </c>
    </row>
    <row r="99467" spans="1:16" x14ac:dyDescent="0.25">
      <c r="A99467" s="10">
        <v>45535.758333333331</v>
      </c>
      <c r="B99467" t="s">
        <v>12</v>
      </c>
      <c r="C99467">
        <v>80.3</v>
      </c>
      <c r="D99467">
        <v>-12</v>
      </c>
      <c r="E99467" s="9">
        <v>1725.41893478515</v>
      </c>
      <c r="F99467">
        <v>-1006.04058823529</v>
      </c>
      <c r="G99467">
        <v>83.836715686274403</v>
      </c>
      <c r="H99467">
        <v>0</v>
      </c>
      <c r="I99467">
        <v>-280.62165345015001</v>
      </c>
      <c r="J99467">
        <v>-0.64757730000000102</v>
      </c>
      <c r="K99467">
        <v>44</v>
      </c>
      <c r="L99467" s="9">
        <f t="shared" si="1554"/>
        <v>0</v>
      </c>
      <c r="O99467" s="8">
        <v>45535</v>
      </c>
      <c r="P99467" s="7">
        <v>0.7583333333333333</v>
      </c>
    </row>
    <row r="99468" spans="1:16" x14ac:dyDescent="0.25">
      <c r="A99468" s="10">
        <v>45535.759027777778</v>
      </c>
      <c r="B99468" t="s">
        <v>12</v>
      </c>
      <c r="C99468">
        <v>80.915454545454494</v>
      </c>
      <c r="D99468">
        <v>-13</v>
      </c>
      <c r="E99468" s="9">
        <v>1806.3343893306001</v>
      </c>
      <c r="F99468">
        <v>-1086.9560427807401</v>
      </c>
      <c r="G99468">
        <v>83.612003290826806</v>
      </c>
      <c r="H99468">
        <v>0</v>
      </c>
      <c r="I99468">
        <v>-280.62165345015001</v>
      </c>
      <c r="J99468">
        <v>-2.0101239</v>
      </c>
      <c r="K99468">
        <v>44</v>
      </c>
      <c r="L99468" s="9">
        <f t="shared" si="1554"/>
        <v>0</v>
      </c>
      <c r="O99468" s="8">
        <v>45535</v>
      </c>
      <c r="P99468" s="7">
        <v>0.75902777777777775</v>
      </c>
    </row>
    <row r="99469" spans="1:16" x14ac:dyDescent="0.25">
      <c r="A99469" s="10">
        <v>45535.759722222225</v>
      </c>
      <c r="B99469" t="s">
        <v>12</v>
      </c>
      <c r="C99469">
        <v>81.459411764705806</v>
      </c>
      <c r="D99469">
        <v>-14</v>
      </c>
      <c r="E99469" s="9">
        <v>1887.7938010953101</v>
      </c>
      <c r="F99469">
        <v>-1168.4154545454501</v>
      </c>
      <c r="G99469">
        <v>83.458246753246698</v>
      </c>
      <c r="H99469">
        <v>0</v>
      </c>
      <c r="I99469">
        <v>-280.62165345015001</v>
      </c>
      <c r="J99469">
        <v>-0.352666900000001</v>
      </c>
      <c r="K99469">
        <v>44</v>
      </c>
      <c r="L99469" s="9">
        <f t="shared" si="1554"/>
        <v>0</v>
      </c>
      <c r="O99469" s="8">
        <v>45535</v>
      </c>
      <c r="P99469" s="7">
        <v>0.75972222222222219</v>
      </c>
    </row>
    <row r="99470" spans="1:16" x14ac:dyDescent="0.25">
      <c r="A99470" s="10">
        <v>45535.760416666664</v>
      </c>
      <c r="B99470" t="s">
        <v>13</v>
      </c>
      <c r="C99470">
        <v>81.486249999999998</v>
      </c>
      <c r="D99470">
        <v>0</v>
      </c>
      <c r="E99470" s="9">
        <v>746.98630109530995</v>
      </c>
      <c r="F99470">
        <v>0</v>
      </c>
      <c r="G99470">
        <v>0</v>
      </c>
      <c r="H99470">
        <v>27.607954545454501</v>
      </c>
      <c r="I99470">
        <v>-253.01369890469499</v>
      </c>
      <c r="J99470">
        <v>1.72776799999999</v>
      </c>
      <c r="K99470">
        <v>44</v>
      </c>
      <c r="L99470" s="9">
        <f t="shared" si="1554"/>
        <v>0</v>
      </c>
      <c r="O99470" s="8">
        <v>45535</v>
      </c>
      <c r="P99470" s="7">
        <v>0.76041666666666663</v>
      </c>
    </row>
    <row r="99471" spans="1:16" x14ac:dyDescent="0.25">
      <c r="A99471" s="10">
        <v>45535.761111111111</v>
      </c>
      <c r="B99471" t="s">
        <v>14</v>
      </c>
      <c r="C99471">
        <v>80.86</v>
      </c>
      <c r="D99471">
        <v>1</v>
      </c>
      <c r="E99471" s="9">
        <v>666.12630109531005</v>
      </c>
      <c r="F99471">
        <v>80.86</v>
      </c>
      <c r="G99471">
        <v>80.86</v>
      </c>
      <c r="H99471">
        <v>0</v>
      </c>
      <c r="I99471">
        <v>-253.01369890469499</v>
      </c>
      <c r="J99471">
        <v>2.00932159999999</v>
      </c>
      <c r="K99471">
        <v>44</v>
      </c>
      <c r="L99471" s="9">
        <f t="shared" si="1554"/>
        <v>0</v>
      </c>
      <c r="O99471" s="8">
        <v>45535</v>
      </c>
      <c r="P99471" s="7">
        <v>0.76111111111111107</v>
      </c>
    </row>
    <row r="99472" spans="1:16" x14ac:dyDescent="0.25">
      <c r="A99472" s="10">
        <v>45535.761805555558</v>
      </c>
      <c r="B99472" t="s">
        <v>13</v>
      </c>
      <c r="C99472">
        <v>82.256</v>
      </c>
      <c r="D99472">
        <v>0</v>
      </c>
      <c r="E99472" s="9">
        <v>748.38230109531003</v>
      </c>
      <c r="F99472">
        <v>0</v>
      </c>
      <c r="G99472">
        <v>0</v>
      </c>
      <c r="H99472">
        <v>1.3959999999999999</v>
      </c>
      <c r="I99472">
        <v>-251.617698904695</v>
      </c>
      <c r="J99472">
        <v>-0.14715020000000301</v>
      </c>
      <c r="K99472">
        <v>44</v>
      </c>
      <c r="L99472" s="9">
        <f t="shared" si="1554"/>
        <v>0</v>
      </c>
      <c r="O99472" s="8">
        <v>45535</v>
      </c>
      <c r="P99472" s="7">
        <v>0.76180555555555551</v>
      </c>
    </row>
    <row r="99473" spans="1:16" x14ac:dyDescent="0.25">
      <c r="A99473" s="10">
        <v>45535.763194444444</v>
      </c>
      <c r="B99473" t="s">
        <v>14</v>
      </c>
      <c r="C99473">
        <v>80.3</v>
      </c>
      <c r="D99473">
        <v>1</v>
      </c>
      <c r="E99473" s="9">
        <v>668.08230109530996</v>
      </c>
      <c r="F99473">
        <v>80.3</v>
      </c>
      <c r="G99473">
        <v>80.3</v>
      </c>
      <c r="H99473">
        <v>0</v>
      </c>
      <c r="I99473">
        <v>-251.617698904695</v>
      </c>
      <c r="J99473">
        <v>3.2526917999999898</v>
      </c>
      <c r="K99473">
        <v>44</v>
      </c>
      <c r="L99473" s="9">
        <f t="shared" si="1554"/>
        <v>0</v>
      </c>
      <c r="O99473" s="8">
        <v>45535</v>
      </c>
      <c r="P99473" s="7">
        <v>0.7631944444444444</v>
      </c>
    </row>
    <row r="99474" spans="1:16" x14ac:dyDescent="0.25">
      <c r="A99474" s="10">
        <v>45535.763888888891</v>
      </c>
      <c r="B99474" t="s">
        <v>14</v>
      </c>
      <c r="C99474">
        <v>80.016000000000005</v>
      </c>
      <c r="D99474">
        <v>2</v>
      </c>
      <c r="E99474" s="9">
        <v>588.06630109531</v>
      </c>
      <c r="F99474">
        <v>160.316</v>
      </c>
      <c r="G99474">
        <v>80.158000000000001</v>
      </c>
      <c r="H99474">
        <v>0</v>
      </c>
      <c r="I99474">
        <v>-251.617698904695</v>
      </c>
      <c r="J99474">
        <v>5.4247150999999896</v>
      </c>
      <c r="K99474">
        <v>44</v>
      </c>
      <c r="L99474" s="9">
        <f t="shared" si="1554"/>
        <v>0</v>
      </c>
      <c r="O99474" s="8">
        <v>45535</v>
      </c>
      <c r="P99474" s="7">
        <v>0.76388888888888884</v>
      </c>
    </row>
    <row r="99475" spans="1:16" x14ac:dyDescent="0.25">
      <c r="A99475" s="10">
        <v>45535.76458333333</v>
      </c>
      <c r="B99475" t="s">
        <v>14</v>
      </c>
      <c r="C99475">
        <v>79.357142857142804</v>
      </c>
      <c r="D99475">
        <v>3</v>
      </c>
      <c r="E99475" s="9">
        <v>508.70915823816699</v>
      </c>
      <c r="F99475">
        <v>239.67314285714201</v>
      </c>
      <c r="G99475">
        <v>79.891047619047598</v>
      </c>
      <c r="H99475">
        <v>0</v>
      </c>
      <c r="I99475">
        <v>-251.617698904695</v>
      </c>
      <c r="J99475">
        <v>5.4986749999999898</v>
      </c>
      <c r="K99475">
        <v>44</v>
      </c>
      <c r="L99475" s="9">
        <f t="shared" si="1554"/>
        <v>0</v>
      </c>
      <c r="O99475" s="8">
        <v>45535</v>
      </c>
      <c r="P99475" s="7">
        <v>0.76458333333333328</v>
      </c>
    </row>
    <row r="99476" spans="1:16" x14ac:dyDescent="0.25">
      <c r="A99476" s="10">
        <v>45535.765277777777</v>
      </c>
      <c r="B99476" t="s">
        <v>14</v>
      </c>
      <c r="C99476">
        <v>79.715714285714199</v>
      </c>
      <c r="D99476">
        <v>4</v>
      </c>
      <c r="E99476" s="9">
        <v>428.99344395245299</v>
      </c>
      <c r="F99476">
        <v>319.38885714285698</v>
      </c>
      <c r="G99476">
        <v>79.847214285714202</v>
      </c>
      <c r="H99476">
        <v>0</v>
      </c>
      <c r="I99476">
        <v>-251.617698904695</v>
      </c>
      <c r="J99476">
        <v>6.9494074999999897</v>
      </c>
      <c r="K99476">
        <v>44</v>
      </c>
      <c r="L99476" s="9">
        <f t="shared" si="1554"/>
        <v>0</v>
      </c>
      <c r="O99476" s="8">
        <v>45535</v>
      </c>
      <c r="P99476" s="7">
        <v>0.76527777777777772</v>
      </c>
    </row>
    <row r="99477" spans="1:16" x14ac:dyDescent="0.25">
      <c r="A99477" s="10">
        <v>45535.765972222223</v>
      </c>
      <c r="B99477" t="s">
        <v>14</v>
      </c>
      <c r="C99477">
        <v>79.981428571428495</v>
      </c>
      <c r="D99477">
        <v>5</v>
      </c>
      <c r="E99477" s="9">
        <v>349.01201538102401</v>
      </c>
      <c r="F99477">
        <v>399.37028571428499</v>
      </c>
      <c r="G99477">
        <v>79.874057142857097</v>
      </c>
      <c r="H99477">
        <v>0</v>
      </c>
      <c r="I99477">
        <v>-251.617698904695</v>
      </c>
      <c r="J99477">
        <v>7.6835933999999897</v>
      </c>
      <c r="K99477">
        <v>44</v>
      </c>
      <c r="L99477" s="9">
        <f t="shared" si="1554"/>
        <v>0</v>
      </c>
      <c r="O99477" s="8">
        <v>45535</v>
      </c>
      <c r="P99477" s="7">
        <v>0.76597222222222228</v>
      </c>
    </row>
    <row r="99478" spans="1:16" x14ac:dyDescent="0.25">
      <c r="A99478" s="10">
        <v>45535.76666666667</v>
      </c>
      <c r="B99478" t="s">
        <v>14</v>
      </c>
      <c r="C99478">
        <v>79.555000000000007</v>
      </c>
      <c r="D99478">
        <v>6</v>
      </c>
      <c r="E99478" s="9">
        <v>269.45701538102401</v>
      </c>
      <c r="F99478">
        <v>478.925285714285</v>
      </c>
      <c r="G99478">
        <v>79.820880952380904</v>
      </c>
      <c r="H99478">
        <v>0</v>
      </c>
      <c r="I99478">
        <v>-251.617698904695</v>
      </c>
      <c r="J99478">
        <v>5.7364389999999901</v>
      </c>
      <c r="K99478">
        <v>44</v>
      </c>
      <c r="L99478" s="9">
        <f t="shared" si="1554"/>
        <v>0</v>
      </c>
      <c r="O99478" s="8">
        <v>45535</v>
      </c>
      <c r="P99478" s="7">
        <v>0.76666666666666672</v>
      </c>
    </row>
    <row r="99479" spans="1:16" x14ac:dyDescent="0.25">
      <c r="A99479" s="10">
        <v>45535.767361111109</v>
      </c>
      <c r="B99479" t="s">
        <v>14</v>
      </c>
      <c r="C99479">
        <v>79.736249999999998</v>
      </c>
      <c r="D99479">
        <v>7</v>
      </c>
      <c r="E99479" s="9">
        <v>189.72076538102399</v>
      </c>
      <c r="F99479">
        <v>558.66153571428504</v>
      </c>
      <c r="G99479">
        <v>79.808790816326507</v>
      </c>
      <c r="H99479">
        <v>0</v>
      </c>
      <c r="I99479">
        <v>-251.617698904695</v>
      </c>
      <c r="J99479">
        <v>2.6791664999999898</v>
      </c>
      <c r="K99479">
        <v>44</v>
      </c>
      <c r="L99479" s="9">
        <f t="shared" si="1554"/>
        <v>0</v>
      </c>
      <c r="O99479" s="8">
        <v>45535</v>
      </c>
      <c r="P99479" s="7">
        <v>0.76736111111111116</v>
      </c>
    </row>
    <row r="99480" spans="1:16" x14ac:dyDescent="0.25">
      <c r="A99480" s="10">
        <v>45535.768055555556</v>
      </c>
      <c r="B99480" t="s">
        <v>14</v>
      </c>
      <c r="C99480">
        <v>79.56</v>
      </c>
      <c r="D99480">
        <v>8</v>
      </c>
      <c r="E99480" s="9">
        <v>110.16076538102401</v>
      </c>
      <c r="F99480">
        <v>638.22153571428498</v>
      </c>
      <c r="G99480">
        <v>79.777691964285694</v>
      </c>
      <c r="H99480">
        <v>0</v>
      </c>
      <c r="I99480">
        <v>-251.617698904695</v>
      </c>
      <c r="J99480">
        <v>3.42952479999999</v>
      </c>
      <c r="K99480">
        <v>44</v>
      </c>
      <c r="L99480" s="9">
        <f t="shared" si="1554"/>
        <v>0</v>
      </c>
      <c r="O99480" s="8">
        <v>45535</v>
      </c>
      <c r="P99480" s="7">
        <v>0.7680555555555556</v>
      </c>
    </row>
    <row r="99481" spans="1:16" x14ac:dyDescent="0.25">
      <c r="A99481" s="10">
        <v>45535.770833333336</v>
      </c>
      <c r="B99481" t="s">
        <v>14</v>
      </c>
      <c r="C99481">
        <v>79.9984210526315</v>
      </c>
      <c r="D99481">
        <v>9</v>
      </c>
      <c r="E99481" s="9">
        <v>30.162344328393299</v>
      </c>
      <c r="F99481">
        <v>718.21995676691699</v>
      </c>
      <c r="G99481">
        <v>79.802217418546306</v>
      </c>
      <c r="H99481">
        <v>0</v>
      </c>
      <c r="I99481">
        <v>-251.617698904695</v>
      </c>
      <c r="J99481">
        <v>2.6724781999999898</v>
      </c>
      <c r="K99481">
        <v>44</v>
      </c>
      <c r="L99481" s="9">
        <f t="shared" si="1554"/>
        <v>0</v>
      </c>
      <c r="O99481" s="8">
        <v>45535</v>
      </c>
      <c r="P99481" s="7">
        <v>0.77083333333333337</v>
      </c>
    </row>
    <row r="99482" spans="1:16" x14ac:dyDescent="0.25">
      <c r="A99482" s="10">
        <v>45535.775000000001</v>
      </c>
      <c r="B99482" t="s">
        <v>13</v>
      </c>
      <c r="C99482">
        <v>76.213648648648601</v>
      </c>
      <c r="D99482">
        <v>0</v>
      </c>
      <c r="E99482" s="9">
        <v>716.08518216623099</v>
      </c>
      <c r="F99482">
        <v>0</v>
      </c>
      <c r="G99482">
        <v>0</v>
      </c>
      <c r="H99482">
        <v>-32.297118929079403</v>
      </c>
      <c r="I99482">
        <v>-283.91481783377498</v>
      </c>
      <c r="J99482">
        <v>-2.5794796999999998</v>
      </c>
      <c r="K99482">
        <v>44</v>
      </c>
      <c r="L99482" s="9">
        <f t="shared" si="1554"/>
        <v>0</v>
      </c>
      <c r="O99482" s="8">
        <v>45535</v>
      </c>
      <c r="P99482" s="7">
        <v>0.77500000000000002</v>
      </c>
    </row>
    <row r="99483" spans="1:16" x14ac:dyDescent="0.25">
      <c r="A99483" s="10">
        <v>45535.775694444441</v>
      </c>
      <c r="B99483" t="s">
        <v>12</v>
      </c>
      <c r="C99483">
        <v>78.277058823529401</v>
      </c>
      <c r="D99483">
        <v>-1</v>
      </c>
      <c r="E99483" s="9">
        <v>794.36224098976004</v>
      </c>
      <c r="F99483">
        <v>-78.277058823529401</v>
      </c>
      <c r="G99483">
        <v>78.277058823529401</v>
      </c>
      <c r="H99483">
        <v>0</v>
      </c>
      <c r="I99483">
        <v>-283.91481783377498</v>
      </c>
      <c r="J99483">
        <v>-1.2529712</v>
      </c>
      <c r="K99483">
        <v>44</v>
      </c>
      <c r="L99483" s="9">
        <f t="shared" si="1554"/>
        <v>0</v>
      </c>
      <c r="O99483" s="8">
        <v>45535</v>
      </c>
      <c r="P99483" s="7">
        <v>0.77569444444444446</v>
      </c>
    </row>
    <row r="99484" spans="1:16" x14ac:dyDescent="0.25">
      <c r="A99484" s="10">
        <v>45535.776388888888</v>
      </c>
      <c r="B99484" t="s">
        <v>12</v>
      </c>
      <c r="C99484">
        <v>77.113076923076903</v>
      </c>
      <c r="D99484">
        <v>-2</v>
      </c>
      <c r="E99484" s="9">
        <v>871.475317912837</v>
      </c>
      <c r="F99484">
        <v>-155.39013574660601</v>
      </c>
      <c r="G99484">
        <v>77.695067873303103</v>
      </c>
      <c r="H99484">
        <v>0</v>
      </c>
      <c r="I99484">
        <v>-283.91481783377498</v>
      </c>
      <c r="J99484">
        <v>-2.14356613</v>
      </c>
      <c r="K99484">
        <v>44</v>
      </c>
      <c r="L99484" s="9">
        <f t="shared" si="1554"/>
        <v>0</v>
      </c>
      <c r="O99484" s="8">
        <v>45535</v>
      </c>
      <c r="P99484" s="7">
        <v>0.77638888888888891</v>
      </c>
    </row>
    <row r="99485" spans="1:16" x14ac:dyDescent="0.25">
      <c r="A99485" s="10">
        <v>45535.777083333334</v>
      </c>
      <c r="B99485" t="s">
        <v>12</v>
      </c>
      <c r="C99485">
        <v>75.778571428571396</v>
      </c>
      <c r="D99485">
        <v>-3</v>
      </c>
      <c r="E99485" s="9">
        <v>947.25388934140801</v>
      </c>
      <c r="F99485">
        <v>-231.16870717517699</v>
      </c>
      <c r="G99485">
        <v>77.056235725059196</v>
      </c>
      <c r="H99485">
        <v>0</v>
      </c>
      <c r="I99485">
        <v>-283.91481783377498</v>
      </c>
      <c r="J99485">
        <v>-1.0293086300000001</v>
      </c>
      <c r="K99485">
        <v>44</v>
      </c>
      <c r="L99485" s="9">
        <f t="shared" si="1554"/>
        <v>0</v>
      </c>
      <c r="O99485" s="8">
        <v>45535</v>
      </c>
      <c r="P99485" s="7">
        <v>0.77708333333333335</v>
      </c>
    </row>
    <row r="99486" spans="1:16" x14ac:dyDescent="0.25">
      <c r="A99486" s="10">
        <v>45535.777777777781</v>
      </c>
      <c r="B99486" t="s">
        <v>12</v>
      </c>
      <c r="C99486">
        <v>73.721363636363606</v>
      </c>
      <c r="D99486">
        <v>-4</v>
      </c>
      <c r="E99486" s="9">
        <v>1020.97525297777</v>
      </c>
      <c r="F99486">
        <v>-304.89007081154102</v>
      </c>
      <c r="G99486">
        <v>76.222517702885298</v>
      </c>
      <c r="H99486">
        <v>0</v>
      </c>
      <c r="I99486">
        <v>-283.91481783377498</v>
      </c>
      <c r="J99486">
        <v>-3.18163047</v>
      </c>
      <c r="K99486">
        <v>44</v>
      </c>
      <c r="L99486" s="9">
        <f t="shared" si="1554"/>
        <v>0</v>
      </c>
      <c r="O99486" s="8">
        <v>45535</v>
      </c>
      <c r="P99486" s="7">
        <v>0.77777777777777779</v>
      </c>
    </row>
    <row r="99487" spans="1:16" x14ac:dyDescent="0.25">
      <c r="A99487" s="10">
        <v>45535.77847222222</v>
      </c>
      <c r="B99487" t="s">
        <v>12</v>
      </c>
      <c r="C99487">
        <v>74.729255319148905</v>
      </c>
      <c r="D99487">
        <v>-5</v>
      </c>
      <c r="E99487" s="9">
        <v>1095.70450829692</v>
      </c>
      <c r="F99487">
        <v>-379.61932613069001</v>
      </c>
      <c r="G99487">
        <v>75.923865226138005</v>
      </c>
      <c r="H99487">
        <v>0</v>
      </c>
      <c r="I99487">
        <v>-283.91481783377498</v>
      </c>
      <c r="J99487">
        <v>-4.6811320700000003</v>
      </c>
      <c r="K99487">
        <v>44</v>
      </c>
      <c r="L99487" s="9">
        <f t="shared" si="1554"/>
        <v>0</v>
      </c>
      <c r="O99487" s="8">
        <v>45535</v>
      </c>
      <c r="P99487" s="7">
        <v>0.77847222222222223</v>
      </c>
    </row>
    <row r="99488" spans="1:16" x14ac:dyDescent="0.25">
      <c r="A99488" s="10">
        <v>45535.779166666667</v>
      </c>
      <c r="B99488" t="s">
        <v>12</v>
      </c>
      <c r="C99488">
        <v>76.292692307692306</v>
      </c>
      <c r="D99488">
        <v>-6</v>
      </c>
      <c r="E99488" s="9">
        <v>1171.99720060461</v>
      </c>
      <c r="F99488">
        <v>-455.91201843838201</v>
      </c>
      <c r="G99488">
        <v>75.985336406397096</v>
      </c>
      <c r="H99488">
        <v>0</v>
      </c>
      <c r="I99488">
        <v>-283.91481783377498</v>
      </c>
      <c r="J99488">
        <v>-5.1100395699999996</v>
      </c>
      <c r="K99488">
        <v>44</v>
      </c>
      <c r="L99488" s="9">
        <f t="shared" si="1554"/>
        <v>0</v>
      </c>
      <c r="O99488" s="8">
        <v>45535</v>
      </c>
      <c r="P99488" s="7">
        <v>0.77916666666666667</v>
      </c>
    </row>
    <row r="99489" spans="1:16" x14ac:dyDescent="0.25">
      <c r="A99489" s="10">
        <v>45535.779861111114</v>
      </c>
      <c r="B99489" t="s">
        <v>12</v>
      </c>
      <c r="C99489">
        <v>76.329166666666595</v>
      </c>
      <c r="D99489">
        <v>-7</v>
      </c>
      <c r="E99489" s="9">
        <v>1248.3263672712801</v>
      </c>
      <c r="F99489">
        <v>-532.241185105049</v>
      </c>
      <c r="G99489">
        <v>76.034455015006998</v>
      </c>
      <c r="H99489">
        <v>0</v>
      </c>
      <c r="I99489">
        <v>-283.91481783377498</v>
      </c>
      <c r="J99489">
        <v>-0.43610167</v>
      </c>
      <c r="K99489">
        <v>44</v>
      </c>
      <c r="L99489" s="9">
        <f t="shared" si="1554"/>
        <v>0</v>
      </c>
      <c r="O99489" s="8">
        <v>45535</v>
      </c>
      <c r="P99489" s="7">
        <v>0.77986111111111112</v>
      </c>
    </row>
    <row r="99490" spans="1:16" x14ac:dyDescent="0.25">
      <c r="A99490" s="10">
        <v>45535.780555555553</v>
      </c>
      <c r="B99490" t="s">
        <v>12</v>
      </c>
      <c r="C99490">
        <v>75.805454545454495</v>
      </c>
      <c r="D99490">
        <v>-8</v>
      </c>
      <c r="E99490" s="9">
        <v>1324.1318218167301</v>
      </c>
      <c r="F99490">
        <v>-608.04663965050395</v>
      </c>
      <c r="G99490">
        <v>76.005829956312994</v>
      </c>
      <c r="H99490">
        <v>0</v>
      </c>
      <c r="I99490">
        <v>-283.91481783377498</v>
      </c>
      <c r="J99490">
        <v>-0.205136969999999</v>
      </c>
      <c r="K99490">
        <v>44</v>
      </c>
      <c r="L99490" s="9">
        <f t="shared" si="1554"/>
        <v>0</v>
      </c>
      <c r="O99490" s="8">
        <v>45535</v>
      </c>
      <c r="P99490" s="7">
        <v>0.78055555555555556</v>
      </c>
    </row>
    <row r="99491" spans="1:16" x14ac:dyDescent="0.25">
      <c r="A99491" s="10">
        <v>45535.78125</v>
      </c>
      <c r="B99491" t="s">
        <v>12</v>
      </c>
      <c r="C99491">
        <v>75.962083333333297</v>
      </c>
      <c r="D99491">
        <v>-9</v>
      </c>
      <c r="E99491" s="9">
        <v>1400.09390515006</v>
      </c>
      <c r="F99491">
        <v>-684.00872298383695</v>
      </c>
      <c r="G99491">
        <v>76.000969220426299</v>
      </c>
      <c r="H99491">
        <v>0</v>
      </c>
      <c r="I99491">
        <v>-283.91481783377498</v>
      </c>
      <c r="J99491">
        <v>-2.0880434699999899</v>
      </c>
      <c r="K99491">
        <v>44</v>
      </c>
      <c r="L99491" s="9">
        <f t="shared" si="1554"/>
        <v>0</v>
      </c>
      <c r="O99491" s="8">
        <v>45535</v>
      </c>
      <c r="P99491" s="7">
        <v>0.78125</v>
      </c>
    </row>
    <row r="99492" spans="1:16" x14ac:dyDescent="0.25">
      <c r="A99492" s="10">
        <v>45535.781944444447</v>
      </c>
      <c r="B99492" t="s">
        <v>13</v>
      </c>
      <c r="C99492">
        <v>74.886666666666599</v>
      </c>
      <c r="D99492">
        <v>0</v>
      </c>
      <c r="E99492" s="9">
        <v>726.11390515006804</v>
      </c>
      <c r="F99492">
        <v>0</v>
      </c>
      <c r="G99492">
        <v>0</v>
      </c>
      <c r="H99492">
        <v>10.0287229838373</v>
      </c>
      <c r="I99492">
        <v>-273.88609484993702</v>
      </c>
      <c r="J99492">
        <v>2.88691253</v>
      </c>
      <c r="K99492">
        <v>44</v>
      </c>
      <c r="L99492" s="9">
        <f t="shared" si="1554"/>
        <v>0</v>
      </c>
      <c r="O99492" s="8">
        <v>45535</v>
      </c>
      <c r="P99492" s="7">
        <v>0.78194444444444444</v>
      </c>
    </row>
    <row r="99493" spans="1:16" x14ac:dyDescent="0.25">
      <c r="A99493" s="10">
        <v>45535.782638888886</v>
      </c>
      <c r="B99493" t="s">
        <v>14</v>
      </c>
      <c r="C99493">
        <v>77.394444444444403</v>
      </c>
      <c r="D99493">
        <v>1</v>
      </c>
      <c r="E99493" s="9">
        <v>648.71946070562399</v>
      </c>
      <c r="F99493">
        <v>77.394444444444403</v>
      </c>
      <c r="G99493">
        <v>77.394444444444403</v>
      </c>
      <c r="H99493">
        <v>0</v>
      </c>
      <c r="I99493">
        <v>-273.88609484993702</v>
      </c>
      <c r="J99493">
        <v>0.89163292999999999</v>
      </c>
      <c r="K99493">
        <v>44</v>
      </c>
      <c r="L99493" s="9">
        <f t="shared" si="1554"/>
        <v>0</v>
      </c>
      <c r="O99493" s="8">
        <v>45535</v>
      </c>
      <c r="P99493" s="7">
        <v>0.78263888888888888</v>
      </c>
    </row>
    <row r="99494" spans="1:16" x14ac:dyDescent="0.25">
      <c r="A99494" s="10">
        <v>45535.78402777778</v>
      </c>
      <c r="B99494" t="s">
        <v>14</v>
      </c>
      <c r="C99494">
        <v>77.992857142857105</v>
      </c>
      <c r="D99494">
        <v>2</v>
      </c>
      <c r="E99494" s="9">
        <v>570.72660356276594</v>
      </c>
      <c r="F99494">
        <v>155.38730158730101</v>
      </c>
      <c r="G99494">
        <v>77.693650793650704</v>
      </c>
      <c r="H99494">
        <v>0</v>
      </c>
      <c r="I99494">
        <v>-273.88609484993702</v>
      </c>
      <c r="J99494">
        <v>3.5672149800000001</v>
      </c>
      <c r="K99494">
        <v>44</v>
      </c>
      <c r="L99494" s="9">
        <f t="shared" si="1554"/>
        <v>0</v>
      </c>
      <c r="O99494" s="8">
        <v>45535</v>
      </c>
      <c r="P99494" s="7">
        <v>0.78402777777777777</v>
      </c>
    </row>
    <row r="99495" spans="1:16" x14ac:dyDescent="0.25">
      <c r="A99495" s="10">
        <v>45535.784722222219</v>
      </c>
      <c r="B99495" t="s">
        <v>14</v>
      </c>
      <c r="C99495">
        <v>77.77</v>
      </c>
      <c r="D99495">
        <v>3</v>
      </c>
      <c r="E99495" s="9">
        <v>492.95660356276602</v>
      </c>
      <c r="F99495">
        <v>233.15730158730099</v>
      </c>
      <c r="G99495">
        <v>77.719100529100501</v>
      </c>
      <c r="H99495">
        <v>0</v>
      </c>
      <c r="I99495">
        <v>-273.88609484993702</v>
      </c>
      <c r="J99495">
        <v>2.0702793800000001</v>
      </c>
      <c r="K99495">
        <v>44</v>
      </c>
      <c r="L99495" s="9">
        <f t="shared" si="1554"/>
        <v>0</v>
      </c>
      <c r="O99495" s="8">
        <v>45535</v>
      </c>
      <c r="P99495" s="7">
        <v>0.78472222222222221</v>
      </c>
    </row>
    <row r="99496" spans="1:16" x14ac:dyDescent="0.25">
      <c r="A99496" s="10">
        <v>45535.785416666666</v>
      </c>
      <c r="B99496" t="s">
        <v>14</v>
      </c>
      <c r="C99496">
        <v>78.202500000000001</v>
      </c>
      <c r="D99496">
        <v>4</v>
      </c>
      <c r="E99496" s="9">
        <v>414.75410356276598</v>
      </c>
      <c r="F99496">
        <v>311.35980158730098</v>
      </c>
      <c r="G99496">
        <v>77.839950396825301</v>
      </c>
      <c r="H99496">
        <v>0</v>
      </c>
      <c r="I99496">
        <v>-273.88609484993702</v>
      </c>
      <c r="J99496">
        <v>1.62052672</v>
      </c>
      <c r="K99496">
        <v>44</v>
      </c>
      <c r="L99496" s="9">
        <f t="shared" si="1554"/>
        <v>0</v>
      </c>
      <c r="O99496" s="8">
        <v>45535</v>
      </c>
      <c r="P99496" s="7">
        <v>0.78541666666666665</v>
      </c>
    </row>
    <row r="99497" spans="1:16" x14ac:dyDescent="0.25">
      <c r="A99497" s="10">
        <v>45535.786111111112</v>
      </c>
      <c r="B99497" t="s">
        <v>14</v>
      </c>
      <c r="C99497">
        <v>78.965000000000003</v>
      </c>
      <c r="D99497">
        <v>5</v>
      </c>
      <c r="E99497" s="9">
        <v>335.789103562766</v>
      </c>
      <c r="F99497">
        <v>390.32480158730101</v>
      </c>
      <c r="G99497">
        <v>78.064960317460304</v>
      </c>
      <c r="H99497">
        <v>0</v>
      </c>
      <c r="I99497">
        <v>-273.88609484993702</v>
      </c>
      <c r="J99497">
        <v>0.91845431999999905</v>
      </c>
      <c r="K99497">
        <v>44</v>
      </c>
      <c r="L99497" s="9">
        <f t="shared" si="1554"/>
        <v>0</v>
      </c>
      <c r="O99497" s="8">
        <v>45535</v>
      </c>
      <c r="P99497" s="7">
        <v>0.78611111111111109</v>
      </c>
    </row>
    <row r="99498" spans="1:16" x14ac:dyDescent="0.25">
      <c r="A99498" s="10">
        <v>45535.786805555559</v>
      </c>
      <c r="B99498" t="s">
        <v>14</v>
      </c>
      <c r="C99498">
        <v>79.481578947368405</v>
      </c>
      <c r="D99498">
        <v>6</v>
      </c>
      <c r="E99498" s="9">
        <v>256.30752461539799</v>
      </c>
      <c r="F99498">
        <v>469.80638053466902</v>
      </c>
      <c r="G99498">
        <v>78.301063422444898</v>
      </c>
      <c r="H99498">
        <v>0</v>
      </c>
      <c r="I99498">
        <v>-273.88609484993702</v>
      </c>
      <c r="J99498">
        <v>0.41813011999999899</v>
      </c>
      <c r="K99498">
        <v>44</v>
      </c>
      <c r="L99498" s="9">
        <f t="shared" si="1554"/>
        <v>0</v>
      </c>
      <c r="O99498" s="8">
        <v>45535</v>
      </c>
      <c r="P99498" s="7">
        <v>0.78680555555555554</v>
      </c>
    </row>
    <row r="99499" spans="1:16" x14ac:dyDescent="0.25">
      <c r="A99499" s="10">
        <v>45535.787499999999</v>
      </c>
      <c r="B99499" t="s">
        <v>13</v>
      </c>
      <c r="C99499">
        <v>80.048333333333304</v>
      </c>
      <c r="D99499">
        <v>0</v>
      </c>
      <c r="E99499" s="9">
        <v>736.59752461539802</v>
      </c>
      <c r="F99499">
        <v>0</v>
      </c>
      <c r="G99499">
        <v>0</v>
      </c>
      <c r="H99499">
        <v>10.483619465329999</v>
      </c>
      <c r="I99499">
        <v>-263.40247538460699</v>
      </c>
      <c r="J99499">
        <v>-1.80595937999999</v>
      </c>
      <c r="K99499">
        <v>44</v>
      </c>
      <c r="L99499" s="9">
        <f t="shared" si="1554"/>
        <v>0</v>
      </c>
      <c r="O99499" s="8">
        <v>45535</v>
      </c>
      <c r="P99499" s="7">
        <v>0.78749999999999998</v>
      </c>
    </row>
    <row r="99500" spans="1:16" x14ac:dyDescent="0.25">
      <c r="A99500" s="10">
        <v>45535.788194444445</v>
      </c>
      <c r="B99500" t="s">
        <v>12</v>
      </c>
      <c r="C99500">
        <v>79.529090909090897</v>
      </c>
      <c r="D99500">
        <v>-1</v>
      </c>
      <c r="E99500" s="9">
        <v>816.12661552448901</v>
      </c>
      <c r="F99500">
        <v>-79.529090909090897</v>
      </c>
      <c r="G99500">
        <v>79.529090909090897</v>
      </c>
      <c r="H99500">
        <v>0</v>
      </c>
      <c r="I99500">
        <v>-263.40247538460699</v>
      </c>
      <c r="J99500">
        <v>-7.0984067800000004</v>
      </c>
      <c r="K99500">
        <v>44</v>
      </c>
      <c r="L99500" s="9">
        <f t="shared" si="1554"/>
        <v>0</v>
      </c>
      <c r="O99500" s="8">
        <v>45535</v>
      </c>
      <c r="P99500" s="7">
        <v>0.78819444444444442</v>
      </c>
    </row>
    <row r="99501" spans="1:16" x14ac:dyDescent="0.25">
      <c r="A99501" s="10">
        <v>45535.788888888892</v>
      </c>
      <c r="B99501" t="s">
        <v>12</v>
      </c>
      <c r="C99501">
        <v>78.727142857142795</v>
      </c>
      <c r="D99501">
        <v>-2</v>
      </c>
      <c r="E99501" s="9">
        <v>894.85375838163202</v>
      </c>
      <c r="F99501">
        <v>-158.25623376623301</v>
      </c>
      <c r="G99501">
        <v>79.128116883116803</v>
      </c>
      <c r="H99501">
        <v>0</v>
      </c>
      <c r="I99501">
        <v>-263.40247538460699</v>
      </c>
      <c r="J99501">
        <v>-1.4291028800000001</v>
      </c>
      <c r="K99501">
        <v>44</v>
      </c>
      <c r="L99501" s="9">
        <f t="shared" si="1554"/>
        <v>0</v>
      </c>
      <c r="O99501" s="8">
        <v>45535</v>
      </c>
      <c r="P99501" s="7">
        <v>0.78888888888888886</v>
      </c>
    </row>
    <row r="99502" spans="1:16" x14ac:dyDescent="0.25">
      <c r="A99502" s="10">
        <v>45535.789583333331</v>
      </c>
      <c r="B99502" t="s">
        <v>12</v>
      </c>
      <c r="C99502">
        <v>79.317272727272695</v>
      </c>
      <c r="D99502">
        <v>-3</v>
      </c>
      <c r="E99502" s="9">
        <v>974.17103110890503</v>
      </c>
      <c r="F99502">
        <v>-237.57350649350599</v>
      </c>
      <c r="G99502">
        <v>79.191168831168795</v>
      </c>
      <c r="H99502">
        <v>0</v>
      </c>
      <c r="I99502">
        <v>-263.40247538460699</v>
      </c>
      <c r="J99502">
        <v>-5.3219886799999996</v>
      </c>
      <c r="K99502">
        <v>44</v>
      </c>
      <c r="L99502" s="9">
        <f t="shared" si="1554"/>
        <v>0</v>
      </c>
      <c r="O99502" s="8">
        <v>45535</v>
      </c>
      <c r="P99502" s="7">
        <v>0.7895833333333333</v>
      </c>
    </row>
    <row r="99503" spans="1:16" x14ac:dyDescent="0.25">
      <c r="A99503" s="10">
        <v>45535.790972222225</v>
      </c>
      <c r="B99503" t="s">
        <v>12</v>
      </c>
      <c r="C99503">
        <v>80.040000000000006</v>
      </c>
      <c r="D99503">
        <v>-4</v>
      </c>
      <c r="E99503" s="9">
        <v>1054.2110311089</v>
      </c>
      <c r="F99503">
        <v>-317.61350649350601</v>
      </c>
      <c r="G99503">
        <v>79.403376623376602</v>
      </c>
      <c r="H99503">
        <v>0</v>
      </c>
      <c r="I99503">
        <v>-263.40247538460699</v>
      </c>
      <c r="J99503">
        <v>-5.82377038</v>
      </c>
      <c r="K99503">
        <v>44</v>
      </c>
      <c r="L99503" s="9">
        <f t="shared" si="1554"/>
        <v>0</v>
      </c>
      <c r="O99503" s="8">
        <v>45535</v>
      </c>
      <c r="P99503" s="7">
        <v>0.79097222222222219</v>
      </c>
    </row>
    <row r="99504" spans="1:16" x14ac:dyDescent="0.25">
      <c r="A99504" s="10">
        <v>45535.791666666664</v>
      </c>
      <c r="B99504" t="s">
        <v>12</v>
      </c>
      <c r="C99504">
        <v>82.331000000000003</v>
      </c>
      <c r="D99504">
        <v>-5</v>
      </c>
      <c r="E99504" s="9">
        <v>1136.5420311088999</v>
      </c>
      <c r="F99504">
        <v>-399.94450649350603</v>
      </c>
      <c r="G99504">
        <v>79.988901298701293</v>
      </c>
      <c r="H99504">
        <v>0</v>
      </c>
      <c r="I99504">
        <v>-263.40247538460699</v>
      </c>
      <c r="J99504">
        <v>-4.8644436000000004</v>
      </c>
      <c r="K99504">
        <v>44</v>
      </c>
      <c r="L99504" s="9">
        <f t="shared" si="1554"/>
        <v>0</v>
      </c>
      <c r="O99504" s="8">
        <v>45535</v>
      </c>
      <c r="P99504" s="7">
        <v>0.79166666666666663</v>
      </c>
    </row>
    <row r="99505" spans="1:16" x14ac:dyDescent="0.25">
      <c r="A99505" s="10">
        <v>45535.793749999997</v>
      </c>
      <c r="B99505" t="s">
        <v>12</v>
      </c>
      <c r="C99505">
        <v>83.872</v>
      </c>
      <c r="D99505">
        <v>-6</v>
      </c>
      <c r="E99505" s="9">
        <v>1220.4140311089</v>
      </c>
      <c r="F99505">
        <v>-483.81650649350598</v>
      </c>
      <c r="G99505">
        <v>80.636084415584406</v>
      </c>
      <c r="H99505">
        <v>0</v>
      </c>
      <c r="I99505">
        <v>-263.40247538460699</v>
      </c>
      <c r="J99505">
        <v>-5.4345429999999997</v>
      </c>
      <c r="K99505">
        <v>44</v>
      </c>
      <c r="L99505" s="9">
        <f t="shared" si="1554"/>
        <v>0</v>
      </c>
      <c r="O99505" s="8">
        <v>45535</v>
      </c>
      <c r="P99505" s="7">
        <v>0.79374999999999996</v>
      </c>
    </row>
    <row r="99506" spans="1:16" x14ac:dyDescent="0.25">
      <c r="A99506" s="10">
        <v>45535.794444444444</v>
      </c>
      <c r="B99506" t="s">
        <v>12</v>
      </c>
      <c r="C99506">
        <v>82.102857142857104</v>
      </c>
      <c r="D99506">
        <v>-7</v>
      </c>
      <c r="E99506" s="9">
        <v>1302.5168882517601</v>
      </c>
      <c r="F99506">
        <v>-565.91936363636296</v>
      </c>
      <c r="G99506">
        <v>80.845623376623294</v>
      </c>
      <c r="H99506">
        <v>0</v>
      </c>
      <c r="I99506">
        <v>-263.40247538460699</v>
      </c>
      <c r="J99506">
        <v>-4.5676969999999999</v>
      </c>
      <c r="K99506">
        <v>44</v>
      </c>
      <c r="L99506" s="9">
        <f t="shared" si="1554"/>
        <v>0</v>
      </c>
      <c r="O99506" s="8">
        <v>45535</v>
      </c>
      <c r="P99506" s="7">
        <v>0.7944444444444444</v>
      </c>
    </row>
    <row r="99507" spans="1:16" x14ac:dyDescent="0.25">
      <c r="A99507" s="10">
        <v>45535.795138888891</v>
      </c>
      <c r="B99507" t="s">
        <v>12</v>
      </c>
      <c r="C99507">
        <v>81.019166666666607</v>
      </c>
      <c r="D99507">
        <v>-8</v>
      </c>
      <c r="E99507" s="9">
        <v>1383.5360549184199</v>
      </c>
      <c r="F99507">
        <v>-646.93853030303001</v>
      </c>
      <c r="G99507">
        <v>80.867316287878793</v>
      </c>
      <c r="H99507">
        <v>0</v>
      </c>
      <c r="I99507">
        <v>-263.40247538460699</v>
      </c>
      <c r="J99507">
        <v>-4.4682229900000001</v>
      </c>
      <c r="K99507">
        <v>44</v>
      </c>
      <c r="L99507" s="9">
        <f t="shared" si="1554"/>
        <v>0</v>
      </c>
      <c r="O99507" s="8">
        <v>45535</v>
      </c>
      <c r="P99507" s="7">
        <v>0.79513888888888884</v>
      </c>
    </row>
    <row r="99508" spans="1:16" x14ac:dyDescent="0.25">
      <c r="A99508" s="10">
        <v>45535.79583333333</v>
      </c>
      <c r="B99508" t="s">
        <v>12</v>
      </c>
      <c r="C99508">
        <v>80.784242424242393</v>
      </c>
      <c r="D99508">
        <v>-9</v>
      </c>
      <c r="E99508" s="9">
        <v>1464.3202973426701</v>
      </c>
      <c r="F99508">
        <v>-727.72277272727194</v>
      </c>
      <c r="G99508">
        <v>80.858085858585795</v>
      </c>
      <c r="H99508">
        <v>0</v>
      </c>
      <c r="I99508">
        <v>-263.40247538460699</v>
      </c>
      <c r="J99508">
        <v>-1.6657837900000001</v>
      </c>
      <c r="K99508">
        <v>44</v>
      </c>
      <c r="L99508" s="9">
        <f t="shared" si="1554"/>
        <v>0</v>
      </c>
      <c r="O99508" s="8">
        <v>45535</v>
      </c>
      <c r="P99508" s="7">
        <v>0.79583333333333328</v>
      </c>
    </row>
    <row r="99509" spans="1:16" x14ac:dyDescent="0.25">
      <c r="A99509" s="10">
        <v>45535.796527777777</v>
      </c>
      <c r="B99509" t="s">
        <v>12</v>
      </c>
      <c r="C99509">
        <v>80.09</v>
      </c>
      <c r="D99509">
        <v>-10</v>
      </c>
      <c r="E99509" s="9">
        <v>1544.41029734267</v>
      </c>
      <c r="F99509">
        <v>-807.81277272727198</v>
      </c>
      <c r="G99509">
        <v>80.781277272727195</v>
      </c>
      <c r="H99509">
        <v>0</v>
      </c>
      <c r="I99509">
        <v>-263.40247538460699</v>
      </c>
      <c r="J99509">
        <v>-3.84845229</v>
      </c>
      <c r="K99509">
        <v>44</v>
      </c>
      <c r="L99509" s="9">
        <f t="shared" si="1554"/>
        <v>0</v>
      </c>
      <c r="O99509" s="8">
        <v>45535</v>
      </c>
      <c r="P99509" s="7">
        <v>0.79652777777777772</v>
      </c>
    </row>
    <row r="99510" spans="1:16" x14ac:dyDescent="0.25">
      <c r="A99510" s="10">
        <v>45535.797222222223</v>
      </c>
      <c r="B99510" t="s">
        <v>12</v>
      </c>
      <c r="C99510">
        <v>77.45</v>
      </c>
      <c r="D99510">
        <v>-11</v>
      </c>
      <c r="E99510" s="9">
        <v>1621.86029734267</v>
      </c>
      <c r="F99510">
        <v>-885.26277272727202</v>
      </c>
      <c r="G99510">
        <v>80.478433884297502</v>
      </c>
      <c r="H99510">
        <v>0</v>
      </c>
      <c r="I99510">
        <v>-263.40247538460699</v>
      </c>
      <c r="J99510">
        <v>-2.98488679</v>
      </c>
      <c r="K99510">
        <v>44</v>
      </c>
      <c r="L99510" s="9">
        <f t="shared" si="1554"/>
        <v>0</v>
      </c>
      <c r="O99510" s="8">
        <v>45535</v>
      </c>
      <c r="P99510" s="7">
        <v>0.79722222222222228</v>
      </c>
    </row>
    <row r="99511" spans="1:16" x14ac:dyDescent="0.25">
      <c r="A99511" s="10">
        <v>45535.79791666667</v>
      </c>
      <c r="B99511" t="s">
        <v>12</v>
      </c>
      <c r="C99511">
        <v>80.728999999999999</v>
      </c>
      <c r="D99511">
        <v>-12</v>
      </c>
      <c r="E99511" s="9">
        <v>1702.5892973426701</v>
      </c>
      <c r="F99511">
        <v>-965.99177272727195</v>
      </c>
      <c r="G99511">
        <v>80.4993143939394</v>
      </c>
      <c r="H99511">
        <v>0</v>
      </c>
      <c r="I99511">
        <v>-263.40247538460699</v>
      </c>
      <c r="J99511">
        <v>-3.61356078999999</v>
      </c>
      <c r="K99511">
        <v>44</v>
      </c>
      <c r="L99511" s="9">
        <f t="shared" si="1554"/>
        <v>0</v>
      </c>
      <c r="O99511" s="8">
        <v>45535</v>
      </c>
      <c r="P99511" s="7">
        <v>0.79791666666666672</v>
      </c>
    </row>
    <row r="99512" spans="1:16" x14ac:dyDescent="0.25">
      <c r="A99512" s="10">
        <v>45535.798611111109</v>
      </c>
      <c r="B99512" t="s">
        <v>12</v>
      </c>
      <c r="C99512">
        <v>80.724999999999994</v>
      </c>
      <c r="D99512">
        <v>-13</v>
      </c>
      <c r="E99512" s="9">
        <v>1783.31429734267</v>
      </c>
      <c r="F99512">
        <v>-1046.7167727272699</v>
      </c>
      <c r="G99512">
        <v>80.516674825174803</v>
      </c>
      <c r="H99512">
        <v>0</v>
      </c>
      <c r="I99512">
        <v>-263.40247538460699</v>
      </c>
      <c r="J99512">
        <v>-4.60016438999999</v>
      </c>
      <c r="K99512">
        <v>44</v>
      </c>
      <c r="L99512" s="9">
        <f t="shared" si="1554"/>
        <v>0</v>
      </c>
      <c r="O99512" s="8">
        <v>45535</v>
      </c>
      <c r="P99512" s="7">
        <v>0.79861111111111116</v>
      </c>
    </row>
    <row r="99513" spans="1:16" x14ac:dyDescent="0.25">
      <c r="A99513" s="10">
        <v>45535.8</v>
      </c>
      <c r="B99513" t="s">
        <v>12</v>
      </c>
      <c r="C99513">
        <v>78.039999999999907</v>
      </c>
      <c r="D99513">
        <v>-14</v>
      </c>
      <c r="E99513" s="9">
        <v>1861.35429734267</v>
      </c>
      <c r="F99513">
        <v>-1124.7567727272699</v>
      </c>
      <c r="G99513">
        <v>80.339769480519493</v>
      </c>
      <c r="H99513">
        <v>0</v>
      </c>
      <c r="I99513">
        <v>-263.40247538460699</v>
      </c>
      <c r="J99513">
        <v>-4.35755699</v>
      </c>
      <c r="K99513">
        <v>44</v>
      </c>
      <c r="L99513" s="9">
        <f t="shared" si="1554"/>
        <v>0</v>
      </c>
      <c r="O99513" s="8">
        <v>45535</v>
      </c>
      <c r="P99513" s="7">
        <v>0.8</v>
      </c>
    </row>
    <row r="99514" spans="1:16" x14ac:dyDescent="0.25">
      <c r="A99514" s="10">
        <v>45535.801388888889</v>
      </c>
      <c r="B99514" t="s">
        <v>12</v>
      </c>
      <c r="C99514">
        <v>76.015999999999906</v>
      </c>
      <c r="D99514">
        <v>-15</v>
      </c>
      <c r="E99514" s="9">
        <v>1937.37029734267</v>
      </c>
      <c r="F99514">
        <v>-1200.77277272727</v>
      </c>
      <c r="G99514">
        <v>80.051518181818196</v>
      </c>
      <c r="H99514">
        <v>0</v>
      </c>
      <c r="I99514">
        <v>-263.40247538460699</v>
      </c>
      <c r="J99514">
        <v>-4.8262204899999999</v>
      </c>
      <c r="K99514">
        <v>44</v>
      </c>
      <c r="L99514" s="9">
        <f t="shared" si="1554"/>
        <v>0</v>
      </c>
      <c r="O99514" s="8">
        <v>45535</v>
      </c>
      <c r="P99514" s="7">
        <v>0.80138888888888893</v>
      </c>
    </row>
    <row r="99515" spans="1:16" x14ac:dyDescent="0.25">
      <c r="A99515" s="10">
        <v>45535.802083333336</v>
      </c>
      <c r="B99515" t="s">
        <v>12</v>
      </c>
      <c r="C99515">
        <v>75.838333333333296</v>
      </c>
      <c r="D99515">
        <v>-16</v>
      </c>
      <c r="E99515" s="9">
        <v>2013.208630676</v>
      </c>
      <c r="F99515">
        <v>-1276.6111060605999</v>
      </c>
      <c r="G99515">
        <v>79.788194128787893</v>
      </c>
      <c r="H99515">
        <v>0</v>
      </c>
      <c r="I99515">
        <v>-263.40247538460699</v>
      </c>
      <c r="J99515">
        <v>-2.0028747899999999</v>
      </c>
      <c r="K99515">
        <v>44</v>
      </c>
      <c r="L99515" s="9">
        <f t="shared" si="1554"/>
        <v>0</v>
      </c>
      <c r="O99515" s="8">
        <v>45535</v>
      </c>
      <c r="P99515" s="7">
        <v>0.80208333333333337</v>
      </c>
    </row>
    <row r="99516" spans="1:16" x14ac:dyDescent="0.25">
      <c r="A99516" s="10">
        <v>45535.802777777775</v>
      </c>
      <c r="B99516" t="s">
        <v>12</v>
      </c>
      <c r="C99516">
        <v>76.007692307692295</v>
      </c>
      <c r="D99516">
        <v>-17</v>
      </c>
      <c r="E99516" s="9">
        <v>2089.2163229836901</v>
      </c>
      <c r="F99516">
        <v>-1352.6187983682901</v>
      </c>
      <c r="G99516">
        <v>79.565811668723398</v>
      </c>
      <c r="H99516">
        <v>0</v>
      </c>
      <c r="I99516">
        <v>-263.40247538460699</v>
      </c>
      <c r="J99516">
        <v>-3.2616655899999998</v>
      </c>
      <c r="K99516">
        <v>44</v>
      </c>
      <c r="L99516" s="9">
        <f t="shared" si="1554"/>
        <v>0</v>
      </c>
      <c r="O99516" s="8">
        <v>45535</v>
      </c>
      <c r="P99516" s="7">
        <v>0.80277777777777781</v>
      </c>
    </row>
    <row r="99517" spans="1:16" x14ac:dyDescent="0.25">
      <c r="A99517" s="10">
        <v>45535.803472222222</v>
      </c>
      <c r="B99517" t="s">
        <v>12</v>
      </c>
      <c r="C99517">
        <v>78.172857142857097</v>
      </c>
      <c r="D99517">
        <v>-18</v>
      </c>
      <c r="E99517" s="9">
        <v>2167.3891801265499</v>
      </c>
      <c r="F99517">
        <v>-1430.7916555111501</v>
      </c>
      <c r="G99517">
        <v>79.488425306175301</v>
      </c>
      <c r="H99517">
        <v>0</v>
      </c>
      <c r="I99517">
        <v>-263.40247538460699</v>
      </c>
      <c r="J99517">
        <v>-2.2638679000000002</v>
      </c>
      <c r="K99517">
        <v>44</v>
      </c>
      <c r="L99517" s="9">
        <f t="shared" si="1554"/>
        <v>0</v>
      </c>
      <c r="O99517" s="8">
        <v>45535</v>
      </c>
      <c r="P99517" s="7">
        <v>0.80347222222222225</v>
      </c>
    </row>
    <row r="99518" spans="1:16" x14ac:dyDescent="0.25">
      <c r="A99518" s="10">
        <v>45535.804166666669</v>
      </c>
      <c r="B99518" t="s">
        <v>12</v>
      </c>
      <c r="C99518">
        <v>79.375</v>
      </c>
      <c r="D99518">
        <v>-19</v>
      </c>
      <c r="E99518" s="9">
        <v>2246.7641801265499</v>
      </c>
      <c r="F99518">
        <v>-1510.1666555111501</v>
      </c>
      <c r="G99518">
        <v>79.482455553218699</v>
      </c>
      <c r="H99518">
        <v>0</v>
      </c>
      <c r="I99518">
        <v>-263.40247538460699</v>
      </c>
      <c r="J99518">
        <v>-1.0714368999999999</v>
      </c>
      <c r="K99518">
        <v>44</v>
      </c>
      <c r="L99518" s="9">
        <f t="shared" si="1554"/>
        <v>0</v>
      </c>
      <c r="O99518" s="8">
        <v>45535</v>
      </c>
      <c r="P99518" s="7">
        <v>0.8041666666666667</v>
      </c>
    </row>
    <row r="99519" spans="1:16" x14ac:dyDescent="0.25">
      <c r="A99519" s="10">
        <v>45535.804861111108</v>
      </c>
      <c r="B99519" t="s">
        <v>13</v>
      </c>
      <c r="C99519">
        <v>79.491562500000001</v>
      </c>
      <c r="D99519">
        <v>0</v>
      </c>
      <c r="E99519" s="9">
        <v>736.42449262655396</v>
      </c>
      <c r="F99519">
        <v>0</v>
      </c>
      <c r="G99519">
        <v>0</v>
      </c>
      <c r="H99519">
        <v>-0.17303198884451301</v>
      </c>
      <c r="I99519">
        <v>-263.57550737345201</v>
      </c>
      <c r="J99519">
        <v>1.38936579999999</v>
      </c>
      <c r="K99519">
        <v>44</v>
      </c>
      <c r="L99519" s="9">
        <f t="shared" si="1554"/>
        <v>0</v>
      </c>
      <c r="O99519" s="8">
        <v>45535</v>
      </c>
      <c r="P99519" s="7">
        <v>0.80486111111111114</v>
      </c>
    </row>
    <row r="99520" spans="1:16" x14ac:dyDescent="0.25">
      <c r="A99520" s="10">
        <v>45535.805555555555</v>
      </c>
      <c r="B99520" t="s">
        <v>14</v>
      </c>
      <c r="C99520">
        <v>79.452222222222204</v>
      </c>
      <c r="D99520">
        <v>1</v>
      </c>
      <c r="E99520" s="9">
        <v>656.97227040433097</v>
      </c>
      <c r="F99520">
        <v>79.452222222222204</v>
      </c>
      <c r="G99520">
        <v>79.452222222222204</v>
      </c>
      <c r="H99520">
        <v>0</v>
      </c>
      <c r="I99520">
        <v>-263.57550737345201</v>
      </c>
      <c r="J99520">
        <v>2.8831741999999898</v>
      </c>
      <c r="K99520">
        <v>44</v>
      </c>
      <c r="L99520" s="9">
        <f t="shared" si="1554"/>
        <v>0</v>
      </c>
      <c r="O99520" s="8">
        <v>45535</v>
      </c>
      <c r="P99520" s="7">
        <v>0.80555555555555558</v>
      </c>
    </row>
    <row r="99521" spans="1:16" x14ac:dyDescent="0.25">
      <c r="A99521" s="10">
        <v>45535.806250000001</v>
      </c>
      <c r="B99521" t="s">
        <v>14</v>
      </c>
      <c r="C99521">
        <v>80.929999999999893</v>
      </c>
      <c r="D99521">
        <v>2</v>
      </c>
      <c r="E99521" s="9">
        <v>576.04227040433102</v>
      </c>
      <c r="F99521">
        <v>160.382222222222</v>
      </c>
      <c r="G99521">
        <v>80.191111111111098</v>
      </c>
      <c r="H99521">
        <v>0</v>
      </c>
      <c r="I99521">
        <v>-263.57550737345201</v>
      </c>
      <c r="J99521">
        <v>0.70111209999999502</v>
      </c>
      <c r="K99521">
        <v>44</v>
      </c>
      <c r="L99521" s="9">
        <f t="shared" si="1554"/>
        <v>0</v>
      </c>
      <c r="O99521" s="8">
        <v>45535</v>
      </c>
      <c r="P99521" s="7">
        <v>0.80625000000000002</v>
      </c>
    </row>
    <row r="99522" spans="1:16" x14ac:dyDescent="0.25">
      <c r="A99522" s="10">
        <v>45535.806944444441</v>
      </c>
      <c r="B99522" t="s">
        <v>14</v>
      </c>
      <c r="C99522">
        <v>81.893999999999906</v>
      </c>
      <c r="D99522">
        <v>3</v>
      </c>
      <c r="E99522" s="9">
        <v>494.14827040433102</v>
      </c>
      <c r="F99522">
        <v>242.276222222222</v>
      </c>
      <c r="G99522">
        <v>80.758740740740706</v>
      </c>
      <c r="H99522">
        <v>0</v>
      </c>
      <c r="I99522">
        <v>-263.57550737345201</v>
      </c>
      <c r="J99522">
        <v>3.1545847999999901</v>
      </c>
      <c r="K99522">
        <v>44</v>
      </c>
      <c r="L99522" s="9">
        <f t="shared" si="1554"/>
        <v>0</v>
      </c>
      <c r="O99522" s="8">
        <v>45535</v>
      </c>
      <c r="P99522" s="7">
        <v>0.80694444444444446</v>
      </c>
    </row>
    <row r="99523" spans="1:16" x14ac:dyDescent="0.25">
      <c r="A99523" s="10">
        <v>45535.807638888888</v>
      </c>
      <c r="B99523" t="s">
        <v>14</v>
      </c>
      <c r="C99523">
        <v>84.32</v>
      </c>
      <c r="D99523">
        <v>4</v>
      </c>
      <c r="E99523" s="9">
        <v>409.82827040433102</v>
      </c>
      <c r="F99523">
        <v>326.59622222222202</v>
      </c>
      <c r="G99523">
        <v>81.649055555555506</v>
      </c>
      <c r="H99523">
        <v>0</v>
      </c>
      <c r="I99523">
        <v>-263.57550737345201</v>
      </c>
      <c r="J99523">
        <v>4.3682941999999896</v>
      </c>
      <c r="K99523">
        <v>44</v>
      </c>
      <c r="L99523" s="9">
        <f t="shared" ref="L99523:L99586" si="1555">IF(DAY(O99523 &lt;&gt; O99524), 1, 0)</f>
        <v>0</v>
      </c>
      <c r="O99523" s="8">
        <v>45535</v>
      </c>
      <c r="P99523" s="7">
        <v>0.80763888888888891</v>
      </c>
    </row>
    <row r="99524" spans="1:16" x14ac:dyDescent="0.25">
      <c r="A99524" s="10">
        <v>45535.809027777781</v>
      </c>
      <c r="B99524" t="s">
        <v>14</v>
      </c>
      <c r="C99524">
        <v>79.81</v>
      </c>
      <c r="D99524">
        <v>5</v>
      </c>
      <c r="E99524" s="9">
        <v>330.01827040433102</v>
      </c>
      <c r="F99524">
        <v>406.40622222222203</v>
      </c>
      <c r="G99524">
        <v>81.281244444444397</v>
      </c>
      <c r="H99524">
        <v>0</v>
      </c>
      <c r="I99524">
        <v>-263.57550737345201</v>
      </c>
      <c r="J99524">
        <v>2.8564831999999898</v>
      </c>
      <c r="K99524">
        <v>44</v>
      </c>
      <c r="L99524" s="9">
        <f t="shared" si="1555"/>
        <v>0</v>
      </c>
      <c r="O99524" s="8">
        <v>45535</v>
      </c>
      <c r="P99524" s="7">
        <v>0.80902777777777779</v>
      </c>
    </row>
    <row r="99525" spans="1:16" x14ac:dyDescent="0.25">
      <c r="A99525" s="10">
        <v>45535.80972222222</v>
      </c>
      <c r="B99525" t="s">
        <v>13</v>
      </c>
      <c r="C99525">
        <v>81.015000000000001</v>
      </c>
      <c r="D99525">
        <v>0</v>
      </c>
      <c r="E99525" s="9">
        <v>735.09327040433095</v>
      </c>
      <c r="F99525">
        <v>0</v>
      </c>
      <c r="G99525">
        <v>0</v>
      </c>
      <c r="H99525">
        <v>-1.3312222222222001</v>
      </c>
      <c r="I99525">
        <v>-264.90672959567399</v>
      </c>
      <c r="J99525">
        <v>-2.1743134</v>
      </c>
      <c r="K99525">
        <v>44</v>
      </c>
      <c r="L99525" s="9">
        <f t="shared" si="1555"/>
        <v>0</v>
      </c>
      <c r="O99525" s="8">
        <v>45535</v>
      </c>
      <c r="P99525" s="7">
        <v>0.80972222222222223</v>
      </c>
    </row>
    <row r="99526" spans="1:16" x14ac:dyDescent="0.25">
      <c r="A99526" s="10">
        <v>45535.811111111114</v>
      </c>
      <c r="B99526" t="s">
        <v>12</v>
      </c>
      <c r="C99526">
        <v>83.3183333333333</v>
      </c>
      <c r="D99526">
        <v>-1</v>
      </c>
      <c r="E99526" s="9">
        <v>818.41160373766502</v>
      </c>
      <c r="F99526">
        <v>-83.3183333333333</v>
      </c>
      <c r="G99526">
        <v>83.3183333333333</v>
      </c>
      <c r="H99526">
        <v>0</v>
      </c>
      <c r="I99526">
        <v>-264.90672959567399</v>
      </c>
      <c r="J99526">
        <v>-0.90030660000000295</v>
      </c>
      <c r="K99526">
        <v>44</v>
      </c>
      <c r="L99526" s="9">
        <f t="shared" si="1555"/>
        <v>0</v>
      </c>
      <c r="O99526" s="8">
        <v>45535</v>
      </c>
      <c r="P99526" s="7">
        <v>0.81111111111111112</v>
      </c>
    </row>
    <row r="99527" spans="1:16" x14ac:dyDescent="0.25">
      <c r="A99527" s="10">
        <v>45535.811805555553</v>
      </c>
      <c r="B99527" t="s">
        <v>13</v>
      </c>
      <c r="C99527">
        <v>81.39</v>
      </c>
      <c r="D99527">
        <v>0</v>
      </c>
      <c r="E99527" s="9">
        <v>737.02160373766503</v>
      </c>
      <c r="F99527">
        <v>0</v>
      </c>
      <c r="G99527">
        <v>0</v>
      </c>
      <c r="H99527">
        <v>1.9283333333333399</v>
      </c>
      <c r="I99527">
        <v>-262.97839626234099</v>
      </c>
      <c r="J99527">
        <v>0.11059669999999699</v>
      </c>
      <c r="K99527">
        <v>44</v>
      </c>
      <c r="L99527" s="9">
        <f t="shared" si="1555"/>
        <v>0</v>
      </c>
      <c r="O99527" s="8">
        <v>45535</v>
      </c>
      <c r="P99527" s="7">
        <v>0.81180555555555556</v>
      </c>
    </row>
    <row r="99528" spans="1:16" x14ac:dyDescent="0.25">
      <c r="A99528" s="10">
        <v>45535.8125</v>
      </c>
      <c r="B99528" t="s">
        <v>14</v>
      </c>
      <c r="C99528">
        <v>80.716451612903199</v>
      </c>
      <c r="D99528">
        <v>1</v>
      </c>
      <c r="E99528" s="9">
        <v>656.305152124762</v>
      </c>
      <c r="F99528">
        <v>80.716451612903199</v>
      </c>
      <c r="G99528">
        <v>80.716451612903199</v>
      </c>
      <c r="H99528">
        <v>0</v>
      </c>
      <c r="I99528">
        <v>-262.97839626234099</v>
      </c>
      <c r="J99528">
        <v>0.24934669999999701</v>
      </c>
      <c r="K99528">
        <v>44</v>
      </c>
      <c r="L99528" s="9">
        <f t="shared" si="1555"/>
        <v>0</v>
      </c>
      <c r="O99528" s="8">
        <v>45535</v>
      </c>
      <c r="P99528" s="7">
        <v>0.8125</v>
      </c>
    </row>
    <row r="99529" spans="1:16" x14ac:dyDescent="0.25">
      <c r="A99529" s="10">
        <v>45535.813888888886</v>
      </c>
      <c r="B99529" t="s">
        <v>14</v>
      </c>
      <c r="C99529">
        <v>83.014444444444393</v>
      </c>
      <c r="D99529">
        <v>2</v>
      </c>
      <c r="E99529" s="9">
        <v>573.29070768031704</v>
      </c>
      <c r="F99529">
        <v>163.730896057347</v>
      </c>
      <c r="G99529">
        <v>81.865448028673796</v>
      </c>
      <c r="H99529">
        <v>0</v>
      </c>
      <c r="I99529">
        <v>-262.97839626234099</v>
      </c>
      <c r="J99529">
        <v>1.40219149999999</v>
      </c>
      <c r="K99529">
        <v>44</v>
      </c>
      <c r="L99529" s="9">
        <f t="shared" si="1555"/>
        <v>0</v>
      </c>
      <c r="O99529" s="8">
        <v>45535</v>
      </c>
      <c r="P99529" s="7">
        <v>0.81388888888888888</v>
      </c>
    </row>
    <row r="99530" spans="1:16" x14ac:dyDescent="0.25">
      <c r="A99530" s="10">
        <v>45535.814583333333</v>
      </c>
      <c r="B99530" t="s">
        <v>14</v>
      </c>
      <c r="C99530">
        <v>86.041875000000005</v>
      </c>
      <c r="D99530">
        <v>3</v>
      </c>
      <c r="E99530" s="9">
        <v>487.24883268031698</v>
      </c>
      <c r="F99530">
        <v>249.772771057347</v>
      </c>
      <c r="G99530">
        <v>83.257590352449199</v>
      </c>
      <c r="H99530">
        <v>0</v>
      </c>
      <c r="I99530">
        <v>-262.97839626234099</v>
      </c>
      <c r="J99530">
        <v>1.64132859999999</v>
      </c>
      <c r="K99530">
        <v>44</v>
      </c>
      <c r="L99530" s="9">
        <f t="shared" si="1555"/>
        <v>0</v>
      </c>
      <c r="O99530" s="8">
        <v>45535</v>
      </c>
      <c r="P99530" s="7">
        <v>0.81458333333333333</v>
      </c>
    </row>
    <row r="99531" spans="1:16" x14ac:dyDescent="0.25">
      <c r="A99531" s="10">
        <v>45535.81527777778</v>
      </c>
      <c r="B99531" t="s">
        <v>14</v>
      </c>
      <c r="C99531">
        <v>83.8</v>
      </c>
      <c r="D99531">
        <v>4</v>
      </c>
      <c r="E99531" s="9">
        <v>403.44883268031703</v>
      </c>
      <c r="F99531">
        <v>333.57277105734698</v>
      </c>
      <c r="G99531">
        <v>83.393192764336902</v>
      </c>
      <c r="H99531">
        <v>0</v>
      </c>
      <c r="I99531">
        <v>-262.97839626234099</v>
      </c>
      <c r="J99531">
        <v>2.1649376999999901</v>
      </c>
      <c r="K99531">
        <v>44</v>
      </c>
      <c r="L99531" s="9">
        <f t="shared" si="1555"/>
        <v>0</v>
      </c>
      <c r="O99531" s="8">
        <v>45535</v>
      </c>
      <c r="P99531" s="7">
        <v>0.81527777777777777</v>
      </c>
    </row>
    <row r="99532" spans="1:16" x14ac:dyDescent="0.25">
      <c r="A99532" s="10">
        <v>45535.815972222219</v>
      </c>
      <c r="B99532" t="s">
        <v>14</v>
      </c>
      <c r="C99532">
        <v>81.621923076922997</v>
      </c>
      <c r="D99532">
        <v>5</v>
      </c>
      <c r="E99532" s="9">
        <v>321.82690960339397</v>
      </c>
      <c r="F99532">
        <v>415.19469413426998</v>
      </c>
      <c r="G99532">
        <v>83.038938826854107</v>
      </c>
      <c r="H99532">
        <v>0</v>
      </c>
      <c r="I99532">
        <v>-262.97839626234099</v>
      </c>
      <c r="J99532">
        <v>2.6282675999999898</v>
      </c>
      <c r="K99532">
        <v>44</v>
      </c>
      <c r="L99532" s="9">
        <f t="shared" si="1555"/>
        <v>0</v>
      </c>
      <c r="O99532" s="8">
        <v>45535</v>
      </c>
      <c r="P99532" s="7">
        <v>0.81597222222222221</v>
      </c>
    </row>
    <row r="99533" spans="1:16" x14ac:dyDescent="0.25">
      <c r="A99533" s="10">
        <v>45535.817361111112</v>
      </c>
      <c r="B99533" t="s">
        <v>14</v>
      </c>
      <c r="C99533">
        <v>82.704999999999998</v>
      </c>
      <c r="D99533">
        <v>6</v>
      </c>
      <c r="E99533" s="9">
        <v>239.12190960339399</v>
      </c>
      <c r="F99533">
        <v>497.89969413427002</v>
      </c>
      <c r="G99533">
        <v>82.983282355711793</v>
      </c>
      <c r="H99533">
        <v>0</v>
      </c>
      <c r="I99533">
        <v>-262.97839626234099</v>
      </c>
      <c r="J99533">
        <v>1.40435689999999</v>
      </c>
      <c r="K99533">
        <v>44</v>
      </c>
      <c r="L99533" s="9">
        <f t="shared" si="1555"/>
        <v>0</v>
      </c>
      <c r="O99533" s="8">
        <v>45535</v>
      </c>
      <c r="P99533" s="7">
        <v>0.81736111111111109</v>
      </c>
    </row>
    <row r="99534" spans="1:16" x14ac:dyDescent="0.25">
      <c r="A99534" s="10">
        <v>45535.818055555559</v>
      </c>
      <c r="B99534" t="s">
        <v>14</v>
      </c>
      <c r="C99534">
        <v>87.351818181818103</v>
      </c>
      <c r="D99534">
        <v>7</v>
      </c>
      <c r="E99534" s="9">
        <v>151.77009142157601</v>
      </c>
      <c r="F99534">
        <v>585.251512316088</v>
      </c>
      <c r="G99534">
        <v>83.607358902298401</v>
      </c>
      <c r="H99534">
        <v>0</v>
      </c>
      <c r="I99534">
        <v>-262.97839626234099</v>
      </c>
      <c r="J99534">
        <v>0.76922049999999997</v>
      </c>
      <c r="K99534">
        <v>44</v>
      </c>
      <c r="L99534" s="9">
        <f t="shared" si="1555"/>
        <v>0</v>
      </c>
      <c r="O99534" s="8">
        <v>45535</v>
      </c>
      <c r="P99534" s="7">
        <v>0.81805555555555554</v>
      </c>
    </row>
    <row r="99535" spans="1:16" x14ac:dyDescent="0.25">
      <c r="A99535" s="10">
        <v>45535.818749999999</v>
      </c>
      <c r="B99535" t="s">
        <v>14</v>
      </c>
      <c r="C99535">
        <v>84.885555555555499</v>
      </c>
      <c r="D99535">
        <v>8</v>
      </c>
      <c r="E99535" s="9">
        <v>66.884535866020698</v>
      </c>
      <c r="F99535">
        <v>670.13706787164404</v>
      </c>
      <c r="G99535">
        <v>83.767133483955504</v>
      </c>
      <c r="H99535">
        <v>0</v>
      </c>
      <c r="I99535">
        <v>-262.97839626234099</v>
      </c>
      <c r="J99535">
        <v>6.0077578000000003</v>
      </c>
      <c r="K99535">
        <v>44</v>
      </c>
      <c r="L99535" s="9">
        <f t="shared" si="1555"/>
        <v>0</v>
      </c>
      <c r="O99535" s="8">
        <v>45535</v>
      </c>
      <c r="P99535" s="7">
        <v>0.81874999999999998</v>
      </c>
    </row>
    <row r="99536" spans="1:16" x14ac:dyDescent="0.25">
      <c r="A99536" s="10">
        <v>45535.824999999997</v>
      </c>
      <c r="B99536" t="s">
        <v>13</v>
      </c>
      <c r="C99536">
        <v>86.394545454545394</v>
      </c>
      <c r="D99536">
        <v>0</v>
      </c>
      <c r="E99536" s="9">
        <v>758.04089950238404</v>
      </c>
      <c r="F99536">
        <v>0</v>
      </c>
      <c r="G99536">
        <v>0</v>
      </c>
      <c r="H99536">
        <v>21.0192957647191</v>
      </c>
      <c r="I99536">
        <v>-241.95910049762099</v>
      </c>
      <c r="J99536">
        <v>-2.4042850499999902</v>
      </c>
      <c r="K99536">
        <v>44</v>
      </c>
      <c r="L99536" s="9">
        <f t="shared" si="1555"/>
        <v>0</v>
      </c>
      <c r="O99536" s="8">
        <v>45535</v>
      </c>
      <c r="P99536" s="7">
        <v>0.82499999999999996</v>
      </c>
    </row>
    <row r="99537" spans="1:16" x14ac:dyDescent="0.25">
      <c r="A99537" s="10">
        <v>45535.825694444444</v>
      </c>
      <c r="B99537" t="s">
        <v>12</v>
      </c>
      <c r="C99537">
        <v>85.224999999999994</v>
      </c>
      <c r="D99537">
        <v>-1</v>
      </c>
      <c r="E99537" s="9">
        <v>843.26589950238395</v>
      </c>
      <c r="F99537">
        <v>-85.224999999999994</v>
      </c>
      <c r="G99537">
        <v>85.224999999999994</v>
      </c>
      <c r="H99537">
        <v>0</v>
      </c>
      <c r="I99537">
        <v>-241.95910049762099</v>
      </c>
      <c r="J99537">
        <v>-7.3245586499999904</v>
      </c>
      <c r="K99537">
        <v>44</v>
      </c>
      <c r="L99537" s="9">
        <f t="shared" si="1555"/>
        <v>0</v>
      </c>
      <c r="O99537" s="8">
        <v>45535</v>
      </c>
      <c r="P99537" s="7">
        <v>0.8256944444444444</v>
      </c>
    </row>
    <row r="99538" spans="1:16" x14ac:dyDescent="0.25">
      <c r="A99538" s="10">
        <v>45535.826388888891</v>
      </c>
      <c r="B99538" t="s">
        <v>12</v>
      </c>
      <c r="C99538">
        <v>83.31</v>
      </c>
      <c r="D99538">
        <v>-2</v>
      </c>
      <c r="E99538" s="9">
        <v>926.575899502384</v>
      </c>
      <c r="F99538">
        <v>-168.535</v>
      </c>
      <c r="G99538">
        <v>84.267499999999998</v>
      </c>
      <c r="H99538">
        <v>0</v>
      </c>
      <c r="I99538">
        <v>-241.95910049762099</v>
      </c>
      <c r="J99538">
        <v>-7.0626002499999903</v>
      </c>
      <c r="K99538">
        <v>44</v>
      </c>
      <c r="L99538" s="9">
        <f t="shared" si="1555"/>
        <v>0</v>
      </c>
      <c r="O99538" s="8">
        <v>45535</v>
      </c>
      <c r="P99538" s="7">
        <v>0.82638888888888884</v>
      </c>
    </row>
    <row r="99539" spans="1:16" x14ac:dyDescent="0.25">
      <c r="A99539" s="10">
        <v>45535.82708333333</v>
      </c>
      <c r="B99539" t="s">
        <v>12</v>
      </c>
      <c r="C99539">
        <v>82.03</v>
      </c>
      <c r="D99539">
        <v>-3</v>
      </c>
      <c r="E99539" s="9">
        <v>1008.60589950238</v>
      </c>
      <c r="F99539">
        <v>-250.565</v>
      </c>
      <c r="G99539">
        <v>83.521666666666604</v>
      </c>
      <c r="H99539">
        <v>0</v>
      </c>
      <c r="I99539">
        <v>-241.95910049762099</v>
      </c>
      <c r="J99539">
        <v>-2.2119004499999901</v>
      </c>
      <c r="K99539">
        <v>44</v>
      </c>
      <c r="L99539" s="9">
        <f t="shared" si="1555"/>
        <v>0</v>
      </c>
      <c r="O99539" s="8">
        <v>45535</v>
      </c>
      <c r="P99539" s="7">
        <v>0.82708333333333328</v>
      </c>
    </row>
    <row r="99540" spans="1:16" x14ac:dyDescent="0.25">
      <c r="A99540" s="10">
        <v>45535.827777777777</v>
      </c>
      <c r="B99540" t="s">
        <v>12</v>
      </c>
      <c r="C99540">
        <v>80.945499999999996</v>
      </c>
      <c r="D99540">
        <v>-4</v>
      </c>
      <c r="E99540" s="9">
        <v>1089.55139950238</v>
      </c>
      <c r="F99540">
        <v>-331.51049999999998</v>
      </c>
      <c r="G99540">
        <v>82.877624999999995</v>
      </c>
      <c r="H99540">
        <v>0</v>
      </c>
      <c r="I99540">
        <v>-241.95910049762099</v>
      </c>
      <c r="J99540">
        <v>-2.8260098499999899</v>
      </c>
      <c r="K99540">
        <v>44</v>
      </c>
      <c r="L99540" s="9">
        <f t="shared" si="1555"/>
        <v>0</v>
      </c>
      <c r="O99540" s="8">
        <v>45535</v>
      </c>
      <c r="P99540" s="7">
        <v>0.82777777777777772</v>
      </c>
    </row>
    <row r="99541" spans="1:16" x14ac:dyDescent="0.25">
      <c r="A99541" s="10">
        <v>45535.828472222223</v>
      </c>
      <c r="B99541" t="s">
        <v>12</v>
      </c>
      <c r="C99541">
        <v>82.202727272727202</v>
      </c>
      <c r="D99541">
        <v>-5</v>
      </c>
      <c r="E99541" s="9">
        <v>1171.7541267751101</v>
      </c>
      <c r="F99541">
        <v>-413.71322727272701</v>
      </c>
      <c r="G99541">
        <v>82.742645454545396</v>
      </c>
      <c r="H99541">
        <v>0</v>
      </c>
      <c r="I99541">
        <v>-241.95910049762099</v>
      </c>
      <c r="J99541">
        <v>-3.2719933499999998</v>
      </c>
      <c r="K99541">
        <v>44</v>
      </c>
      <c r="L99541" s="9">
        <f t="shared" si="1555"/>
        <v>0</v>
      </c>
      <c r="O99541" s="8">
        <v>45535</v>
      </c>
      <c r="P99541" s="7">
        <v>0.82847222222222228</v>
      </c>
    </row>
    <row r="99542" spans="1:16" x14ac:dyDescent="0.25">
      <c r="A99542" s="10">
        <v>45535.82916666667</v>
      </c>
      <c r="B99542" t="s">
        <v>12</v>
      </c>
      <c r="C99542">
        <v>80.33</v>
      </c>
      <c r="D99542">
        <v>-6</v>
      </c>
      <c r="E99542" s="9">
        <v>1252.08412677511</v>
      </c>
      <c r="F99542">
        <v>-494.04322727272699</v>
      </c>
      <c r="G99542">
        <v>82.340537878787799</v>
      </c>
      <c r="H99542">
        <v>0</v>
      </c>
      <c r="I99542">
        <v>-241.95910049762099</v>
      </c>
      <c r="J99542">
        <v>-3.9514631499999999</v>
      </c>
      <c r="K99542">
        <v>44</v>
      </c>
      <c r="L99542" s="9">
        <f t="shared" si="1555"/>
        <v>0</v>
      </c>
      <c r="O99542" s="8">
        <v>45535</v>
      </c>
      <c r="P99542" s="7">
        <v>0.82916666666666672</v>
      </c>
    </row>
    <row r="99543" spans="1:16" x14ac:dyDescent="0.25">
      <c r="A99543" s="10">
        <v>45535.829861111109</v>
      </c>
      <c r="B99543" t="s">
        <v>12</v>
      </c>
      <c r="C99543">
        <v>79.149285714285696</v>
      </c>
      <c r="D99543">
        <v>-7</v>
      </c>
      <c r="E99543" s="9">
        <v>1331.23341248939</v>
      </c>
      <c r="F99543">
        <v>-573.19251298701295</v>
      </c>
      <c r="G99543">
        <v>81.884644712430401</v>
      </c>
      <c r="H99543">
        <v>0</v>
      </c>
      <c r="I99543">
        <v>-241.95910049762099</v>
      </c>
      <c r="J99543">
        <v>-6.2366651500000003</v>
      </c>
      <c r="K99543">
        <v>44</v>
      </c>
      <c r="L99543" s="9">
        <f t="shared" si="1555"/>
        <v>0</v>
      </c>
      <c r="O99543" s="8">
        <v>45535</v>
      </c>
      <c r="P99543" s="7">
        <v>0.82986111111111116</v>
      </c>
    </row>
    <row r="99544" spans="1:16" x14ac:dyDescent="0.25">
      <c r="A99544" s="10">
        <v>45535.830555555556</v>
      </c>
      <c r="B99544" t="s">
        <v>12</v>
      </c>
      <c r="C99544">
        <v>79.09</v>
      </c>
      <c r="D99544">
        <v>-8</v>
      </c>
      <c r="E99544" s="9">
        <v>1410.32341248939</v>
      </c>
      <c r="F99544">
        <v>-652.28251298701298</v>
      </c>
      <c r="G99544">
        <v>81.535314123376594</v>
      </c>
      <c r="H99544">
        <v>0</v>
      </c>
      <c r="I99544">
        <v>-241.95910049762099</v>
      </c>
      <c r="J99544">
        <v>-5.9025318000000002</v>
      </c>
      <c r="K99544">
        <v>44</v>
      </c>
      <c r="L99544" s="9">
        <f t="shared" si="1555"/>
        <v>0</v>
      </c>
      <c r="O99544" s="8">
        <v>45535</v>
      </c>
      <c r="P99544" s="7">
        <v>0.8305555555555556</v>
      </c>
    </row>
    <row r="99545" spans="1:16" x14ac:dyDescent="0.25">
      <c r="A99545" s="10">
        <v>45535.831250000003</v>
      </c>
      <c r="B99545" t="s">
        <v>12</v>
      </c>
      <c r="C99545">
        <v>81.346000000000004</v>
      </c>
      <c r="D99545">
        <v>-9</v>
      </c>
      <c r="E99545" s="9">
        <v>1491.66941248939</v>
      </c>
      <c r="F99545">
        <v>-733.62851298701298</v>
      </c>
      <c r="G99545">
        <v>81.514279220779201</v>
      </c>
      <c r="H99545">
        <v>0</v>
      </c>
      <c r="I99545">
        <v>-241.95910049762099</v>
      </c>
      <c r="J99545">
        <v>-4.8568936000000003</v>
      </c>
      <c r="K99545">
        <v>44</v>
      </c>
      <c r="L99545" s="9">
        <f t="shared" si="1555"/>
        <v>0</v>
      </c>
      <c r="O99545" s="8">
        <v>45535</v>
      </c>
      <c r="P99545" s="7">
        <v>0.83125000000000004</v>
      </c>
    </row>
    <row r="99546" spans="1:16" x14ac:dyDescent="0.25">
      <c r="A99546" s="10">
        <v>45535.832638888889</v>
      </c>
      <c r="B99546" t="s">
        <v>12</v>
      </c>
      <c r="C99546">
        <v>79.94</v>
      </c>
      <c r="D99546">
        <v>-10</v>
      </c>
      <c r="E99546" s="9">
        <v>1571.60941248939</v>
      </c>
      <c r="F99546">
        <v>-813.56851298701304</v>
      </c>
      <c r="G99546">
        <v>81.356851298701301</v>
      </c>
      <c r="H99546">
        <v>0</v>
      </c>
      <c r="I99546">
        <v>-241.95910049762099</v>
      </c>
      <c r="J99546">
        <v>-0.27791340000000098</v>
      </c>
      <c r="K99546">
        <v>44</v>
      </c>
      <c r="L99546" s="9">
        <f t="shared" si="1555"/>
        <v>0</v>
      </c>
      <c r="O99546" s="8">
        <v>45535</v>
      </c>
      <c r="P99546" s="7">
        <v>0.83263888888888893</v>
      </c>
    </row>
    <row r="99547" spans="1:16" x14ac:dyDescent="0.25">
      <c r="A99547" s="10">
        <v>45535.833333333336</v>
      </c>
      <c r="B99547" t="s">
        <v>13</v>
      </c>
      <c r="C99547">
        <v>80.891666666666595</v>
      </c>
      <c r="D99547">
        <v>0</v>
      </c>
      <c r="E99547" s="9">
        <v>762.69274582272999</v>
      </c>
      <c r="F99547">
        <v>0</v>
      </c>
      <c r="G99547">
        <v>0</v>
      </c>
      <c r="H99547">
        <v>4.6518463203464</v>
      </c>
      <c r="I99547">
        <v>-237.30725417727501</v>
      </c>
      <c r="J99547">
        <v>7.4322257999999897</v>
      </c>
      <c r="K99547">
        <v>44</v>
      </c>
      <c r="L99547" s="9">
        <f t="shared" si="1555"/>
        <v>0</v>
      </c>
      <c r="O99547" s="8">
        <v>45535</v>
      </c>
      <c r="P99547" s="7">
        <v>0.83333333333333337</v>
      </c>
    </row>
    <row r="99548" spans="1:16" x14ac:dyDescent="0.25">
      <c r="A99548" s="10">
        <v>45535.834027777775</v>
      </c>
      <c r="B99548" t="s">
        <v>14</v>
      </c>
      <c r="C99548">
        <v>80.27</v>
      </c>
      <c r="D99548">
        <v>1</v>
      </c>
      <c r="E99548" s="9">
        <v>682.42274582273001</v>
      </c>
      <c r="F99548">
        <v>80.27</v>
      </c>
      <c r="G99548">
        <v>80.27</v>
      </c>
      <c r="H99548">
        <v>0</v>
      </c>
      <c r="I99548">
        <v>-237.30725417727501</v>
      </c>
      <c r="J99548">
        <v>7.02148609999999</v>
      </c>
      <c r="K99548">
        <v>44</v>
      </c>
      <c r="L99548" s="9">
        <f t="shared" si="1555"/>
        <v>0</v>
      </c>
      <c r="O99548" s="8">
        <v>45535</v>
      </c>
      <c r="P99548" s="7">
        <v>0.83402777777777781</v>
      </c>
    </row>
    <row r="99549" spans="1:16" x14ac:dyDescent="0.25">
      <c r="A99549" s="10">
        <v>45535.834722222222</v>
      </c>
      <c r="B99549" t="s">
        <v>14</v>
      </c>
      <c r="C99549">
        <v>80.304999999999893</v>
      </c>
      <c r="D99549">
        <v>2</v>
      </c>
      <c r="E99549" s="9">
        <v>602.11774582272994</v>
      </c>
      <c r="F99549">
        <v>160.57499999999999</v>
      </c>
      <c r="G99549">
        <v>80.287499999999994</v>
      </c>
      <c r="H99549">
        <v>0</v>
      </c>
      <c r="I99549">
        <v>-237.30725417727501</v>
      </c>
      <c r="J99549">
        <v>2.9304526999999898</v>
      </c>
      <c r="K99549">
        <v>44</v>
      </c>
      <c r="L99549" s="9">
        <f t="shared" si="1555"/>
        <v>0</v>
      </c>
      <c r="O99549" s="8">
        <v>45535</v>
      </c>
      <c r="P99549" s="7">
        <v>0.83472222222222225</v>
      </c>
    </row>
    <row r="99550" spans="1:16" x14ac:dyDescent="0.25">
      <c r="A99550" s="10">
        <v>45535.835416666669</v>
      </c>
      <c r="B99550" t="s">
        <v>14</v>
      </c>
      <c r="C99550">
        <v>80.534999999999997</v>
      </c>
      <c r="D99550">
        <v>3</v>
      </c>
      <c r="E99550" s="9">
        <v>521.58274582272998</v>
      </c>
      <c r="F99550">
        <v>241.10999999999899</v>
      </c>
      <c r="G99550">
        <v>80.369999999999905</v>
      </c>
      <c r="H99550">
        <v>0</v>
      </c>
      <c r="I99550">
        <v>-237.30725417727501</v>
      </c>
      <c r="J99550">
        <v>2.9869424999999898</v>
      </c>
      <c r="K99550">
        <v>44</v>
      </c>
      <c r="L99550" s="9">
        <f t="shared" si="1555"/>
        <v>0</v>
      </c>
      <c r="O99550" s="8">
        <v>45535</v>
      </c>
      <c r="P99550" s="7">
        <v>0.8354166666666667</v>
      </c>
    </row>
    <row r="99551" spans="1:16" x14ac:dyDescent="0.25">
      <c r="A99551" s="10">
        <v>45535.836111111108</v>
      </c>
      <c r="B99551" t="s">
        <v>14</v>
      </c>
      <c r="C99551">
        <v>80.144999999999996</v>
      </c>
      <c r="D99551">
        <v>4</v>
      </c>
      <c r="E99551" s="9">
        <v>441.43774582272999</v>
      </c>
      <c r="F99551">
        <v>321.255</v>
      </c>
      <c r="G99551">
        <v>80.313749999999999</v>
      </c>
      <c r="H99551">
        <v>0</v>
      </c>
      <c r="I99551">
        <v>-237.30725417727501</v>
      </c>
      <c r="J99551">
        <v>1.5849800999999999</v>
      </c>
      <c r="K99551">
        <v>44</v>
      </c>
      <c r="L99551" s="9">
        <f t="shared" si="1555"/>
        <v>0</v>
      </c>
      <c r="O99551" s="8">
        <v>45535</v>
      </c>
      <c r="P99551" s="7">
        <v>0.83611111111111114</v>
      </c>
    </row>
    <row r="99552" spans="1:16" x14ac:dyDescent="0.25">
      <c r="A99552" s="10">
        <v>45535.836805555555</v>
      </c>
      <c r="B99552" t="s">
        <v>13</v>
      </c>
      <c r="C99552">
        <v>78.77</v>
      </c>
      <c r="D99552">
        <v>0</v>
      </c>
      <c r="E99552" s="9">
        <v>756.51774582273003</v>
      </c>
      <c r="F99552">
        <v>0</v>
      </c>
      <c r="G99552">
        <v>0</v>
      </c>
      <c r="H99552">
        <v>-6.1750000000000096</v>
      </c>
      <c r="I99552">
        <v>-243.482254177275</v>
      </c>
      <c r="J99552">
        <v>-4.2803630999999998</v>
      </c>
      <c r="K99552">
        <v>44</v>
      </c>
      <c r="L99552" s="9">
        <f t="shared" si="1555"/>
        <v>0</v>
      </c>
      <c r="O99552" s="8">
        <v>45535</v>
      </c>
      <c r="P99552" s="7">
        <v>0.83680555555555558</v>
      </c>
    </row>
    <row r="99553" spans="1:16" x14ac:dyDescent="0.25">
      <c r="A99553" s="10">
        <v>45535.838194444441</v>
      </c>
      <c r="B99553" t="s">
        <v>12</v>
      </c>
      <c r="C99553">
        <v>82.491666666666603</v>
      </c>
      <c r="D99553">
        <v>-1</v>
      </c>
      <c r="E99553" s="9">
        <v>839.00941248939705</v>
      </c>
      <c r="F99553">
        <v>-82.491666666666603</v>
      </c>
      <c r="G99553">
        <v>82.491666666666603</v>
      </c>
      <c r="H99553">
        <v>0</v>
      </c>
      <c r="I99553">
        <v>-243.482254177275</v>
      </c>
      <c r="J99553">
        <v>-1.6696690999999999</v>
      </c>
      <c r="K99553">
        <v>44</v>
      </c>
      <c r="L99553" s="9">
        <f t="shared" si="1555"/>
        <v>0</v>
      </c>
      <c r="O99553" s="8">
        <v>45535</v>
      </c>
      <c r="P99553" s="7">
        <v>0.83819444444444446</v>
      </c>
    </row>
    <row r="99554" spans="1:16" x14ac:dyDescent="0.25">
      <c r="A99554" s="10">
        <v>45535.838888888888</v>
      </c>
      <c r="B99554" t="s">
        <v>12</v>
      </c>
      <c r="C99554">
        <v>80.944999999999993</v>
      </c>
      <c r="D99554">
        <v>-2</v>
      </c>
      <c r="E99554" s="9">
        <v>919.95441248939699</v>
      </c>
      <c r="F99554">
        <v>-163.43666666666601</v>
      </c>
      <c r="G99554">
        <v>81.718333333333305</v>
      </c>
      <c r="H99554">
        <v>0</v>
      </c>
      <c r="I99554">
        <v>-243.482254177275</v>
      </c>
      <c r="J99554">
        <v>-5.3878063999999997</v>
      </c>
      <c r="K99554">
        <v>44</v>
      </c>
      <c r="L99554" s="9">
        <f t="shared" si="1555"/>
        <v>0</v>
      </c>
      <c r="O99554" s="8">
        <v>45535</v>
      </c>
      <c r="P99554" s="7">
        <v>0.83888888888888891</v>
      </c>
    </row>
    <row r="99555" spans="1:16" x14ac:dyDescent="0.25">
      <c r="A99555" s="10">
        <v>45535.839583333334</v>
      </c>
      <c r="B99555" t="s">
        <v>12</v>
      </c>
      <c r="C99555">
        <v>84.99</v>
      </c>
      <c r="D99555">
        <v>-3</v>
      </c>
      <c r="E99555" s="9">
        <v>1004.9444124893899</v>
      </c>
      <c r="F99555">
        <v>-248.42666666666599</v>
      </c>
      <c r="G99555">
        <v>82.808888888888802</v>
      </c>
      <c r="H99555">
        <v>0</v>
      </c>
      <c r="I99555">
        <v>-243.482254177275</v>
      </c>
      <c r="J99555">
        <v>-3.4968591999999998</v>
      </c>
      <c r="K99555">
        <v>44</v>
      </c>
      <c r="L99555" s="9">
        <f t="shared" si="1555"/>
        <v>0</v>
      </c>
      <c r="O99555" s="8">
        <v>45535</v>
      </c>
      <c r="P99555" s="7">
        <v>0.83958333333333335</v>
      </c>
    </row>
    <row r="99556" spans="1:16" x14ac:dyDescent="0.25">
      <c r="A99556" s="10">
        <v>45535.840277777781</v>
      </c>
      <c r="B99556" t="s">
        <v>12</v>
      </c>
      <c r="C99556">
        <v>85.324615384615299</v>
      </c>
      <c r="D99556">
        <v>-4</v>
      </c>
      <c r="E99556" s="9">
        <v>1090.2690278740099</v>
      </c>
      <c r="F99556">
        <v>-333.75128205128198</v>
      </c>
      <c r="G99556">
        <v>83.437820512820494</v>
      </c>
      <c r="H99556">
        <v>0</v>
      </c>
      <c r="I99556">
        <v>-243.482254177275</v>
      </c>
      <c r="J99556">
        <v>-4.2170714</v>
      </c>
      <c r="K99556">
        <v>44</v>
      </c>
      <c r="L99556" s="9">
        <f t="shared" si="1555"/>
        <v>0</v>
      </c>
      <c r="O99556" s="8">
        <v>45535</v>
      </c>
      <c r="P99556" s="7">
        <v>0.84027777777777779</v>
      </c>
    </row>
    <row r="99557" spans="1:16" x14ac:dyDescent="0.25">
      <c r="A99557" s="10">
        <v>45535.84097222222</v>
      </c>
      <c r="B99557" t="s">
        <v>12</v>
      </c>
      <c r="C99557">
        <v>84.74</v>
      </c>
      <c r="D99557">
        <v>-5</v>
      </c>
      <c r="E99557" s="9">
        <v>1175.0090278740099</v>
      </c>
      <c r="F99557">
        <v>-418.49128205128198</v>
      </c>
      <c r="G99557">
        <v>83.698256410256406</v>
      </c>
      <c r="H99557">
        <v>0</v>
      </c>
      <c r="I99557">
        <v>-243.482254177275</v>
      </c>
      <c r="J99557">
        <v>-7.1408677000000003</v>
      </c>
      <c r="K99557">
        <v>44</v>
      </c>
      <c r="L99557" s="9">
        <f t="shared" si="1555"/>
        <v>0</v>
      </c>
      <c r="O99557" s="8">
        <v>45535</v>
      </c>
      <c r="P99557" s="7">
        <v>0.84097222222222223</v>
      </c>
    </row>
    <row r="99558" spans="1:16" x14ac:dyDescent="0.25">
      <c r="A99558" s="10">
        <v>45535.841666666667</v>
      </c>
      <c r="B99558" t="s">
        <v>12</v>
      </c>
      <c r="C99558">
        <v>83.04</v>
      </c>
      <c r="D99558">
        <v>-6</v>
      </c>
      <c r="E99558" s="9">
        <v>1258.0490278740101</v>
      </c>
      <c r="F99558">
        <v>-501.53128205128201</v>
      </c>
      <c r="G99558">
        <v>83.588547008546996</v>
      </c>
      <c r="H99558">
        <v>0</v>
      </c>
      <c r="I99558">
        <v>-243.482254177275</v>
      </c>
      <c r="J99558">
        <v>-9.5352622</v>
      </c>
      <c r="K99558">
        <v>44</v>
      </c>
      <c r="L99558" s="9">
        <f t="shared" si="1555"/>
        <v>0</v>
      </c>
      <c r="O99558" s="8">
        <v>45535</v>
      </c>
      <c r="P99558" s="7">
        <v>0.84166666666666667</v>
      </c>
    </row>
    <row r="99559" spans="1:16" x14ac:dyDescent="0.25">
      <c r="A99559" s="10">
        <v>45535.842361111114</v>
      </c>
      <c r="B99559" t="s">
        <v>12</v>
      </c>
      <c r="C99559">
        <v>83.6666666666666</v>
      </c>
      <c r="D99559">
        <v>-7</v>
      </c>
      <c r="E99559" s="9">
        <v>1341.71569454067</v>
      </c>
      <c r="F99559">
        <v>-585.19794871794795</v>
      </c>
      <c r="G99559">
        <v>83.599706959706893</v>
      </c>
      <c r="H99559">
        <v>0</v>
      </c>
      <c r="I99559">
        <v>-243.482254177275</v>
      </c>
      <c r="J99559">
        <v>-8.6665141999999999</v>
      </c>
      <c r="K99559">
        <v>44</v>
      </c>
      <c r="L99559" s="9">
        <f t="shared" si="1555"/>
        <v>0</v>
      </c>
      <c r="O99559" s="8">
        <v>45535</v>
      </c>
      <c r="P99559" s="7">
        <v>0.84236111111111112</v>
      </c>
    </row>
    <row r="99560" spans="1:16" x14ac:dyDescent="0.25">
      <c r="A99560" s="10">
        <v>45535.843055555553</v>
      </c>
      <c r="B99560" t="s">
        <v>12</v>
      </c>
      <c r="C99560">
        <v>85.126428571428505</v>
      </c>
      <c r="D99560">
        <v>-8</v>
      </c>
      <c r="E99560" s="9">
        <v>1426.8421231120999</v>
      </c>
      <c r="F99560">
        <v>-670.32437728937703</v>
      </c>
      <c r="G99560">
        <v>83.7905471611721</v>
      </c>
      <c r="H99560">
        <v>0</v>
      </c>
      <c r="I99560">
        <v>-243.482254177275</v>
      </c>
      <c r="J99560">
        <v>-10.5394548999999</v>
      </c>
      <c r="K99560">
        <v>44</v>
      </c>
      <c r="L99560" s="9">
        <f t="shared" si="1555"/>
        <v>0</v>
      </c>
      <c r="O99560" s="8">
        <v>45535</v>
      </c>
      <c r="P99560" s="7">
        <v>0.84305555555555556</v>
      </c>
    </row>
    <row r="99561" spans="1:16" x14ac:dyDescent="0.25">
      <c r="A99561" s="10">
        <v>45535.843055555553</v>
      </c>
      <c r="B99561" t="s">
        <v>13</v>
      </c>
      <c r="C99561">
        <v>85.126428571428505</v>
      </c>
      <c r="D99561">
        <v>0</v>
      </c>
      <c r="E99561" s="9">
        <v>745.83069454067902</v>
      </c>
      <c r="F99561">
        <v>0</v>
      </c>
      <c r="G99561">
        <v>0</v>
      </c>
      <c r="H99561">
        <v>-10.6870512820512</v>
      </c>
      <c r="I99561">
        <v>-254.16930545932601</v>
      </c>
      <c r="J99561">
        <v>-6.5253289999999904</v>
      </c>
      <c r="K99561">
        <v>44</v>
      </c>
      <c r="L99561" s="9">
        <f t="shared" si="1555"/>
        <v>1</v>
      </c>
      <c r="O99561" s="8">
        <v>45535</v>
      </c>
      <c r="P99561" s="7">
        <v>0.84305555555555556</v>
      </c>
    </row>
    <row r="99562" spans="1:16" x14ac:dyDescent="0.25">
      <c r="A99562" s="10">
        <v>45536.586111111108</v>
      </c>
      <c r="B99562" t="s">
        <v>11</v>
      </c>
      <c r="C99562">
        <v>89.95</v>
      </c>
      <c r="D99562">
        <v>0</v>
      </c>
      <c r="E99562" s="9">
        <v>745.83069454067902</v>
      </c>
      <c r="F99562">
        <v>0</v>
      </c>
      <c r="G99562">
        <v>0</v>
      </c>
      <c r="H99562">
        <v>0</v>
      </c>
      <c r="I99562">
        <v>-254.16930545932601</v>
      </c>
      <c r="J99562">
        <v>17.518819999999899</v>
      </c>
      <c r="K99562">
        <v>44</v>
      </c>
      <c r="L99562" s="9">
        <f t="shared" si="1555"/>
        <v>0</v>
      </c>
      <c r="O99562" s="8">
        <v>45536</v>
      </c>
      <c r="P99562" s="7">
        <v>0.58611111111111114</v>
      </c>
    </row>
    <row r="99563" spans="1:16" x14ac:dyDescent="0.25">
      <c r="A99563" s="10">
        <v>45536.59097222222</v>
      </c>
      <c r="B99563" t="s">
        <v>14</v>
      </c>
      <c r="C99563">
        <v>83.35</v>
      </c>
      <c r="D99563">
        <v>1</v>
      </c>
      <c r="E99563" s="9">
        <v>662.480694540679</v>
      </c>
      <c r="F99563">
        <v>83.35</v>
      </c>
      <c r="G99563">
        <v>83.35</v>
      </c>
      <c r="H99563">
        <v>0</v>
      </c>
      <c r="I99563">
        <v>-254.16930545932601</v>
      </c>
      <c r="J99563">
        <v>8.2317249999999902</v>
      </c>
      <c r="K99563">
        <v>44</v>
      </c>
      <c r="L99563" s="9">
        <f t="shared" si="1555"/>
        <v>0</v>
      </c>
      <c r="O99563" s="8">
        <v>45536</v>
      </c>
      <c r="P99563" s="7">
        <v>0.59097222222222223</v>
      </c>
    </row>
    <row r="99564" spans="1:16" x14ac:dyDescent="0.25">
      <c r="A99564" s="10">
        <v>45536.625</v>
      </c>
      <c r="B99564" t="s">
        <v>13</v>
      </c>
      <c r="C99564">
        <v>83.05</v>
      </c>
      <c r="D99564">
        <v>0</v>
      </c>
      <c r="E99564" s="9">
        <v>745.53069454067895</v>
      </c>
      <c r="F99564">
        <v>0</v>
      </c>
      <c r="G99564">
        <v>0</v>
      </c>
      <c r="H99564">
        <v>-0.29999999999999699</v>
      </c>
      <c r="I99564">
        <v>-254.46930545932599</v>
      </c>
      <c r="J99564">
        <v>-15.55677</v>
      </c>
      <c r="K99564">
        <v>44</v>
      </c>
      <c r="L99564" s="9">
        <f t="shared" si="1555"/>
        <v>0</v>
      </c>
      <c r="O99564" s="8">
        <v>45536</v>
      </c>
      <c r="P99564" s="7">
        <v>0.625</v>
      </c>
    </row>
    <row r="99565" spans="1:16" x14ac:dyDescent="0.25">
      <c r="A99565" s="10">
        <v>45536.625694444447</v>
      </c>
      <c r="B99565" t="s">
        <v>12</v>
      </c>
      <c r="C99565">
        <v>83.05</v>
      </c>
      <c r="D99565">
        <v>-1</v>
      </c>
      <c r="E99565" s="9">
        <v>828.58069454067902</v>
      </c>
      <c r="F99565">
        <v>-83.05</v>
      </c>
      <c r="G99565">
        <v>83.05</v>
      </c>
      <c r="H99565">
        <v>0</v>
      </c>
      <c r="I99565">
        <v>-254.46930545932599</v>
      </c>
      <c r="J99565">
        <v>-7.7559314999999902</v>
      </c>
      <c r="K99565">
        <v>44</v>
      </c>
      <c r="L99565" s="9">
        <f t="shared" si="1555"/>
        <v>0</v>
      </c>
      <c r="O99565" s="8">
        <v>45536</v>
      </c>
      <c r="P99565" s="7">
        <v>0.62569444444444444</v>
      </c>
    </row>
    <row r="99566" spans="1:16" x14ac:dyDescent="0.25">
      <c r="A99566" s="10">
        <v>45536.638888888891</v>
      </c>
      <c r="B99566" t="s">
        <v>12</v>
      </c>
      <c r="C99566">
        <v>86.59</v>
      </c>
      <c r="D99566">
        <v>-2</v>
      </c>
      <c r="E99566" s="9">
        <v>915.17069454067905</v>
      </c>
      <c r="F99566">
        <v>-169.64</v>
      </c>
      <c r="G99566">
        <v>84.82</v>
      </c>
      <c r="H99566">
        <v>0</v>
      </c>
      <c r="I99566">
        <v>-254.46930545932599</v>
      </c>
      <c r="J99566">
        <v>-4.8625903999999904</v>
      </c>
      <c r="K99566">
        <v>44</v>
      </c>
      <c r="L99566" s="9">
        <f t="shared" si="1555"/>
        <v>0</v>
      </c>
      <c r="O99566" s="8">
        <v>45536</v>
      </c>
      <c r="P99566" s="7">
        <v>0.63888888888888884</v>
      </c>
    </row>
    <row r="99567" spans="1:16" x14ac:dyDescent="0.25">
      <c r="A99567" s="10">
        <v>45536.63958333333</v>
      </c>
      <c r="B99567" t="s">
        <v>12</v>
      </c>
      <c r="C99567">
        <v>83.754999999999995</v>
      </c>
      <c r="D99567">
        <v>-3</v>
      </c>
      <c r="E99567" s="9">
        <v>998.92569454067905</v>
      </c>
      <c r="F99567">
        <v>-253.39499999999899</v>
      </c>
      <c r="G99567">
        <v>84.464999999999904</v>
      </c>
      <c r="H99567">
        <v>0</v>
      </c>
      <c r="I99567">
        <v>-254.46930545932599</v>
      </c>
      <c r="J99567">
        <v>-0.312967833333331</v>
      </c>
      <c r="K99567">
        <v>44</v>
      </c>
      <c r="L99567" s="9">
        <f t="shared" si="1555"/>
        <v>0</v>
      </c>
      <c r="O99567" s="8">
        <v>45536</v>
      </c>
      <c r="P99567" s="7">
        <v>0.63958333333333328</v>
      </c>
    </row>
    <row r="99568" spans="1:16" x14ac:dyDescent="0.25">
      <c r="A99568" s="10">
        <v>45536.640972222223</v>
      </c>
      <c r="B99568" t="s">
        <v>12</v>
      </c>
      <c r="C99568">
        <v>86.2</v>
      </c>
      <c r="D99568">
        <v>-4</v>
      </c>
      <c r="E99568" s="9">
        <v>1085.1256945406701</v>
      </c>
      <c r="F99568">
        <v>-339.594999999999</v>
      </c>
      <c r="G99568">
        <v>84.898749999999893</v>
      </c>
      <c r="H99568">
        <v>0</v>
      </c>
      <c r="I99568">
        <v>-254.46930545932599</v>
      </c>
      <c r="J99568">
        <v>-2.0206978571428502</v>
      </c>
      <c r="K99568">
        <v>44</v>
      </c>
      <c r="L99568" s="9">
        <f t="shared" si="1555"/>
        <v>0</v>
      </c>
      <c r="O99568" s="8">
        <v>45536</v>
      </c>
      <c r="P99568" s="7">
        <v>0.64097222222222228</v>
      </c>
    </row>
    <row r="99569" spans="1:16" x14ac:dyDescent="0.25">
      <c r="A99569" s="10">
        <v>45536.642361111109</v>
      </c>
      <c r="B99569" t="s">
        <v>12</v>
      </c>
      <c r="C99569">
        <v>83.15</v>
      </c>
      <c r="D99569">
        <v>-5</v>
      </c>
      <c r="E99569" s="9">
        <v>1168.27569454067</v>
      </c>
      <c r="F99569">
        <v>-422.745</v>
      </c>
      <c r="G99569">
        <v>84.549000000000007</v>
      </c>
      <c r="H99569">
        <v>0</v>
      </c>
      <c r="I99569">
        <v>-254.46930545932599</v>
      </c>
      <c r="J99569">
        <v>-3.4342413749999898</v>
      </c>
      <c r="K99569">
        <v>44</v>
      </c>
      <c r="L99569" s="9">
        <f t="shared" si="1555"/>
        <v>0</v>
      </c>
      <c r="O99569" s="8">
        <v>45536</v>
      </c>
      <c r="P99569" s="7">
        <v>0.64236111111111116</v>
      </c>
    </row>
    <row r="99570" spans="1:16" x14ac:dyDescent="0.25">
      <c r="A99570" s="10">
        <v>45536.647222222222</v>
      </c>
      <c r="B99570" t="s">
        <v>12</v>
      </c>
      <c r="C99570">
        <v>89.9433333333333</v>
      </c>
      <c r="D99570">
        <v>-6</v>
      </c>
      <c r="E99570" s="9">
        <v>1258.21902787401</v>
      </c>
      <c r="F99570">
        <v>-512.68833333333305</v>
      </c>
      <c r="G99570">
        <v>85.448055555555499</v>
      </c>
      <c r="H99570">
        <v>0</v>
      </c>
      <c r="I99570">
        <v>-254.46930545932599</v>
      </c>
      <c r="J99570">
        <v>-3.6056072222222202</v>
      </c>
      <c r="K99570">
        <v>44</v>
      </c>
      <c r="L99570" s="9">
        <f t="shared" si="1555"/>
        <v>0</v>
      </c>
      <c r="O99570" s="8">
        <v>45536</v>
      </c>
      <c r="P99570" s="7">
        <v>0.64722222222222225</v>
      </c>
    </row>
    <row r="99571" spans="1:16" x14ac:dyDescent="0.25">
      <c r="A99571" s="10">
        <v>45536.65</v>
      </c>
      <c r="B99571" t="s">
        <v>12</v>
      </c>
      <c r="C99571">
        <v>83.686250000000001</v>
      </c>
      <c r="D99571">
        <v>-7</v>
      </c>
      <c r="E99571" s="9">
        <v>1341.9052778740099</v>
      </c>
      <c r="F99571">
        <v>-596.37458333333302</v>
      </c>
      <c r="G99571">
        <v>85.196369047619001</v>
      </c>
      <c r="H99571">
        <v>0</v>
      </c>
      <c r="I99571">
        <v>-254.46930545932599</v>
      </c>
      <c r="J99571">
        <v>-4.1583114999999902</v>
      </c>
      <c r="K99571">
        <v>44</v>
      </c>
      <c r="L99571" s="9">
        <f t="shared" si="1555"/>
        <v>0</v>
      </c>
      <c r="O99571" s="8">
        <v>45536</v>
      </c>
      <c r="P99571" s="7">
        <v>0.65</v>
      </c>
    </row>
    <row r="99572" spans="1:16" x14ac:dyDescent="0.25">
      <c r="A99572" s="10">
        <v>45536.655555555553</v>
      </c>
      <c r="B99572" t="s">
        <v>12</v>
      </c>
      <c r="C99572">
        <v>85.31</v>
      </c>
      <c r="D99572">
        <v>-8</v>
      </c>
      <c r="E99572" s="9">
        <v>1427.2152778740101</v>
      </c>
      <c r="F99572">
        <v>-681.68458333333297</v>
      </c>
      <c r="G99572">
        <v>85.210572916666607</v>
      </c>
      <c r="H99572">
        <v>0</v>
      </c>
      <c r="I99572">
        <v>-254.46930545932599</v>
      </c>
      <c r="J99572">
        <v>-10.722769999999899</v>
      </c>
      <c r="K99572">
        <v>44</v>
      </c>
      <c r="L99572" s="9">
        <f t="shared" si="1555"/>
        <v>0</v>
      </c>
      <c r="O99572" s="8">
        <v>45536</v>
      </c>
      <c r="P99572" s="7">
        <v>0.65555555555555556</v>
      </c>
    </row>
    <row r="99573" spans="1:16" x14ac:dyDescent="0.25">
      <c r="A99573" s="10">
        <v>45536.660416666666</v>
      </c>
      <c r="B99573" t="s">
        <v>12</v>
      </c>
      <c r="C99573">
        <v>86.089999999999904</v>
      </c>
      <c r="D99573">
        <v>-9</v>
      </c>
      <c r="E99573" s="9">
        <v>1513.30527787401</v>
      </c>
      <c r="F99573">
        <v>-767.774583333333</v>
      </c>
      <c r="G99573">
        <v>85.308287037037005</v>
      </c>
      <c r="H99573">
        <v>0</v>
      </c>
      <c r="I99573">
        <v>-254.46930545932599</v>
      </c>
      <c r="J99573">
        <v>-10.3503293999999</v>
      </c>
      <c r="K99573">
        <v>44</v>
      </c>
      <c r="L99573" s="9">
        <f t="shared" si="1555"/>
        <v>0</v>
      </c>
      <c r="O99573" s="8">
        <v>45536</v>
      </c>
      <c r="P99573" s="7">
        <v>0.66041666666666665</v>
      </c>
    </row>
    <row r="99574" spans="1:16" x14ac:dyDescent="0.25">
      <c r="A99574" s="10">
        <v>45536.662499999999</v>
      </c>
      <c r="B99574" t="s">
        <v>12</v>
      </c>
      <c r="C99574">
        <v>86.098518518518503</v>
      </c>
      <c r="D99574">
        <v>-10</v>
      </c>
      <c r="E99574" s="9">
        <v>1599.40379639253</v>
      </c>
      <c r="F99574">
        <v>-853.87310185185095</v>
      </c>
      <c r="G99574">
        <v>85.3873101851851</v>
      </c>
      <c r="H99574">
        <v>0</v>
      </c>
      <c r="I99574">
        <v>-254.46930545932599</v>
      </c>
      <c r="J99574">
        <v>-3.7791103999999902</v>
      </c>
      <c r="K99574">
        <v>44</v>
      </c>
      <c r="L99574" s="9">
        <f t="shared" si="1555"/>
        <v>0</v>
      </c>
      <c r="O99574" s="8">
        <v>45536</v>
      </c>
      <c r="P99574" s="7">
        <v>0.66249999999999998</v>
      </c>
    </row>
    <row r="99575" spans="1:16" x14ac:dyDescent="0.25">
      <c r="A99575" s="10">
        <v>45536.67083333333</v>
      </c>
      <c r="B99575" t="s">
        <v>12</v>
      </c>
      <c r="C99575">
        <v>86.49</v>
      </c>
      <c r="D99575">
        <v>-11</v>
      </c>
      <c r="E99575" s="9">
        <v>1685.89379639253</v>
      </c>
      <c r="F99575">
        <v>-940.36310185185096</v>
      </c>
      <c r="G99575">
        <v>85.487554713804698</v>
      </c>
      <c r="H99575">
        <v>0</v>
      </c>
      <c r="I99575">
        <v>-254.46930545932599</v>
      </c>
      <c r="J99575">
        <v>-9.0620104999999995</v>
      </c>
      <c r="K99575">
        <v>44</v>
      </c>
      <c r="L99575" s="9">
        <f t="shared" si="1555"/>
        <v>0</v>
      </c>
      <c r="O99575" s="8">
        <v>45536</v>
      </c>
      <c r="P99575" s="7">
        <v>0.67083333333333328</v>
      </c>
    </row>
    <row r="99576" spans="1:16" x14ac:dyDescent="0.25">
      <c r="A99576" s="10">
        <v>45536.673611111109</v>
      </c>
      <c r="B99576" t="s">
        <v>12</v>
      </c>
      <c r="C99576">
        <v>79.569999999999993</v>
      </c>
      <c r="D99576">
        <v>-12</v>
      </c>
      <c r="E99576" s="9">
        <v>1765.46379639253</v>
      </c>
      <c r="F99576">
        <v>-1019.93310185185</v>
      </c>
      <c r="G99576">
        <v>84.994425154320894</v>
      </c>
      <c r="H99576">
        <v>0</v>
      </c>
      <c r="I99576">
        <v>-254.46930545932599</v>
      </c>
      <c r="J99576">
        <v>-10.2175048</v>
      </c>
      <c r="K99576">
        <v>44</v>
      </c>
      <c r="L99576" s="9">
        <f t="shared" si="1555"/>
        <v>0</v>
      </c>
      <c r="O99576" s="8">
        <v>45536</v>
      </c>
      <c r="P99576" s="7">
        <v>0.67361111111111116</v>
      </c>
    </row>
    <row r="99577" spans="1:16" x14ac:dyDescent="0.25">
      <c r="A99577" s="10">
        <v>45536.679861111108</v>
      </c>
      <c r="B99577" t="s">
        <v>12</v>
      </c>
      <c r="C99577">
        <v>83.613333333333301</v>
      </c>
      <c r="D99577">
        <v>-13</v>
      </c>
      <c r="E99577" s="9">
        <v>1849.07712972586</v>
      </c>
      <c r="F99577">
        <v>-1103.5464351851799</v>
      </c>
      <c r="G99577">
        <v>84.888187321937295</v>
      </c>
      <c r="H99577">
        <v>0</v>
      </c>
      <c r="I99577">
        <v>-254.46930545932599</v>
      </c>
      <c r="J99577">
        <v>-12.628156000000001</v>
      </c>
      <c r="K99577">
        <v>44</v>
      </c>
      <c r="L99577" s="9">
        <f t="shared" si="1555"/>
        <v>0</v>
      </c>
      <c r="O99577" s="8">
        <v>45536</v>
      </c>
      <c r="P99577" s="7">
        <v>0.67986111111111114</v>
      </c>
    </row>
    <row r="99578" spans="1:16" x14ac:dyDescent="0.25">
      <c r="A99578" s="10">
        <v>45536.682638888888</v>
      </c>
      <c r="B99578" t="s">
        <v>12</v>
      </c>
      <c r="C99578">
        <v>84.83</v>
      </c>
      <c r="D99578">
        <v>-14</v>
      </c>
      <c r="E99578" s="9">
        <v>1933.9071297258599</v>
      </c>
      <c r="F99578">
        <v>-1188.3764351851801</v>
      </c>
      <c r="G99578">
        <v>84.884031084656002</v>
      </c>
      <c r="H99578">
        <v>0</v>
      </c>
      <c r="I99578">
        <v>-254.46930545932599</v>
      </c>
      <c r="J99578">
        <v>-14.030760600000001</v>
      </c>
      <c r="K99578">
        <v>44</v>
      </c>
      <c r="L99578" s="9">
        <f t="shared" si="1555"/>
        <v>0</v>
      </c>
      <c r="O99578" s="8">
        <v>45536</v>
      </c>
      <c r="P99578" s="7">
        <v>0.68263888888888891</v>
      </c>
    </row>
    <row r="99579" spans="1:16" x14ac:dyDescent="0.25">
      <c r="A99579" s="10">
        <v>45536.685416666667</v>
      </c>
      <c r="B99579" t="s">
        <v>12</v>
      </c>
      <c r="C99579">
        <v>84.83</v>
      </c>
      <c r="D99579">
        <v>-15</v>
      </c>
      <c r="E99579" s="9">
        <v>2018.7371297258601</v>
      </c>
      <c r="F99579">
        <v>-1273.20643518518</v>
      </c>
      <c r="G99579">
        <v>84.880429012345601</v>
      </c>
      <c r="H99579">
        <v>0</v>
      </c>
      <c r="I99579">
        <v>-254.46930545932599</v>
      </c>
      <c r="J99579">
        <v>-15.463082399999999</v>
      </c>
      <c r="K99579">
        <v>44</v>
      </c>
      <c r="L99579" s="9">
        <f t="shared" si="1555"/>
        <v>0</v>
      </c>
      <c r="O99579" s="8">
        <v>45536</v>
      </c>
      <c r="P99579" s="7">
        <v>0.68541666666666667</v>
      </c>
    </row>
    <row r="99580" spans="1:16" x14ac:dyDescent="0.25">
      <c r="A99580" s="10">
        <v>45536.686805555553</v>
      </c>
      <c r="B99580" t="s">
        <v>12</v>
      </c>
      <c r="C99580">
        <v>84.83</v>
      </c>
      <c r="D99580">
        <v>-16</v>
      </c>
      <c r="E99580" s="9">
        <v>2103.56712972586</v>
      </c>
      <c r="F99580">
        <v>-1358.0364351851799</v>
      </c>
      <c r="G99580">
        <v>84.877277199074001</v>
      </c>
      <c r="H99580">
        <v>0</v>
      </c>
      <c r="I99580">
        <v>-254.46930545932599</v>
      </c>
      <c r="J99580">
        <v>-12.768711</v>
      </c>
      <c r="K99580">
        <v>44</v>
      </c>
      <c r="L99580" s="9">
        <f t="shared" si="1555"/>
        <v>0</v>
      </c>
      <c r="O99580" s="8">
        <v>45536</v>
      </c>
      <c r="P99580" s="7">
        <v>0.68680555555555556</v>
      </c>
    </row>
    <row r="99581" spans="1:16" x14ac:dyDescent="0.25">
      <c r="A99581" s="10">
        <v>45536.688888888886</v>
      </c>
      <c r="B99581" t="s">
        <v>12</v>
      </c>
      <c r="C99581">
        <v>83.09</v>
      </c>
      <c r="D99581">
        <v>-17</v>
      </c>
      <c r="E99581" s="9">
        <v>2186.6571297258602</v>
      </c>
      <c r="F99581">
        <v>-1441.1264351851801</v>
      </c>
      <c r="G99581">
        <v>84.772143246187298</v>
      </c>
      <c r="H99581">
        <v>0</v>
      </c>
      <c r="I99581">
        <v>-254.46930545932599</v>
      </c>
      <c r="J99581">
        <v>-11.441497999999999</v>
      </c>
      <c r="K99581">
        <v>44</v>
      </c>
      <c r="L99581" s="9">
        <f t="shared" si="1555"/>
        <v>0</v>
      </c>
      <c r="O99581" s="8">
        <v>45536</v>
      </c>
      <c r="P99581" s="7">
        <v>0.68888888888888888</v>
      </c>
    </row>
    <row r="99582" spans="1:16" x14ac:dyDescent="0.25">
      <c r="A99582" s="10">
        <v>45536.69027777778</v>
      </c>
      <c r="B99582" t="s">
        <v>12</v>
      </c>
      <c r="C99582">
        <v>83.21</v>
      </c>
      <c r="D99582">
        <v>-18</v>
      </c>
      <c r="E99582" s="9">
        <v>2269.8671297258602</v>
      </c>
      <c r="F99582">
        <v>-1524.3364351851801</v>
      </c>
      <c r="G99582">
        <v>84.685357510288</v>
      </c>
      <c r="H99582">
        <v>0</v>
      </c>
      <c r="I99582">
        <v>-254.46930545932599</v>
      </c>
      <c r="J99582">
        <v>-2.8348410999999998</v>
      </c>
      <c r="K99582">
        <v>44</v>
      </c>
      <c r="L99582" s="9">
        <f t="shared" si="1555"/>
        <v>0</v>
      </c>
      <c r="O99582" s="8">
        <v>45536</v>
      </c>
      <c r="P99582" s="7">
        <v>0.69027777777777777</v>
      </c>
    </row>
    <row r="99583" spans="1:16" x14ac:dyDescent="0.25">
      <c r="A99583" s="10">
        <v>45536.692361111112</v>
      </c>
      <c r="B99583" t="s">
        <v>12</v>
      </c>
      <c r="C99583">
        <v>84.8</v>
      </c>
      <c r="D99583">
        <v>-19</v>
      </c>
      <c r="E99583" s="9">
        <v>2354.6671297258599</v>
      </c>
      <c r="F99583">
        <v>-1609.1364351851801</v>
      </c>
      <c r="G99583">
        <v>84.691391325536003</v>
      </c>
      <c r="H99583">
        <v>0</v>
      </c>
      <c r="I99583">
        <v>-254.46930545932599</v>
      </c>
      <c r="J99583">
        <v>-2.3666111999999999</v>
      </c>
      <c r="K99583">
        <v>44</v>
      </c>
      <c r="L99583" s="9">
        <f t="shared" si="1555"/>
        <v>0</v>
      </c>
      <c r="O99583" s="8">
        <v>45536</v>
      </c>
      <c r="P99583" s="7">
        <v>0.69236111111111109</v>
      </c>
    </row>
    <row r="99584" spans="1:16" x14ac:dyDescent="0.25">
      <c r="A99584" s="10">
        <v>45536.694444444445</v>
      </c>
      <c r="B99584" t="s">
        <v>12</v>
      </c>
      <c r="C99584">
        <v>84.8</v>
      </c>
      <c r="D99584">
        <v>-20</v>
      </c>
      <c r="E99584" s="9">
        <v>2439.4671297258601</v>
      </c>
      <c r="F99584">
        <v>-1693.93643518518</v>
      </c>
      <c r="G99584">
        <v>84.696821759259194</v>
      </c>
      <c r="H99584">
        <v>0</v>
      </c>
      <c r="I99584">
        <v>-254.46930545932599</v>
      </c>
      <c r="J99584">
        <v>-3.3101129650000001</v>
      </c>
      <c r="K99584">
        <v>44</v>
      </c>
      <c r="L99584" s="9">
        <f t="shared" si="1555"/>
        <v>0</v>
      </c>
      <c r="O99584" s="8">
        <v>45536</v>
      </c>
      <c r="P99584" s="7">
        <v>0.69444444444444442</v>
      </c>
    </row>
    <row r="99585" spans="1:16" x14ac:dyDescent="0.25">
      <c r="A99585" s="10">
        <v>45536.695138888892</v>
      </c>
      <c r="B99585" t="s">
        <v>13</v>
      </c>
      <c r="C99585">
        <v>84.8</v>
      </c>
      <c r="D99585">
        <v>0</v>
      </c>
      <c r="E99585" s="9">
        <v>743.46712972586499</v>
      </c>
      <c r="F99585">
        <v>0</v>
      </c>
      <c r="G99585">
        <v>0</v>
      </c>
      <c r="H99585">
        <v>-2.0635648148154302</v>
      </c>
      <c r="I99585">
        <v>-256.532870274142</v>
      </c>
      <c r="J99585">
        <v>0.73448623499999699</v>
      </c>
      <c r="K99585">
        <v>44</v>
      </c>
      <c r="L99585" s="9">
        <f t="shared" si="1555"/>
        <v>0</v>
      </c>
      <c r="O99585" s="8">
        <v>45536</v>
      </c>
      <c r="P99585" s="7">
        <v>0.69513888888888886</v>
      </c>
    </row>
    <row r="99586" spans="1:16" x14ac:dyDescent="0.25">
      <c r="A99586" s="10">
        <v>45536.695833333331</v>
      </c>
      <c r="B99586" t="s">
        <v>14</v>
      </c>
      <c r="C99586">
        <v>83.35</v>
      </c>
      <c r="D99586">
        <v>1</v>
      </c>
      <c r="E99586" s="9">
        <v>660.11712972586497</v>
      </c>
      <c r="F99586">
        <v>83.35</v>
      </c>
      <c r="G99586">
        <v>83.35</v>
      </c>
      <c r="H99586">
        <v>0</v>
      </c>
      <c r="I99586">
        <v>-256.532870274142</v>
      </c>
      <c r="J99586">
        <v>0.67720313499999696</v>
      </c>
      <c r="K99586">
        <v>44</v>
      </c>
      <c r="L99586" s="9">
        <f t="shared" si="1555"/>
        <v>0</v>
      </c>
      <c r="O99586" s="8">
        <v>45536</v>
      </c>
      <c r="P99586" s="7">
        <v>0.6958333333333333</v>
      </c>
    </row>
    <row r="99587" spans="1:16" x14ac:dyDescent="0.25">
      <c r="A99587" s="10">
        <v>45536.698611111111</v>
      </c>
      <c r="B99587" t="s">
        <v>14</v>
      </c>
      <c r="C99587">
        <v>85.09</v>
      </c>
      <c r="D99587">
        <v>2</v>
      </c>
      <c r="E99587" s="9">
        <v>575.02712972586505</v>
      </c>
      <c r="F99587">
        <v>168.44</v>
      </c>
      <c r="G99587">
        <v>84.22</v>
      </c>
      <c r="H99587">
        <v>0</v>
      </c>
      <c r="I99587">
        <v>-256.532870274142</v>
      </c>
      <c r="J99587">
        <v>2.6976148349999902</v>
      </c>
      <c r="K99587">
        <v>44</v>
      </c>
      <c r="L99587" s="9">
        <f t="shared" ref="L99587:L99650" si="1556">IF(DAY(O99587 &lt;&gt; O99588), 1, 0)</f>
        <v>0</v>
      </c>
      <c r="O99587" s="8">
        <v>45536</v>
      </c>
      <c r="P99587" s="7">
        <v>0.69861111111111107</v>
      </c>
    </row>
    <row r="99588" spans="1:16" x14ac:dyDescent="0.25">
      <c r="A99588" s="10">
        <v>45536.70208333333</v>
      </c>
      <c r="B99588" t="s">
        <v>14</v>
      </c>
      <c r="C99588">
        <v>85.38</v>
      </c>
      <c r="D99588">
        <v>3</v>
      </c>
      <c r="E99588" s="9">
        <v>489.647129725865</v>
      </c>
      <c r="F99588">
        <v>253.82</v>
      </c>
      <c r="G99588">
        <v>84.606666666666598</v>
      </c>
      <c r="H99588">
        <v>0</v>
      </c>
      <c r="I99588">
        <v>-256.532870274142</v>
      </c>
      <c r="J99588">
        <v>5.9945782349999899</v>
      </c>
      <c r="K99588">
        <v>44</v>
      </c>
      <c r="L99588" s="9">
        <f t="shared" si="1556"/>
        <v>0</v>
      </c>
      <c r="O99588" s="8">
        <v>45536</v>
      </c>
      <c r="P99588" s="7">
        <v>0.70208333333333328</v>
      </c>
    </row>
    <row r="99589" spans="1:16" x14ac:dyDescent="0.25">
      <c r="A99589" s="10">
        <v>45536.703472222223</v>
      </c>
      <c r="B99589" t="s">
        <v>14</v>
      </c>
      <c r="C99589">
        <v>85.38</v>
      </c>
      <c r="D99589">
        <v>4</v>
      </c>
      <c r="E99589" s="9">
        <v>404.267129725865</v>
      </c>
      <c r="F99589">
        <v>339.2</v>
      </c>
      <c r="G99589">
        <v>84.8</v>
      </c>
      <c r="H99589">
        <v>0</v>
      </c>
      <c r="I99589">
        <v>-256.532870274142</v>
      </c>
      <c r="J99589">
        <v>7.0323604349999904</v>
      </c>
      <c r="K99589">
        <v>44</v>
      </c>
      <c r="L99589" s="9">
        <f t="shared" si="1556"/>
        <v>0</v>
      </c>
      <c r="O99589" s="8">
        <v>45536</v>
      </c>
      <c r="P99589" s="7">
        <v>0.70347222222222228</v>
      </c>
    </row>
    <row r="99590" spans="1:16" x14ac:dyDescent="0.25">
      <c r="A99590" s="10">
        <v>45536.70416666667</v>
      </c>
      <c r="B99590" t="s">
        <v>14</v>
      </c>
      <c r="C99590">
        <v>86.65</v>
      </c>
      <c r="D99590">
        <v>5</v>
      </c>
      <c r="E99590" s="9">
        <v>317.61712972586503</v>
      </c>
      <c r="F99590">
        <v>425.85</v>
      </c>
      <c r="G99590">
        <v>85.17</v>
      </c>
      <c r="H99590">
        <v>0</v>
      </c>
      <c r="I99590">
        <v>-256.532870274142</v>
      </c>
      <c r="J99590">
        <v>3.6513280349999899</v>
      </c>
      <c r="K99590">
        <v>44</v>
      </c>
      <c r="L99590" s="9">
        <f t="shared" si="1556"/>
        <v>0</v>
      </c>
      <c r="O99590" s="8">
        <v>45536</v>
      </c>
      <c r="P99590" s="7">
        <v>0.70416666666666672</v>
      </c>
    </row>
    <row r="99591" spans="1:16" x14ac:dyDescent="0.25">
      <c r="A99591" s="10">
        <v>45536.705555555556</v>
      </c>
      <c r="B99591" t="s">
        <v>14</v>
      </c>
      <c r="C99591">
        <v>86.37</v>
      </c>
      <c r="D99591">
        <v>6</v>
      </c>
      <c r="E99591" s="9">
        <v>231.24712972586499</v>
      </c>
      <c r="F99591">
        <v>512.22</v>
      </c>
      <c r="G99591">
        <v>85.37</v>
      </c>
      <c r="H99591">
        <v>0</v>
      </c>
      <c r="I99591">
        <v>-256.532870274142</v>
      </c>
      <c r="J99591">
        <v>4.7686710349999997</v>
      </c>
      <c r="K99591">
        <v>44</v>
      </c>
      <c r="L99591" s="9">
        <f t="shared" si="1556"/>
        <v>0</v>
      </c>
      <c r="O99591" s="8">
        <v>45536</v>
      </c>
      <c r="P99591" s="7">
        <v>0.7055555555555556</v>
      </c>
    </row>
    <row r="99592" spans="1:16" x14ac:dyDescent="0.25">
      <c r="A99592" s="10">
        <v>45536.706250000003</v>
      </c>
      <c r="B99592" t="s">
        <v>14</v>
      </c>
      <c r="C99592">
        <v>86.37</v>
      </c>
      <c r="D99592">
        <v>7</v>
      </c>
      <c r="E99592" s="9">
        <v>144.87712972586499</v>
      </c>
      <c r="F99592">
        <v>598.59</v>
      </c>
      <c r="G99592">
        <v>85.512857142857101</v>
      </c>
      <c r="H99592">
        <v>0</v>
      </c>
      <c r="I99592">
        <v>-256.532870274142</v>
      </c>
      <c r="J99592">
        <v>3.389330035</v>
      </c>
      <c r="K99592">
        <v>44</v>
      </c>
      <c r="L99592" s="9">
        <f t="shared" si="1556"/>
        <v>0</v>
      </c>
      <c r="O99592" s="8">
        <v>45536</v>
      </c>
      <c r="P99592" s="7">
        <v>0.70625000000000004</v>
      </c>
    </row>
    <row r="99593" spans="1:16" x14ac:dyDescent="0.25">
      <c r="A99593" s="10">
        <v>45536.708333333336</v>
      </c>
      <c r="B99593" t="s">
        <v>14</v>
      </c>
      <c r="C99593">
        <v>87.067999999999998</v>
      </c>
      <c r="D99593">
        <v>8</v>
      </c>
      <c r="E99593" s="9">
        <v>57.809129725864999</v>
      </c>
      <c r="F99593">
        <v>685.65800000000002</v>
      </c>
      <c r="G99593">
        <v>85.707250000000002</v>
      </c>
      <c r="H99593">
        <v>0</v>
      </c>
      <c r="I99593">
        <v>-256.532870274142</v>
      </c>
      <c r="J99593">
        <v>3.9295229350000001</v>
      </c>
      <c r="K99593">
        <v>44</v>
      </c>
      <c r="L99593" s="9">
        <f t="shared" si="1556"/>
        <v>0</v>
      </c>
      <c r="O99593" s="8">
        <v>45536</v>
      </c>
      <c r="P99593" s="7">
        <v>0.70833333333333337</v>
      </c>
    </row>
    <row r="99594" spans="1:16" x14ac:dyDescent="0.25">
      <c r="A99594" s="10">
        <v>45536.71875</v>
      </c>
      <c r="B99594" t="s">
        <v>13</v>
      </c>
      <c r="C99594">
        <v>90.183333333333294</v>
      </c>
      <c r="D99594">
        <v>0</v>
      </c>
      <c r="E99594" s="9">
        <v>779.27579639253099</v>
      </c>
      <c r="F99594">
        <v>0</v>
      </c>
      <c r="G99594">
        <v>0</v>
      </c>
      <c r="H99594">
        <v>35.808666666666603</v>
      </c>
      <c r="I99594">
        <v>-220.724203607475</v>
      </c>
      <c r="J99594">
        <v>-0.646454799999996</v>
      </c>
      <c r="K99594">
        <v>44</v>
      </c>
      <c r="L99594" s="9">
        <f t="shared" si="1556"/>
        <v>0</v>
      </c>
      <c r="O99594" s="8">
        <v>45536</v>
      </c>
      <c r="P99594" s="7">
        <v>0.71875</v>
      </c>
    </row>
    <row r="99595" spans="1:16" x14ac:dyDescent="0.25">
      <c r="A99595" s="10">
        <v>45536.719444444447</v>
      </c>
      <c r="B99595" t="s">
        <v>12</v>
      </c>
      <c r="C99595">
        <v>88.28</v>
      </c>
      <c r="D99595">
        <v>-1</v>
      </c>
      <c r="E99595" s="9">
        <v>867.55579639253097</v>
      </c>
      <c r="F99595">
        <v>-88.28</v>
      </c>
      <c r="G99595">
        <v>88.28</v>
      </c>
      <c r="H99595">
        <v>0</v>
      </c>
      <c r="I99595">
        <v>-220.724203607475</v>
      </c>
      <c r="J99595">
        <v>-1.6226457999999899</v>
      </c>
      <c r="K99595">
        <v>44</v>
      </c>
      <c r="L99595" s="9">
        <f t="shared" si="1556"/>
        <v>0</v>
      </c>
      <c r="O99595" s="8">
        <v>45536</v>
      </c>
      <c r="P99595" s="7">
        <v>0.71944444444444444</v>
      </c>
    </row>
    <row r="99596" spans="1:16" x14ac:dyDescent="0.25">
      <c r="A99596" s="10">
        <v>45536.72152777778</v>
      </c>
      <c r="B99596" t="s">
        <v>12</v>
      </c>
      <c r="C99596">
        <v>87.63</v>
      </c>
      <c r="D99596">
        <v>-2</v>
      </c>
      <c r="E99596" s="9">
        <v>955.18579639253096</v>
      </c>
      <c r="F99596">
        <v>-175.91</v>
      </c>
      <c r="G99596">
        <v>87.954999999999998</v>
      </c>
      <c r="H99596">
        <v>0</v>
      </c>
      <c r="I99596">
        <v>-220.724203607475</v>
      </c>
      <c r="J99596">
        <v>-0.66358309999999698</v>
      </c>
      <c r="K99596">
        <v>44</v>
      </c>
      <c r="L99596" s="9">
        <f t="shared" si="1556"/>
        <v>0</v>
      </c>
      <c r="O99596" s="8">
        <v>45536</v>
      </c>
      <c r="P99596" s="7">
        <v>0.72152777777777777</v>
      </c>
    </row>
    <row r="99597" spans="1:16" x14ac:dyDescent="0.25">
      <c r="A99597" s="10">
        <v>45536.722916666666</v>
      </c>
      <c r="B99597" t="s">
        <v>13</v>
      </c>
      <c r="C99597">
        <v>88.753333333333302</v>
      </c>
      <c r="D99597">
        <v>0</v>
      </c>
      <c r="E99597" s="9">
        <v>777.67912972586498</v>
      </c>
      <c r="F99597">
        <v>0</v>
      </c>
      <c r="G99597">
        <v>0</v>
      </c>
      <c r="H99597">
        <v>-1.59666666666666</v>
      </c>
      <c r="I99597">
        <v>-222.32087027414201</v>
      </c>
      <c r="J99597">
        <v>1.5851873999999999</v>
      </c>
      <c r="K99597">
        <v>44</v>
      </c>
      <c r="L99597" s="9">
        <f t="shared" si="1556"/>
        <v>0</v>
      </c>
      <c r="O99597" s="8">
        <v>45536</v>
      </c>
      <c r="P99597" s="7">
        <v>0.72291666666666665</v>
      </c>
    </row>
    <row r="99598" spans="1:16" x14ac:dyDescent="0.25">
      <c r="A99598" s="10">
        <v>45536.724305555559</v>
      </c>
      <c r="B99598" t="s">
        <v>12</v>
      </c>
      <c r="C99598">
        <v>88.37</v>
      </c>
      <c r="D99598">
        <v>-1</v>
      </c>
      <c r="E99598" s="9">
        <v>866.04912972586499</v>
      </c>
      <c r="F99598">
        <v>-88.37</v>
      </c>
      <c r="G99598">
        <v>88.37</v>
      </c>
      <c r="H99598">
        <v>0</v>
      </c>
      <c r="I99598">
        <v>-222.32087027414201</v>
      </c>
      <c r="J99598">
        <v>-1.27698599999999</v>
      </c>
      <c r="K99598">
        <v>44</v>
      </c>
      <c r="L99598" s="9">
        <f t="shared" si="1556"/>
        <v>0</v>
      </c>
      <c r="O99598" s="8">
        <v>45536</v>
      </c>
      <c r="P99598" s="7">
        <v>0.72430555555555554</v>
      </c>
    </row>
    <row r="99599" spans="1:16" x14ac:dyDescent="0.25">
      <c r="A99599" s="10">
        <v>45536.727083333331</v>
      </c>
      <c r="B99599" t="s">
        <v>12</v>
      </c>
      <c r="C99599">
        <v>89.255454545454498</v>
      </c>
      <c r="D99599">
        <v>-2</v>
      </c>
      <c r="E99599" s="9">
        <v>955.30458427131896</v>
      </c>
      <c r="F99599">
        <v>-177.62545454545401</v>
      </c>
      <c r="G99599">
        <v>88.812727272727201</v>
      </c>
      <c r="H99599">
        <v>0</v>
      </c>
      <c r="I99599">
        <v>-222.32087027414201</v>
      </c>
      <c r="J99599">
        <v>-1.8020566999999901</v>
      </c>
      <c r="K99599">
        <v>44</v>
      </c>
      <c r="L99599" s="9">
        <f t="shared" si="1556"/>
        <v>0</v>
      </c>
      <c r="O99599" s="8">
        <v>45536</v>
      </c>
      <c r="P99599" s="7">
        <v>0.7270833333333333</v>
      </c>
    </row>
    <row r="99600" spans="1:16" x14ac:dyDescent="0.25">
      <c r="A99600" s="10">
        <v>45536.730555555558</v>
      </c>
      <c r="B99600" t="s">
        <v>12</v>
      </c>
      <c r="C99600">
        <v>87.9166666666666</v>
      </c>
      <c r="D99600">
        <v>-3</v>
      </c>
      <c r="E99600" s="9">
        <v>1043.2212509379799</v>
      </c>
      <c r="F99600">
        <v>-265.542121212121</v>
      </c>
      <c r="G99600">
        <v>88.514040404040401</v>
      </c>
      <c r="H99600">
        <v>0</v>
      </c>
      <c r="I99600">
        <v>-222.32087027414201</v>
      </c>
      <c r="J99600">
        <v>-2.6108926999999902</v>
      </c>
      <c r="K99600">
        <v>44</v>
      </c>
      <c r="L99600" s="9">
        <f t="shared" si="1556"/>
        <v>0</v>
      </c>
      <c r="O99600" s="8">
        <v>45536</v>
      </c>
      <c r="P99600" s="7">
        <v>0.73055555555555551</v>
      </c>
    </row>
    <row r="99601" spans="1:16" x14ac:dyDescent="0.25">
      <c r="A99601" s="10">
        <v>45536.731249999997</v>
      </c>
      <c r="B99601" t="s">
        <v>12</v>
      </c>
      <c r="C99601">
        <v>88.2</v>
      </c>
      <c r="D99601">
        <v>-4</v>
      </c>
      <c r="E99601" s="9">
        <v>1131.4212509379799</v>
      </c>
      <c r="F99601">
        <v>-353.74212121212099</v>
      </c>
      <c r="G99601">
        <v>88.435530303030305</v>
      </c>
      <c r="H99601">
        <v>0</v>
      </c>
      <c r="I99601">
        <v>-222.32087027414201</v>
      </c>
      <c r="J99601">
        <v>-0.67816669999999601</v>
      </c>
      <c r="K99601">
        <v>44</v>
      </c>
      <c r="L99601" s="9">
        <f t="shared" si="1556"/>
        <v>0</v>
      </c>
      <c r="O99601" s="8">
        <v>45536</v>
      </c>
      <c r="P99601" s="7">
        <v>0.73124999999999996</v>
      </c>
    </row>
    <row r="99602" spans="1:16" x14ac:dyDescent="0.25">
      <c r="A99602" s="10">
        <v>45536.731944444444</v>
      </c>
      <c r="B99602" t="s">
        <v>13</v>
      </c>
      <c r="C99602">
        <v>87.9871428571428</v>
      </c>
      <c r="D99602">
        <v>0</v>
      </c>
      <c r="E99602" s="9">
        <v>779.47267950941398</v>
      </c>
      <c r="F99602">
        <v>0</v>
      </c>
      <c r="G99602">
        <v>0</v>
      </c>
      <c r="H99602">
        <v>1.79354978354973</v>
      </c>
      <c r="I99602">
        <v>-220.52732049059199</v>
      </c>
      <c r="J99602">
        <v>3.8516811</v>
      </c>
      <c r="K99602">
        <v>44</v>
      </c>
      <c r="L99602" s="9">
        <f t="shared" si="1556"/>
        <v>0</v>
      </c>
      <c r="O99602" s="8">
        <v>45536</v>
      </c>
      <c r="P99602" s="7">
        <v>0.7319444444444444</v>
      </c>
    </row>
    <row r="99603" spans="1:16" x14ac:dyDescent="0.25">
      <c r="A99603" s="10">
        <v>45536.732638888891</v>
      </c>
      <c r="B99603" t="s">
        <v>14</v>
      </c>
      <c r="C99603">
        <v>89.51</v>
      </c>
      <c r="D99603">
        <v>1</v>
      </c>
      <c r="E99603" s="9">
        <v>689.96267950941399</v>
      </c>
      <c r="F99603">
        <v>89.51</v>
      </c>
      <c r="G99603">
        <v>89.51</v>
      </c>
      <c r="H99603">
        <v>0</v>
      </c>
      <c r="I99603">
        <v>-220.52732049059199</v>
      </c>
      <c r="J99603">
        <v>3.6509686000000001</v>
      </c>
      <c r="K99603">
        <v>44</v>
      </c>
      <c r="L99603" s="9">
        <f t="shared" si="1556"/>
        <v>0</v>
      </c>
      <c r="O99603" s="8">
        <v>45536</v>
      </c>
      <c r="P99603" s="7">
        <v>0.73263888888888884</v>
      </c>
    </row>
    <row r="99604" spans="1:16" x14ac:dyDescent="0.25">
      <c r="A99604" s="10">
        <v>45536.73541666667</v>
      </c>
      <c r="B99604" t="s">
        <v>14</v>
      </c>
      <c r="C99604">
        <v>88.185000000000002</v>
      </c>
      <c r="D99604">
        <v>2</v>
      </c>
      <c r="E99604" s="9">
        <v>601.77767950941404</v>
      </c>
      <c r="F99604">
        <v>177.69499999999999</v>
      </c>
      <c r="G99604">
        <v>88.847499999999997</v>
      </c>
      <c r="H99604">
        <v>0</v>
      </c>
      <c r="I99604">
        <v>-220.52732049059199</v>
      </c>
      <c r="J99604">
        <v>4.3624505999999998</v>
      </c>
      <c r="K99604">
        <v>44</v>
      </c>
      <c r="L99604" s="9">
        <f t="shared" si="1556"/>
        <v>0</v>
      </c>
      <c r="O99604" s="8">
        <v>45536</v>
      </c>
      <c r="P99604" s="7">
        <v>0.73541666666666672</v>
      </c>
    </row>
    <row r="99605" spans="1:16" x14ac:dyDescent="0.25">
      <c r="A99605" s="10">
        <v>45536.736111111109</v>
      </c>
      <c r="B99605" t="s">
        <v>14</v>
      </c>
      <c r="C99605">
        <v>88.24</v>
      </c>
      <c r="D99605">
        <v>3</v>
      </c>
      <c r="E99605" s="9">
        <v>513.53767950941403</v>
      </c>
      <c r="F99605">
        <v>265.935</v>
      </c>
      <c r="G99605">
        <v>88.644999999999996</v>
      </c>
      <c r="H99605">
        <v>0</v>
      </c>
      <c r="I99605">
        <v>-220.52732049059199</v>
      </c>
      <c r="J99605">
        <v>2.0807592000000001</v>
      </c>
      <c r="K99605">
        <v>44</v>
      </c>
      <c r="L99605" s="9">
        <f t="shared" si="1556"/>
        <v>0</v>
      </c>
      <c r="O99605" s="8">
        <v>45536</v>
      </c>
      <c r="P99605" s="7">
        <v>0.73611111111111116</v>
      </c>
    </row>
    <row r="99606" spans="1:16" x14ac:dyDescent="0.25">
      <c r="A99606" s="10">
        <v>45536.738888888889</v>
      </c>
      <c r="B99606" t="s">
        <v>13</v>
      </c>
      <c r="C99606">
        <v>88.53</v>
      </c>
      <c r="D99606">
        <v>0</v>
      </c>
      <c r="E99606" s="9">
        <v>779.12767950941395</v>
      </c>
      <c r="F99606">
        <v>0</v>
      </c>
      <c r="G99606">
        <v>0</v>
      </c>
      <c r="H99606">
        <v>-0.34499999999997</v>
      </c>
      <c r="I99606">
        <v>-220.87232049059199</v>
      </c>
      <c r="J99606">
        <v>-0.24320639999999899</v>
      </c>
      <c r="K99606">
        <v>44</v>
      </c>
      <c r="L99606" s="9">
        <f t="shared" si="1556"/>
        <v>0</v>
      </c>
      <c r="O99606" s="8">
        <v>45536</v>
      </c>
      <c r="P99606" s="7">
        <v>0.73888888888888893</v>
      </c>
    </row>
    <row r="99607" spans="1:16" x14ac:dyDescent="0.25">
      <c r="A99607" s="10">
        <v>45536.739583333336</v>
      </c>
      <c r="B99607" t="s">
        <v>12</v>
      </c>
      <c r="C99607">
        <v>90.678799999999995</v>
      </c>
      <c r="D99607">
        <v>-1</v>
      </c>
      <c r="E99607" s="9">
        <v>869.80647950941398</v>
      </c>
      <c r="F99607">
        <v>-90.678799999999995</v>
      </c>
      <c r="G99607">
        <v>90.678799999999995</v>
      </c>
      <c r="H99607">
        <v>0</v>
      </c>
      <c r="I99607">
        <v>-220.87232049059199</v>
      </c>
      <c r="J99607">
        <v>-2.3358864000000001</v>
      </c>
      <c r="K99607">
        <v>44</v>
      </c>
      <c r="L99607" s="9">
        <f t="shared" si="1556"/>
        <v>0</v>
      </c>
      <c r="O99607" s="8">
        <v>45536</v>
      </c>
      <c r="P99607" s="7">
        <v>0.73958333333333337</v>
      </c>
    </row>
    <row r="99608" spans="1:16" x14ac:dyDescent="0.25">
      <c r="A99608" s="10">
        <v>45536.743750000001</v>
      </c>
      <c r="B99608" t="s">
        <v>12</v>
      </c>
      <c r="C99608">
        <v>90.6</v>
      </c>
      <c r="D99608">
        <v>-2</v>
      </c>
      <c r="E99608" s="9">
        <v>960.406479509414</v>
      </c>
      <c r="F99608">
        <v>-181.27879999999999</v>
      </c>
      <c r="G99608">
        <v>90.639399999999995</v>
      </c>
      <c r="H99608">
        <v>0</v>
      </c>
      <c r="I99608">
        <v>-220.87232049059199</v>
      </c>
      <c r="J99608">
        <v>-2.04822349999999</v>
      </c>
      <c r="K99608">
        <v>44</v>
      </c>
      <c r="L99608" s="9">
        <f t="shared" si="1556"/>
        <v>0</v>
      </c>
      <c r="O99608" s="8">
        <v>45536</v>
      </c>
      <c r="P99608" s="7">
        <v>0.74375000000000002</v>
      </c>
    </row>
    <row r="99609" spans="1:16" x14ac:dyDescent="0.25">
      <c r="A99609" s="10">
        <v>45536.744444444441</v>
      </c>
      <c r="B99609" t="s">
        <v>13</v>
      </c>
      <c r="C99609">
        <v>91.775000000000006</v>
      </c>
      <c r="D99609">
        <v>0</v>
      </c>
      <c r="E99609" s="9">
        <v>776.85647950941404</v>
      </c>
      <c r="F99609">
        <v>0</v>
      </c>
      <c r="G99609">
        <v>0</v>
      </c>
      <c r="H99609">
        <v>-2.2712000000000199</v>
      </c>
      <c r="I99609">
        <v>-223.14352049059201</v>
      </c>
      <c r="J99609">
        <v>1.3260045999999901</v>
      </c>
      <c r="K99609">
        <v>44</v>
      </c>
      <c r="L99609" s="9">
        <f t="shared" si="1556"/>
        <v>0</v>
      </c>
      <c r="O99609" s="8">
        <v>45536</v>
      </c>
      <c r="P99609" s="7">
        <v>0.74444444444444446</v>
      </c>
    </row>
    <row r="99610" spans="1:16" x14ac:dyDescent="0.25">
      <c r="A99610" s="10">
        <v>45536.745833333334</v>
      </c>
      <c r="B99610" t="s">
        <v>14</v>
      </c>
      <c r="C99610">
        <v>89.504444444444403</v>
      </c>
      <c r="D99610">
        <v>1</v>
      </c>
      <c r="E99610" s="9">
        <v>687.35203506496998</v>
      </c>
      <c r="F99610">
        <v>89.504444444444403</v>
      </c>
      <c r="G99610">
        <v>89.504444444444403</v>
      </c>
      <c r="H99610">
        <v>0</v>
      </c>
      <c r="I99610">
        <v>-223.14352049059201</v>
      </c>
      <c r="J99610">
        <v>2.2364511999999999</v>
      </c>
      <c r="K99610">
        <v>44</v>
      </c>
      <c r="L99610" s="9">
        <f t="shared" si="1556"/>
        <v>0</v>
      </c>
      <c r="O99610" s="8">
        <v>45536</v>
      </c>
      <c r="P99610" s="7">
        <v>0.74583333333333335</v>
      </c>
    </row>
    <row r="99611" spans="1:16" x14ac:dyDescent="0.25">
      <c r="A99611" s="10">
        <v>45536.746527777781</v>
      </c>
      <c r="B99611" t="s">
        <v>13</v>
      </c>
      <c r="C99611">
        <v>90.539000000000001</v>
      </c>
      <c r="D99611">
        <v>0</v>
      </c>
      <c r="E99611" s="9">
        <v>777.89103506496997</v>
      </c>
      <c r="F99611">
        <v>0</v>
      </c>
      <c r="G99611">
        <v>0</v>
      </c>
      <c r="H99611">
        <v>1.0345555555555499</v>
      </c>
      <c r="I99611">
        <v>-222.108964935036</v>
      </c>
      <c r="J99611">
        <v>-0.61326030000000098</v>
      </c>
      <c r="K99611">
        <v>44</v>
      </c>
      <c r="L99611" s="9">
        <f t="shared" si="1556"/>
        <v>0</v>
      </c>
      <c r="O99611" s="8">
        <v>45536</v>
      </c>
      <c r="P99611" s="7">
        <v>0.74652777777777779</v>
      </c>
    </row>
    <row r="99612" spans="1:16" x14ac:dyDescent="0.25">
      <c r="A99612" s="10">
        <v>45536.74722222222</v>
      </c>
      <c r="B99612" t="s">
        <v>12</v>
      </c>
      <c r="C99612">
        <v>90.22</v>
      </c>
      <c r="D99612">
        <v>-1</v>
      </c>
      <c r="E99612" s="9">
        <v>868.11103506497</v>
      </c>
      <c r="F99612">
        <v>-90.22</v>
      </c>
      <c r="G99612">
        <v>90.22</v>
      </c>
      <c r="H99612">
        <v>0</v>
      </c>
      <c r="I99612">
        <v>-222.108964935036</v>
      </c>
      <c r="J99612">
        <v>-2.3709726999999998</v>
      </c>
      <c r="K99612">
        <v>44</v>
      </c>
      <c r="L99612" s="9">
        <f t="shared" si="1556"/>
        <v>0</v>
      </c>
      <c r="O99612" s="8">
        <v>45536</v>
      </c>
      <c r="P99612" s="7">
        <v>0.74722222222222223</v>
      </c>
    </row>
    <row r="99613" spans="1:16" x14ac:dyDescent="0.25">
      <c r="A99613" s="10">
        <v>45536.749305555553</v>
      </c>
      <c r="B99613" t="s">
        <v>12</v>
      </c>
      <c r="C99613">
        <v>89.147499999999994</v>
      </c>
      <c r="D99613">
        <v>-2</v>
      </c>
      <c r="E99613" s="9">
        <v>957.25853506497003</v>
      </c>
      <c r="F99613">
        <v>-179.36750000000001</v>
      </c>
      <c r="G99613">
        <v>89.683750000000003</v>
      </c>
      <c r="H99613">
        <v>0</v>
      </c>
      <c r="I99613">
        <v>-222.108964935036</v>
      </c>
      <c r="J99613">
        <v>-1.7228656999999901</v>
      </c>
      <c r="K99613">
        <v>44</v>
      </c>
      <c r="L99613" s="9">
        <f t="shared" si="1556"/>
        <v>0</v>
      </c>
      <c r="O99613" s="8">
        <v>45536</v>
      </c>
      <c r="P99613" s="7">
        <v>0.74930555555555556</v>
      </c>
    </row>
    <row r="99614" spans="1:16" x14ac:dyDescent="0.25">
      <c r="A99614" s="10">
        <v>45536.75</v>
      </c>
      <c r="B99614" t="s">
        <v>13</v>
      </c>
      <c r="C99614">
        <v>90.42</v>
      </c>
      <c r="D99614">
        <v>0</v>
      </c>
      <c r="E99614" s="9">
        <v>776.41853506497</v>
      </c>
      <c r="F99614">
        <v>0</v>
      </c>
      <c r="G99614">
        <v>0</v>
      </c>
      <c r="H99614">
        <v>-1.4724999999999899</v>
      </c>
      <c r="I99614">
        <v>-223.581464935036</v>
      </c>
      <c r="J99614">
        <v>0.17934929999999899</v>
      </c>
      <c r="K99614">
        <v>44</v>
      </c>
      <c r="L99614" s="9">
        <f t="shared" si="1556"/>
        <v>0</v>
      </c>
      <c r="O99614" s="8">
        <v>45536</v>
      </c>
      <c r="P99614" s="7">
        <v>0.75</v>
      </c>
    </row>
    <row r="99615" spans="1:16" x14ac:dyDescent="0.25">
      <c r="A99615" s="10">
        <v>45536.750694444447</v>
      </c>
      <c r="B99615" t="s">
        <v>14</v>
      </c>
      <c r="C99615">
        <v>89.031428571428506</v>
      </c>
      <c r="D99615">
        <v>1</v>
      </c>
      <c r="E99615" s="9">
        <v>687.38710649354095</v>
      </c>
      <c r="F99615">
        <v>89.031428571428506</v>
      </c>
      <c r="G99615">
        <v>89.031428571428506</v>
      </c>
      <c r="H99615">
        <v>0</v>
      </c>
      <c r="I99615">
        <v>-223.581464935036</v>
      </c>
      <c r="J99615">
        <v>1.3196330000000001</v>
      </c>
      <c r="K99615">
        <v>44</v>
      </c>
      <c r="L99615" s="9">
        <f t="shared" si="1556"/>
        <v>0</v>
      </c>
      <c r="O99615" s="8">
        <v>45536</v>
      </c>
      <c r="P99615" s="7">
        <v>0.75069444444444444</v>
      </c>
    </row>
    <row r="99616" spans="1:16" x14ac:dyDescent="0.25">
      <c r="A99616" s="10">
        <v>45536.751388888886</v>
      </c>
      <c r="B99616" t="s">
        <v>13</v>
      </c>
      <c r="C99616">
        <v>88.622500000000002</v>
      </c>
      <c r="D99616">
        <v>0</v>
      </c>
      <c r="E99616" s="9">
        <v>776.00960649354101</v>
      </c>
      <c r="F99616">
        <v>0</v>
      </c>
      <c r="G99616">
        <v>0</v>
      </c>
      <c r="H99616">
        <v>-0.40892857142857503</v>
      </c>
      <c r="I99616">
        <v>-223.99039350646501</v>
      </c>
      <c r="J99616">
        <v>-0.630289199999997</v>
      </c>
      <c r="K99616">
        <v>44</v>
      </c>
      <c r="L99616" s="9">
        <f t="shared" si="1556"/>
        <v>0</v>
      </c>
      <c r="O99616" s="8">
        <v>45536</v>
      </c>
      <c r="P99616" s="7">
        <v>0.75138888888888888</v>
      </c>
    </row>
    <row r="99617" spans="1:16" x14ac:dyDescent="0.25">
      <c r="A99617" s="10">
        <v>45536.753472222219</v>
      </c>
      <c r="B99617" t="s">
        <v>14</v>
      </c>
      <c r="C99617">
        <v>88.889230769230707</v>
      </c>
      <c r="D99617">
        <v>1</v>
      </c>
      <c r="E99617" s="9">
        <v>687.12037572431097</v>
      </c>
      <c r="F99617">
        <v>88.889230769230707</v>
      </c>
      <c r="G99617">
        <v>88.889230769230707</v>
      </c>
      <c r="H99617">
        <v>0</v>
      </c>
      <c r="I99617">
        <v>-223.99039350646501</v>
      </c>
      <c r="J99617">
        <v>0.34144930000000301</v>
      </c>
      <c r="K99617">
        <v>44</v>
      </c>
      <c r="L99617" s="9">
        <f t="shared" si="1556"/>
        <v>0</v>
      </c>
      <c r="O99617" s="8">
        <v>45536</v>
      </c>
      <c r="P99617" s="7">
        <v>0.75347222222222221</v>
      </c>
    </row>
    <row r="99618" spans="1:16" x14ac:dyDescent="0.25">
      <c r="A99618" s="10">
        <v>45536.756944444445</v>
      </c>
      <c r="B99618" t="s">
        <v>14</v>
      </c>
      <c r="C99618">
        <v>88.504999999999995</v>
      </c>
      <c r="D99618">
        <v>2</v>
      </c>
      <c r="E99618" s="9">
        <v>598.61537572431098</v>
      </c>
      <c r="F99618">
        <v>177.39423076923001</v>
      </c>
      <c r="G99618">
        <v>88.697115384615302</v>
      </c>
      <c r="H99618">
        <v>0</v>
      </c>
      <c r="I99618">
        <v>-223.99039350646501</v>
      </c>
      <c r="J99618">
        <v>4.6571892999999998</v>
      </c>
      <c r="K99618">
        <v>44</v>
      </c>
      <c r="L99618" s="9">
        <f t="shared" si="1556"/>
        <v>0</v>
      </c>
      <c r="O99618" s="8">
        <v>45536</v>
      </c>
      <c r="P99618" s="7">
        <v>0.75694444444444442</v>
      </c>
    </row>
    <row r="99619" spans="1:16" x14ac:dyDescent="0.25">
      <c r="A99619" s="10">
        <v>45536.759722222225</v>
      </c>
      <c r="B99619" t="s">
        <v>14</v>
      </c>
      <c r="C99619">
        <v>87.117500000000007</v>
      </c>
      <c r="D99619">
        <v>3</v>
      </c>
      <c r="E99619" s="9">
        <v>511.49787572431097</v>
      </c>
      <c r="F99619">
        <v>264.51173076922998</v>
      </c>
      <c r="G99619">
        <v>88.170576923076894</v>
      </c>
      <c r="H99619">
        <v>0</v>
      </c>
      <c r="I99619">
        <v>-223.99039350646501</v>
      </c>
      <c r="J99619">
        <v>0.13617380000000201</v>
      </c>
      <c r="K99619">
        <v>44</v>
      </c>
      <c r="L99619" s="9">
        <f t="shared" si="1556"/>
        <v>0</v>
      </c>
      <c r="O99619" s="8">
        <v>45536</v>
      </c>
      <c r="P99619" s="7">
        <v>0.75972222222222219</v>
      </c>
    </row>
    <row r="99620" spans="1:16" x14ac:dyDescent="0.25">
      <c r="A99620" s="10">
        <v>45536.761111111111</v>
      </c>
      <c r="B99620" t="s">
        <v>13</v>
      </c>
      <c r="C99620">
        <v>86.542500000000004</v>
      </c>
      <c r="D99620">
        <v>0</v>
      </c>
      <c r="E99620" s="9">
        <v>771.12537572431097</v>
      </c>
      <c r="F99620">
        <v>0</v>
      </c>
      <c r="G99620">
        <v>0</v>
      </c>
      <c r="H99620">
        <v>-4.88423076923078</v>
      </c>
      <c r="I99620">
        <v>-228.87462427569599</v>
      </c>
      <c r="J99620">
        <v>-4.85346603999999</v>
      </c>
      <c r="K99620">
        <v>44</v>
      </c>
      <c r="L99620" s="9">
        <f t="shared" si="1556"/>
        <v>0</v>
      </c>
      <c r="O99620" s="8">
        <v>45536</v>
      </c>
      <c r="P99620" s="7">
        <v>0.76111111111111107</v>
      </c>
    </row>
    <row r="99621" spans="1:16" x14ac:dyDescent="0.25">
      <c r="A99621" s="10">
        <v>45536.761805555558</v>
      </c>
      <c r="B99621" t="s">
        <v>12</v>
      </c>
      <c r="C99621">
        <v>87.88</v>
      </c>
      <c r="D99621">
        <v>-1</v>
      </c>
      <c r="E99621" s="9">
        <v>859.00537572431097</v>
      </c>
      <c r="F99621">
        <v>-87.88</v>
      </c>
      <c r="G99621">
        <v>87.88</v>
      </c>
      <c r="H99621">
        <v>0</v>
      </c>
      <c r="I99621">
        <v>-228.87462427569599</v>
      </c>
      <c r="J99621">
        <v>-4.92579253999999</v>
      </c>
      <c r="K99621">
        <v>44</v>
      </c>
      <c r="L99621" s="9">
        <f t="shared" si="1556"/>
        <v>0</v>
      </c>
      <c r="O99621" s="8">
        <v>45536</v>
      </c>
      <c r="P99621" s="7">
        <v>0.76180555555555551</v>
      </c>
    </row>
    <row r="99622" spans="1:16" x14ac:dyDescent="0.25">
      <c r="A99622" s="10">
        <v>45536.762499999997</v>
      </c>
      <c r="B99622" t="s">
        <v>12</v>
      </c>
      <c r="C99622">
        <v>86.565714285714293</v>
      </c>
      <c r="D99622">
        <v>-2</v>
      </c>
      <c r="E99622" s="9">
        <v>945.57109001002505</v>
      </c>
      <c r="F99622">
        <v>-174.44571428571399</v>
      </c>
      <c r="G99622">
        <v>87.222857142857094</v>
      </c>
      <c r="H99622">
        <v>0</v>
      </c>
      <c r="I99622">
        <v>-228.87462427569599</v>
      </c>
      <c r="J99622">
        <v>-5.0054069399999896</v>
      </c>
      <c r="K99622">
        <v>44</v>
      </c>
      <c r="L99622" s="9">
        <f t="shared" si="1556"/>
        <v>0</v>
      </c>
      <c r="O99622" s="8">
        <v>45536</v>
      </c>
      <c r="P99622" s="7">
        <v>0.76249999999999996</v>
      </c>
    </row>
    <row r="99623" spans="1:16" x14ac:dyDescent="0.25">
      <c r="A99623" s="10">
        <v>45536.76458333333</v>
      </c>
      <c r="B99623" t="s">
        <v>12</v>
      </c>
      <c r="C99623">
        <v>86.191666666666606</v>
      </c>
      <c r="D99623">
        <v>-3</v>
      </c>
      <c r="E99623" s="9">
        <v>1031.7627566766901</v>
      </c>
      <c r="F99623">
        <v>-260.63738095238</v>
      </c>
      <c r="G99623">
        <v>86.879126984126898</v>
      </c>
      <c r="H99623">
        <v>0</v>
      </c>
      <c r="I99623">
        <v>-228.87462427569599</v>
      </c>
      <c r="J99623">
        <v>-5.7213519399999901</v>
      </c>
      <c r="K99623">
        <v>44</v>
      </c>
      <c r="L99623" s="9">
        <f t="shared" si="1556"/>
        <v>0</v>
      </c>
      <c r="O99623" s="8">
        <v>45536</v>
      </c>
      <c r="P99623" s="7">
        <v>0.76458333333333328</v>
      </c>
    </row>
    <row r="99624" spans="1:16" x14ac:dyDescent="0.25">
      <c r="A99624" s="10">
        <v>45536.765277777777</v>
      </c>
      <c r="B99624" t="s">
        <v>12</v>
      </c>
      <c r="C99624">
        <v>86.96</v>
      </c>
      <c r="D99624">
        <v>-4</v>
      </c>
      <c r="E99624" s="9">
        <v>1118.7227566766901</v>
      </c>
      <c r="F99624">
        <v>-347.59738095237998</v>
      </c>
      <c r="G99624">
        <v>86.899345238095194</v>
      </c>
      <c r="H99624">
        <v>0</v>
      </c>
      <c r="I99624">
        <v>-228.87462427569599</v>
      </c>
      <c r="J99624">
        <v>-9.5080697899999898</v>
      </c>
      <c r="K99624">
        <v>44</v>
      </c>
      <c r="L99624" s="9">
        <f t="shared" si="1556"/>
        <v>0</v>
      </c>
      <c r="O99624" s="8">
        <v>45536</v>
      </c>
      <c r="P99624" s="7">
        <v>0.76527777777777772</v>
      </c>
    </row>
    <row r="99625" spans="1:16" x14ac:dyDescent="0.25">
      <c r="A99625" s="10">
        <v>45536.765972222223</v>
      </c>
      <c r="B99625" t="s">
        <v>12</v>
      </c>
      <c r="C99625">
        <v>85.44</v>
      </c>
      <c r="D99625">
        <v>-5</v>
      </c>
      <c r="E99625" s="9">
        <v>1204.1627566766899</v>
      </c>
      <c r="F99625">
        <v>-433.03738095237998</v>
      </c>
      <c r="G99625">
        <v>86.607476190476106</v>
      </c>
      <c r="H99625">
        <v>0</v>
      </c>
      <c r="I99625">
        <v>-228.87462427569599</v>
      </c>
      <c r="J99625">
        <v>-9.9643464899999898</v>
      </c>
      <c r="K99625">
        <v>44</v>
      </c>
      <c r="L99625" s="9">
        <f t="shared" si="1556"/>
        <v>0</v>
      </c>
      <c r="O99625" s="8">
        <v>45536</v>
      </c>
      <c r="P99625" s="7">
        <v>0.76597222222222228</v>
      </c>
    </row>
    <row r="99626" spans="1:16" x14ac:dyDescent="0.25">
      <c r="A99626" s="10">
        <v>45536.767361111109</v>
      </c>
      <c r="B99626" t="s">
        <v>12</v>
      </c>
      <c r="C99626">
        <v>84.763333333333307</v>
      </c>
      <c r="D99626">
        <v>-6</v>
      </c>
      <c r="E99626" s="9">
        <v>1288.9260900100201</v>
      </c>
      <c r="F99626">
        <v>-517.80071428571398</v>
      </c>
      <c r="G99626">
        <v>86.300119047619006</v>
      </c>
      <c r="H99626">
        <v>0</v>
      </c>
      <c r="I99626">
        <v>-228.87462427569599</v>
      </c>
      <c r="J99626">
        <v>-5.96820079</v>
      </c>
      <c r="K99626">
        <v>44</v>
      </c>
      <c r="L99626" s="9">
        <f t="shared" si="1556"/>
        <v>0</v>
      </c>
      <c r="O99626" s="8">
        <v>45536</v>
      </c>
      <c r="P99626" s="7">
        <v>0.76736111111111116</v>
      </c>
    </row>
    <row r="99627" spans="1:16" x14ac:dyDescent="0.25">
      <c r="A99627" s="10">
        <v>45536.768750000003</v>
      </c>
      <c r="B99627" t="s">
        <v>12</v>
      </c>
      <c r="C99627">
        <v>84.355999999999995</v>
      </c>
      <c r="D99627">
        <v>-7</v>
      </c>
      <c r="E99627" s="9">
        <v>1373.2820900100201</v>
      </c>
      <c r="F99627">
        <v>-602.15671428571397</v>
      </c>
      <c r="G99627">
        <v>86.022387755102002</v>
      </c>
      <c r="H99627">
        <v>0</v>
      </c>
      <c r="I99627">
        <v>-228.87462427569599</v>
      </c>
      <c r="J99627">
        <v>-4.2223547899999998</v>
      </c>
      <c r="K99627">
        <v>44</v>
      </c>
      <c r="L99627" s="9">
        <f t="shared" si="1556"/>
        <v>0</v>
      </c>
      <c r="O99627" s="8">
        <v>45536</v>
      </c>
      <c r="P99627" s="7">
        <v>0.76875000000000004</v>
      </c>
    </row>
    <row r="99628" spans="1:16" x14ac:dyDescent="0.25">
      <c r="A99628" s="10">
        <v>45536.770833333336</v>
      </c>
      <c r="B99628" t="s">
        <v>12</v>
      </c>
      <c r="C99628">
        <v>86.461666666666602</v>
      </c>
      <c r="D99628">
        <v>-8</v>
      </c>
      <c r="E99628" s="9">
        <v>1459.7437566766901</v>
      </c>
      <c r="F99628">
        <v>-688.61838095238102</v>
      </c>
      <c r="G99628">
        <v>86.077297619047599</v>
      </c>
      <c r="H99628">
        <v>0</v>
      </c>
      <c r="I99628">
        <v>-228.87462427569599</v>
      </c>
      <c r="J99628">
        <v>-6.9726872899999996</v>
      </c>
      <c r="K99628">
        <v>44</v>
      </c>
      <c r="L99628" s="9">
        <f t="shared" si="1556"/>
        <v>0</v>
      </c>
      <c r="O99628" s="8">
        <v>45536</v>
      </c>
      <c r="P99628" s="7">
        <v>0.77083333333333337</v>
      </c>
    </row>
    <row r="99629" spans="1:16" x14ac:dyDescent="0.25">
      <c r="A99629" s="10">
        <v>45536.771527777775</v>
      </c>
      <c r="B99629" t="s">
        <v>12</v>
      </c>
      <c r="C99629">
        <v>87.123333333333306</v>
      </c>
      <c r="D99629">
        <v>-9</v>
      </c>
      <c r="E99629" s="9">
        <v>1546.8670900100201</v>
      </c>
      <c r="F99629">
        <v>-775.74171428571401</v>
      </c>
      <c r="G99629">
        <v>86.193523809523796</v>
      </c>
      <c r="H99629">
        <v>0</v>
      </c>
      <c r="I99629">
        <v>-228.87462427569599</v>
      </c>
      <c r="J99629">
        <v>-5.6068741900000001</v>
      </c>
      <c r="K99629">
        <v>44</v>
      </c>
      <c r="L99629" s="9">
        <f t="shared" si="1556"/>
        <v>0</v>
      </c>
      <c r="O99629" s="8">
        <v>45536</v>
      </c>
      <c r="P99629" s="7">
        <v>0.77152777777777781</v>
      </c>
    </row>
    <row r="99630" spans="1:16" x14ac:dyDescent="0.25">
      <c r="A99630" s="10">
        <v>45536.772222222222</v>
      </c>
      <c r="B99630" t="s">
        <v>13</v>
      </c>
      <c r="C99630">
        <v>84.882499999999993</v>
      </c>
      <c r="D99630">
        <v>0</v>
      </c>
      <c r="E99630" s="9">
        <v>782.92459001002499</v>
      </c>
      <c r="F99630">
        <v>0</v>
      </c>
      <c r="G99630">
        <v>0</v>
      </c>
      <c r="H99630">
        <v>11.7992142857142</v>
      </c>
      <c r="I99630">
        <v>-217.07540998998201</v>
      </c>
      <c r="J99630">
        <v>0.20713965000000001</v>
      </c>
      <c r="K99630">
        <v>44</v>
      </c>
      <c r="L99630" s="9">
        <f t="shared" si="1556"/>
        <v>0</v>
      </c>
      <c r="O99630" s="8">
        <v>45536</v>
      </c>
      <c r="P99630" s="7">
        <v>0.77222222222222225</v>
      </c>
    </row>
    <row r="99631" spans="1:16" x14ac:dyDescent="0.25">
      <c r="A99631" s="10">
        <v>45536.774305555555</v>
      </c>
      <c r="B99631" t="s">
        <v>14</v>
      </c>
      <c r="C99631">
        <v>85.442499999999995</v>
      </c>
      <c r="D99631">
        <v>1</v>
      </c>
      <c r="E99631" s="9">
        <v>697.48209001002499</v>
      </c>
      <c r="F99631">
        <v>85.442499999999995</v>
      </c>
      <c r="G99631">
        <v>85.442499999999995</v>
      </c>
      <c r="H99631">
        <v>0</v>
      </c>
      <c r="I99631">
        <v>-217.07540998998201</v>
      </c>
      <c r="J99631">
        <v>0.95931514999999901</v>
      </c>
      <c r="K99631">
        <v>44</v>
      </c>
      <c r="L99631" s="9">
        <f t="shared" si="1556"/>
        <v>0</v>
      </c>
      <c r="O99631" s="8">
        <v>45536</v>
      </c>
      <c r="P99631" s="7">
        <v>0.77430555555555558</v>
      </c>
    </row>
    <row r="99632" spans="1:16" x14ac:dyDescent="0.25">
      <c r="A99632" s="10">
        <v>45536.775000000001</v>
      </c>
      <c r="B99632" t="s">
        <v>14</v>
      </c>
      <c r="C99632">
        <v>84.58</v>
      </c>
      <c r="D99632">
        <v>2</v>
      </c>
      <c r="E99632" s="9">
        <v>612.90209001002495</v>
      </c>
      <c r="F99632">
        <v>170.02249999999901</v>
      </c>
      <c r="G99632">
        <v>85.011249999999905</v>
      </c>
      <c r="H99632">
        <v>0</v>
      </c>
      <c r="I99632">
        <v>-217.07540998998201</v>
      </c>
      <c r="J99632">
        <v>2.2846025499999998</v>
      </c>
      <c r="K99632">
        <v>44</v>
      </c>
      <c r="L99632" s="9">
        <f t="shared" si="1556"/>
        <v>0</v>
      </c>
      <c r="O99632" s="8">
        <v>45536</v>
      </c>
      <c r="P99632" s="7">
        <v>0.77500000000000002</v>
      </c>
    </row>
    <row r="99633" spans="1:16" x14ac:dyDescent="0.25">
      <c r="A99633" s="10">
        <v>45536.775694444441</v>
      </c>
      <c r="B99633" t="s">
        <v>13</v>
      </c>
      <c r="C99633">
        <v>85.918571428571397</v>
      </c>
      <c r="D99633">
        <v>0</v>
      </c>
      <c r="E99633" s="9">
        <v>784.73923286716797</v>
      </c>
      <c r="F99633">
        <v>0</v>
      </c>
      <c r="G99633">
        <v>0</v>
      </c>
      <c r="H99633">
        <v>1.8146428571428901</v>
      </c>
      <c r="I99633">
        <v>-215.26076713283899</v>
      </c>
      <c r="J99633">
        <v>-0.71042845000000099</v>
      </c>
      <c r="K99633">
        <v>44</v>
      </c>
      <c r="L99633" s="9">
        <f t="shared" si="1556"/>
        <v>0</v>
      </c>
      <c r="O99633" s="8">
        <v>45536</v>
      </c>
      <c r="P99633" s="7">
        <v>0.77569444444444446</v>
      </c>
    </row>
    <row r="99634" spans="1:16" x14ac:dyDescent="0.25">
      <c r="A99634" s="10">
        <v>45536.776388888888</v>
      </c>
      <c r="B99634" t="s">
        <v>14</v>
      </c>
      <c r="C99634">
        <v>85.004999999999995</v>
      </c>
      <c r="D99634">
        <v>1</v>
      </c>
      <c r="E99634" s="9">
        <v>699.73423286716798</v>
      </c>
      <c r="F99634">
        <v>85.004999999999995</v>
      </c>
      <c r="G99634">
        <v>85.004999999999995</v>
      </c>
      <c r="H99634">
        <v>0</v>
      </c>
      <c r="I99634">
        <v>-215.26076713283899</v>
      </c>
      <c r="J99634">
        <v>2.0039614000000001</v>
      </c>
      <c r="K99634">
        <v>44</v>
      </c>
      <c r="L99634" s="9">
        <f t="shared" si="1556"/>
        <v>0</v>
      </c>
      <c r="O99634" s="8">
        <v>45536</v>
      </c>
      <c r="P99634" s="7">
        <v>0.77638888888888891</v>
      </c>
    </row>
    <row r="99635" spans="1:16" x14ac:dyDescent="0.25">
      <c r="A99635" s="10">
        <v>45536.777083333334</v>
      </c>
      <c r="B99635" t="s">
        <v>14</v>
      </c>
      <c r="C99635">
        <v>85</v>
      </c>
      <c r="D99635">
        <v>2</v>
      </c>
      <c r="E99635" s="9">
        <v>614.73423286716798</v>
      </c>
      <c r="F99635">
        <v>170.005</v>
      </c>
      <c r="G99635">
        <v>85.002499999999998</v>
      </c>
      <c r="H99635">
        <v>0</v>
      </c>
      <c r="I99635">
        <v>-215.26076713283899</v>
      </c>
      <c r="J99635">
        <v>3.0643243999999901</v>
      </c>
      <c r="K99635">
        <v>44</v>
      </c>
      <c r="L99635" s="9">
        <f t="shared" si="1556"/>
        <v>0</v>
      </c>
      <c r="O99635" s="8">
        <v>45536</v>
      </c>
      <c r="P99635" s="7">
        <v>0.77708333333333335</v>
      </c>
    </row>
    <row r="99636" spans="1:16" x14ac:dyDescent="0.25">
      <c r="A99636" s="10">
        <v>45536.777777777781</v>
      </c>
      <c r="B99636" t="s">
        <v>13</v>
      </c>
      <c r="C99636">
        <v>85.01</v>
      </c>
      <c r="D99636">
        <v>0</v>
      </c>
      <c r="E99636" s="9">
        <v>784.75423286716796</v>
      </c>
      <c r="F99636">
        <v>0</v>
      </c>
      <c r="G99636">
        <v>0</v>
      </c>
      <c r="H99636">
        <v>1.5000000000014699E-2</v>
      </c>
      <c r="I99636">
        <v>-215.24576713283901</v>
      </c>
      <c r="J99636">
        <v>-1.6594582</v>
      </c>
      <c r="K99636">
        <v>44</v>
      </c>
      <c r="L99636" s="9">
        <f t="shared" si="1556"/>
        <v>0</v>
      </c>
      <c r="O99636" s="8">
        <v>45536</v>
      </c>
      <c r="P99636" s="7">
        <v>0.77777777777777779</v>
      </c>
    </row>
    <row r="99637" spans="1:16" x14ac:dyDescent="0.25">
      <c r="A99637" s="10">
        <v>45536.77847222222</v>
      </c>
      <c r="B99637" t="s">
        <v>12</v>
      </c>
      <c r="C99637">
        <v>85.001249999999999</v>
      </c>
      <c r="D99637">
        <v>-1</v>
      </c>
      <c r="E99637" s="9">
        <v>869.75548286716798</v>
      </c>
      <c r="F99637">
        <v>-85.001249999999999</v>
      </c>
      <c r="G99637">
        <v>85.001249999999999</v>
      </c>
      <c r="H99637">
        <v>0</v>
      </c>
      <c r="I99637">
        <v>-215.24576713283901</v>
      </c>
      <c r="J99637">
        <v>-2.0161622000000001</v>
      </c>
      <c r="K99637">
        <v>44</v>
      </c>
      <c r="L99637" s="9">
        <f t="shared" si="1556"/>
        <v>0</v>
      </c>
      <c r="O99637" s="8">
        <v>45536</v>
      </c>
      <c r="P99637" s="7">
        <v>0.77847222222222223</v>
      </c>
    </row>
    <row r="99638" spans="1:16" x14ac:dyDescent="0.25">
      <c r="A99638" s="10">
        <v>45536.779861111114</v>
      </c>
      <c r="B99638" t="s">
        <v>12</v>
      </c>
      <c r="C99638">
        <v>84.2</v>
      </c>
      <c r="D99638">
        <v>-2</v>
      </c>
      <c r="E99638" s="9">
        <v>953.95548286716803</v>
      </c>
      <c r="F99638">
        <v>-169.20124999999999</v>
      </c>
      <c r="G99638">
        <v>84.600624999999994</v>
      </c>
      <c r="H99638">
        <v>0</v>
      </c>
      <c r="I99638">
        <v>-215.24576713283901</v>
      </c>
      <c r="J99638">
        <v>-4.1763221999999898</v>
      </c>
      <c r="K99638">
        <v>44</v>
      </c>
      <c r="L99638" s="9">
        <f t="shared" si="1556"/>
        <v>0</v>
      </c>
      <c r="O99638" s="8">
        <v>45536</v>
      </c>
      <c r="P99638" s="7">
        <v>0.77986111111111112</v>
      </c>
    </row>
    <row r="99639" spans="1:16" x14ac:dyDescent="0.25">
      <c r="A99639" s="10">
        <v>45536.780555555553</v>
      </c>
      <c r="B99639" t="s">
        <v>12</v>
      </c>
      <c r="C99639">
        <v>84.306666666666601</v>
      </c>
      <c r="D99639">
        <v>-3</v>
      </c>
      <c r="E99639" s="9">
        <v>1038.2621495338301</v>
      </c>
      <c r="F99639">
        <v>-253.50791666666601</v>
      </c>
      <c r="G99639">
        <v>84.502638888888896</v>
      </c>
      <c r="H99639">
        <v>0</v>
      </c>
      <c r="I99639">
        <v>-215.24576713283901</v>
      </c>
      <c r="J99639">
        <v>-3.1930844</v>
      </c>
      <c r="K99639">
        <v>44</v>
      </c>
      <c r="L99639" s="9">
        <f t="shared" si="1556"/>
        <v>0</v>
      </c>
      <c r="O99639" s="8">
        <v>45536</v>
      </c>
      <c r="P99639" s="7">
        <v>0.78055555555555556</v>
      </c>
    </row>
    <row r="99640" spans="1:16" x14ac:dyDescent="0.25">
      <c r="A99640" s="10">
        <v>45536.78125</v>
      </c>
      <c r="B99640" t="s">
        <v>12</v>
      </c>
      <c r="C99640">
        <v>84.118888888888804</v>
      </c>
      <c r="D99640">
        <v>-4</v>
      </c>
      <c r="E99640" s="9">
        <v>1122.3810384227199</v>
      </c>
      <c r="F99640">
        <v>-337.62680555555499</v>
      </c>
      <c r="G99640">
        <v>84.406701388888806</v>
      </c>
      <c r="H99640">
        <v>0</v>
      </c>
      <c r="I99640">
        <v>-215.24576713283901</v>
      </c>
      <c r="J99640">
        <v>-4.8299649999999996</v>
      </c>
      <c r="K99640">
        <v>44</v>
      </c>
      <c r="L99640" s="9">
        <f t="shared" si="1556"/>
        <v>0</v>
      </c>
      <c r="O99640" s="8">
        <v>45536</v>
      </c>
      <c r="P99640" s="7">
        <v>0.78125</v>
      </c>
    </row>
    <row r="99641" spans="1:16" x14ac:dyDescent="0.25">
      <c r="A99641" s="10">
        <v>45536.781944444447</v>
      </c>
      <c r="B99641" t="s">
        <v>12</v>
      </c>
      <c r="C99641">
        <v>83.351666666666603</v>
      </c>
      <c r="D99641">
        <v>-5</v>
      </c>
      <c r="E99641" s="9">
        <v>1205.73270508939</v>
      </c>
      <c r="F99641">
        <v>-420.97847222222202</v>
      </c>
      <c r="G99641">
        <v>84.195694444444399</v>
      </c>
      <c r="H99641">
        <v>0</v>
      </c>
      <c r="I99641">
        <v>-215.24576713283901</v>
      </c>
      <c r="J99641">
        <v>-5.4213303000000002</v>
      </c>
      <c r="K99641">
        <v>44</v>
      </c>
      <c r="L99641" s="9">
        <f t="shared" si="1556"/>
        <v>0</v>
      </c>
      <c r="O99641" s="8">
        <v>45536</v>
      </c>
      <c r="P99641" s="7">
        <v>0.78194444444444444</v>
      </c>
    </row>
    <row r="99642" spans="1:16" x14ac:dyDescent="0.25">
      <c r="A99642" s="10">
        <v>45536.782638888886</v>
      </c>
      <c r="B99642" t="s">
        <v>12</v>
      </c>
      <c r="C99642">
        <v>83.47</v>
      </c>
      <c r="D99642">
        <v>-6</v>
      </c>
      <c r="E99642" s="9">
        <v>1289.2027050893901</v>
      </c>
      <c r="F99642">
        <v>-504.44847222222199</v>
      </c>
      <c r="G99642">
        <v>84.074745370370294</v>
      </c>
      <c r="H99642">
        <v>0</v>
      </c>
      <c r="I99642">
        <v>-215.24576713283901</v>
      </c>
      <c r="J99642">
        <v>-3.3589354</v>
      </c>
      <c r="K99642">
        <v>44</v>
      </c>
      <c r="L99642" s="9">
        <f t="shared" si="1556"/>
        <v>0</v>
      </c>
      <c r="O99642" s="8">
        <v>45536</v>
      </c>
      <c r="P99642" s="7">
        <v>0.78263888888888888</v>
      </c>
    </row>
    <row r="99643" spans="1:16" x14ac:dyDescent="0.25">
      <c r="A99643" s="10">
        <v>45536.783333333333</v>
      </c>
      <c r="B99643" t="s">
        <v>13</v>
      </c>
      <c r="C99643">
        <v>83.02</v>
      </c>
      <c r="D99643">
        <v>0</v>
      </c>
      <c r="E99643" s="9">
        <v>791.08270508938995</v>
      </c>
      <c r="F99643">
        <v>0</v>
      </c>
      <c r="G99643">
        <v>0</v>
      </c>
      <c r="H99643">
        <v>6.3284722222222101</v>
      </c>
      <c r="I99643">
        <v>-208.91729491061599</v>
      </c>
      <c r="J99643">
        <v>1.66972359999999</v>
      </c>
      <c r="K99643">
        <v>44</v>
      </c>
      <c r="L99643" s="9">
        <f t="shared" si="1556"/>
        <v>0</v>
      </c>
      <c r="O99643" s="8">
        <v>45536</v>
      </c>
      <c r="P99643" s="7">
        <v>0.78333333333333333</v>
      </c>
    </row>
    <row r="99644" spans="1:16" x14ac:dyDescent="0.25">
      <c r="A99644" s="10">
        <v>45536.78402777778</v>
      </c>
      <c r="B99644" t="s">
        <v>14</v>
      </c>
      <c r="C99644">
        <v>84.018000000000001</v>
      </c>
      <c r="D99644">
        <v>1</v>
      </c>
      <c r="E99644" s="9">
        <v>707.06470508939003</v>
      </c>
      <c r="F99644">
        <v>84.018000000000001</v>
      </c>
      <c r="G99644">
        <v>84.018000000000001</v>
      </c>
      <c r="H99644">
        <v>0</v>
      </c>
      <c r="I99644">
        <v>-208.91729491061599</v>
      </c>
      <c r="J99644">
        <v>0.33825229999999801</v>
      </c>
      <c r="K99644">
        <v>44</v>
      </c>
      <c r="L99644" s="9">
        <f t="shared" si="1556"/>
        <v>0</v>
      </c>
      <c r="O99644" s="8">
        <v>45536</v>
      </c>
      <c r="P99644" s="7">
        <v>0.78402777777777777</v>
      </c>
    </row>
    <row r="99645" spans="1:16" x14ac:dyDescent="0.25">
      <c r="A99645" s="10">
        <v>45536.784722222219</v>
      </c>
      <c r="B99645" t="s">
        <v>13</v>
      </c>
      <c r="C99645">
        <v>83.326666666666597</v>
      </c>
      <c r="D99645">
        <v>0</v>
      </c>
      <c r="E99645" s="9">
        <v>790.39137175605697</v>
      </c>
      <c r="F99645">
        <v>0</v>
      </c>
      <c r="G99645">
        <v>0</v>
      </c>
      <c r="H99645">
        <v>-0.69133333333333202</v>
      </c>
      <c r="I99645">
        <v>-209.60862824394999</v>
      </c>
      <c r="J99645">
        <v>-4.5952431999999996</v>
      </c>
      <c r="K99645">
        <v>44</v>
      </c>
      <c r="L99645" s="9">
        <f t="shared" si="1556"/>
        <v>0</v>
      </c>
      <c r="O99645" s="8">
        <v>45536</v>
      </c>
      <c r="P99645" s="7">
        <v>0.78472222222222221</v>
      </c>
    </row>
    <row r="99646" spans="1:16" x14ac:dyDescent="0.25">
      <c r="A99646" s="10">
        <v>45536.785416666666</v>
      </c>
      <c r="B99646" t="s">
        <v>14</v>
      </c>
      <c r="C99646">
        <v>83.375555555555493</v>
      </c>
      <c r="D99646">
        <v>1</v>
      </c>
      <c r="E99646" s="9">
        <v>707.01581620050104</v>
      </c>
      <c r="F99646">
        <v>83.375555555555493</v>
      </c>
      <c r="G99646">
        <v>83.375555555555493</v>
      </c>
      <c r="H99646">
        <v>0</v>
      </c>
      <c r="I99646">
        <v>-209.60862824394999</v>
      </c>
      <c r="J99646">
        <v>1.05982379999999</v>
      </c>
      <c r="K99646">
        <v>44</v>
      </c>
      <c r="L99646" s="9">
        <f t="shared" si="1556"/>
        <v>0</v>
      </c>
      <c r="O99646" s="8">
        <v>45536</v>
      </c>
      <c r="P99646" s="7">
        <v>0.78541666666666665</v>
      </c>
    </row>
    <row r="99647" spans="1:16" x14ac:dyDescent="0.25">
      <c r="A99647" s="10">
        <v>45536.786111111112</v>
      </c>
      <c r="B99647" t="s">
        <v>13</v>
      </c>
      <c r="C99647">
        <v>82.868333333333297</v>
      </c>
      <c r="D99647">
        <v>0</v>
      </c>
      <c r="E99647" s="9">
        <v>789.88414953383494</v>
      </c>
      <c r="F99647">
        <v>0</v>
      </c>
      <c r="G99647">
        <v>0</v>
      </c>
      <c r="H99647">
        <v>-0.50722222222222502</v>
      </c>
      <c r="I99647">
        <v>-210.11585046617199</v>
      </c>
      <c r="J99647">
        <v>-0.76720920000000203</v>
      </c>
      <c r="K99647">
        <v>44</v>
      </c>
      <c r="L99647" s="9">
        <f t="shared" si="1556"/>
        <v>0</v>
      </c>
      <c r="O99647" s="8">
        <v>45536</v>
      </c>
      <c r="P99647" s="7">
        <v>0.78611111111111109</v>
      </c>
    </row>
    <row r="99648" spans="1:16" x14ac:dyDescent="0.25">
      <c r="A99648" s="10">
        <v>45536.786805555559</v>
      </c>
      <c r="B99648" t="s">
        <v>14</v>
      </c>
      <c r="C99648">
        <v>85.556666666666601</v>
      </c>
      <c r="D99648">
        <v>1</v>
      </c>
      <c r="E99648" s="9">
        <v>704.32748286716799</v>
      </c>
      <c r="F99648">
        <v>85.556666666666601</v>
      </c>
      <c r="G99648">
        <v>85.556666666666601</v>
      </c>
      <c r="H99648">
        <v>0</v>
      </c>
      <c r="I99648">
        <v>-210.11585046617199</v>
      </c>
      <c r="J99648">
        <v>2.98564559999999</v>
      </c>
      <c r="K99648">
        <v>44</v>
      </c>
      <c r="L99648" s="9">
        <f t="shared" si="1556"/>
        <v>0</v>
      </c>
      <c r="O99648" s="8">
        <v>45536</v>
      </c>
      <c r="P99648" s="7">
        <v>0.78680555555555554</v>
      </c>
    </row>
    <row r="99649" spans="1:16" x14ac:dyDescent="0.25">
      <c r="A99649" s="10">
        <v>45536.787499999999</v>
      </c>
      <c r="B99649" t="s">
        <v>14</v>
      </c>
      <c r="C99649">
        <v>85.802499999999995</v>
      </c>
      <c r="D99649">
        <v>2</v>
      </c>
      <c r="E99649" s="9">
        <v>618.52498286716798</v>
      </c>
      <c r="F99649">
        <v>171.359166666666</v>
      </c>
      <c r="G99649">
        <v>85.679583333333298</v>
      </c>
      <c r="H99649">
        <v>0</v>
      </c>
      <c r="I99649">
        <v>-210.11585046617199</v>
      </c>
      <c r="J99649">
        <v>4.0027244999999896</v>
      </c>
      <c r="K99649">
        <v>44</v>
      </c>
      <c r="L99649" s="9">
        <f t="shared" si="1556"/>
        <v>0</v>
      </c>
      <c r="O99649" s="8">
        <v>45536</v>
      </c>
      <c r="P99649" s="7">
        <v>0.78749999999999998</v>
      </c>
    </row>
    <row r="99650" spans="1:16" x14ac:dyDescent="0.25">
      <c r="A99650" s="10">
        <v>45536.788194444445</v>
      </c>
      <c r="B99650" t="s">
        <v>14</v>
      </c>
      <c r="C99650">
        <v>85.65</v>
      </c>
      <c r="D99650">
        <v>3</v>
      </c>
      <c r="E99650" s="9">
        <v>532.874982867168</v>
      </c>
      <c r="F99650">
        <v>257.00916666666598</v>
      </c>
      <c r="G99650">
        <v>85.669722222222205</v>
      </c>
      <c r="H99650">
        <v>0</v>
      </c>
      <c r="I99650">
        <v>-210.11585046617199</v>
      </c>
      <c r="J99650">
        <v>4.0403578999999903</v>
      </c>
      <c r="K99650">
        <v>44</v>
      </c>
      <c r="L99650" s="9">
        <f t="shared" si="1556"/>
        <v>0</v>
      </c>
      <c r="O99650" s="8">
        <v>45536</v>
      </c>
      <c r="P99650" s="7">
        <v>0.78819444444444442</v>
      </c>
    </row>
    <row r="99651" spans="1:16" x14ac:dyDescent="0.25">
      <c r="A99651" s="10">
        <v>45536.788888888892</v>
      </c>
      <c r="B99651" t="s">
        <v>14</v>
      </c>
      <c r="C99651">
        <v>85.98</v>
      </c>
      <c r="D99651">
        <v>4</v>
      </c>
      <c r="E99651" s="9">
        <v>446.89498286716798</v>
      </c>
      <c r="F99651">
        <v>342.98916666666599</v>
      </c>
      <c r="G99651">
        <v>85.747291666666598</v>
      </c>
      <c r="H99651">
        <v>0</v>
      </c>
      <c r="I99651">
        <v>-210.11585046617199</v>
      </c>
      <c r="J99651">
        <v>6.3406442999999904</v>
      </c>
      <c r="K99651">
        <v>44</v>
      </c>
      <c r="L99651" s="9">
        <f t="shared" ref="L99651:L99714" si="1557">IF(DAY(O99651 &lt;&gt; O99652), 1, 0)</f>
        <v>0</v>
      </c>
      <c r="O99651" s="8">
        <v>45536</v>
      </c>
      <c r="P99651" s="7">
        <v>0.78888888888888886</v>
      </c>
    </row>
    <row r="99652" spans="1:16" x14ac:dyDescent="0.25">
      <c r="A99652" s="10">
        <v>45536.789583333331</v>
      </c>
      <c r="B99652" t="s">
        <v>14</v>
      </c>
      <c r="C99652">
        <v>86.688333333333304</v>
      </c>
      <c r="D99652">
        <v>5</v>
      </c>
      <c r="E99652" s="9">
        <v>360.20664953383499</v>
      </c>
      <c r="F99652">
        <v>429.67750000000001</v>
      </c>
      <c r="G99652">
        <v>85.935500000000005</v>
      </c>
      <c r="H99652">
        <v>0</v>
      </c>
      <c r="I99652">
        <v>-210.11585046617199</v>
      </c>
      <c r="J99652">
        <v>2.65439679999999</v>
      </c>
      <c r="K99652">
        <v>44</v>
      </c>
      <c r="L99652" s="9">
        <f t="shared" si="1557"/>
        <v>0</v>
      </c>
      <c r="O99652" s="8">
        <v>45536</v>
      </c>
      <c r="P99652" s="7">
        <v>0.7895833333333333</v>
      </c>
    </row>
    <row r="99653" spans="1:16" x14ac:dyDescent="0.25">
      <c r="A99653" s="10">
        <v>45536.790277777778</v>
      </c>
      <c r="B99653" t="s">
        <v>14</v>
      </c>
      <c r="C99653">
        <v>87.8125</v>
      </c>
      <c r="D99653">
        <v>6</v>
      </c>
      <c r="E99653" s="9">
        <v>272.39414953383499</v>
      </c>
      <c r="F99653">
        <v>517.49</v>
      </c>
      <c r="G99653">
        <v>86.248333333333306</v>
      </c>
      <c r="H99653">
        <v>0</v>
      </c>
      <c r="I99653">
        <v>-210.11585046617199</v>
      </c>
      <c r="J99653">
        <v>3.24713739999999</v>
      </c>
      <c r="K99653">
        <v>44</v>
      </c>
      <c r="L99653" s="9">
        <f t="shared" si="1557"/>
        <v>0</v>
      </c>
      <c r="O99653" s="8">
        <v>45536</v>
      </c>
      <c r="P99653" s="7">
        <v>0.79027777777777775</v>
      </c>
    </row>
    <row r="99654" spans="1:16" x14ac:dyDescent="0.25">
      <c r="A99654" s="10">
        <v>45536.790972222225</v>
      </c>
      <c r="B99654" t="s">
        <v>14</v>
      </c>
      <c r="C99654">
        <v>86.755454545454498</v>
      </c>
      <c r="D99654">
        <v>7</v>
      </c>
      <c r="E99654" s="9">
        <v>185.63869498838</v>
      </c>
      <c r="F99654">
        <v>604.24545454545398</v>
      </c>
      <c r="G99654">
        <v>86.320779220779201</v>
      </c>
      <c r="H99654">
        <v>0</v>
      </c>
      <c r="I99654">
        <v>-210.11585046617199</v>
      </c>
      <c r="J99654">
        <v>3.98055069999999</v>
      </c>
      <c r="K99654">
        <v>44</v>
      </c>
      <c r="L99654" s="9">
        <f t="shared" si="1557"/>
        <v>0</v>
      </c>
      <c r="O99654" s="8">
        <v>45536</v>
      </c>
      <c r="P99654" s="7">
        <v>0.79097222222222219</v>
      </c>
    </row>
    <row r="99655" spans="1:16" x14ac:dyDescent="0.25">
      <c r="A99655" s="10">
        <v>45536.791666666664</v>
      </c>
      <c r="B99655" t="s">
        <v>14</v>
      </c>
      <c r="C99655">
        <v>85.394615384615307</v>
      </c>
      <c r="D99655">
        <v>8</v>
      </c>
      <c r="E99655" s="9">
        <v>100.244079603765</v>
      </c>
      <c r="F99655">
        <v>689.64006993006899</v>
      </c>
      <c r="G99655">
        <v>86.205008741258695</v>
      </c>
      <c r="H99655">
        <v>0</v>
      </c>
      <c r="I99655">
        <v>-210.11585046617199</v>
      </c>
      <c r="J99655">
        <v>9.0427398999999902</v>
      </c>
      <c r="K99655">
        <v>44</v>
      </c>
      <c r="L99655" s="9">
        <f t="shared" si="1557"/>
        <v>0</v>
      </c>
      <c r="O99655" s="8">
        <v>45536</v>
      </c>
      <c r="P99655" s="7">
        <v>0.79166666666666663</v>
      </c>
    </row>
    <row r="99656" spans="1:16" x14ac:dyDescent="0.25">
      <c r="A99656" s="10">
        <v>45536.792361111111</v>
      </c>
      <c r="B99656" t="s">
        <v>14</v>
      </c>
      <c r="C99656">
        <v>87.438888888888897</v>
      </c>
      <c r="D99656">
        <v>9</v>
      </c>
      <c r="E99656" s="9">
        <v>12.805190714876399</v>
      </c>
      <c r="F99656">
        <v>777.07895881895797</v>
      </c>
      <c r="G99656">
        <v>86.342106535439797</v>
      </c>
      <c r="H99656">
        <v>0</v>
      </c>
      <c r="I99656">
        <v>-210.11585046617199</v>
      </c>
      <c r="J99656">
        <v>4.5086371699999903</v>
      </c>
      <c r="K99656">
        <v>44</v>
      </c>
      <c r="L99656" s="9">
        <f t="shared" si="1557"/>
        <v>0</v>
      </c>
      <c r="O99656" s="8">
        <v>45536</v>
      </c>
      <c r="P99656" s="7">
        <v>0.79236111111111107</v>
      </c>
    </row>
    <row r="99657" spans="1:16" x14ac:dyDescent="0.25">
      <c r="A99657" s="10">
        <v>45536.79583333333</v>
      </c>
      <c r="B99657" t="s">
        <v>13</v>
      </c>
      <c r="C99657">
        <v>90.7907692307692</v>
      </c>
      <c r="D99657">
        <v>0</v>
      </c>
      <c r="E99657" s="9">
        <v>829.92211379179901</v>
      </c>
      <c r="F99657">
        <v>0</v>
      </c>
      <c r="G99657">
        <v>0</v>
      </c>
      <c r="H99657">
        <v>40.037964257964397</v>
      </c>
      <c r="I99657">
        <v>-170.07788620820801</v>
      </c>
      <c r="J99657">
        <v>-0.35974192999999999</v>
      </c>
      <c r="K99657">
        <v>44</v>
      </c>
      <c r="L99657" s="9">
        <f t="shared" si="1557"/>
        <v>0</v>
      </c>
      <c r="O99657" s="8">
        <v>45536</v>
      </c>
      <c r="P99657" s="7">
        <v>0.79583333333333328</v>
      </c>
    </row>
    <row r="99658" spans="1:16" x14ac:dyDescent="0.25">
      <c r="A99658" s="10">
        <v>45536.796527777777</v>
      </c>
      <c r="B99658" t="s">
        <v>14</v>
      </c>
      <c r="C99658">
        <v>92.905000000000001</v>
      </c>
      <c r="D99658">
        <v>1</v>
      </c>
      <c r="E99658" s="9">
        <v>737.01711379179903</v>
      </c>
      <c r="F99658">
        <v>92.905000000000001</v>
      </c>
      <c r="G99658">
        <v>92.905000000000001</v>
      </c>
      <c r="H99658">
        <v>0</v>
      </c>
      <c r="I99658">
        <v>-170.07788620820801</v>
      </c>
      <c r="J99658">
        <v>3.8063457700000001</v>
      </c>
      <c r="K99658">
        <v>44</v>
      </c>
      <c r="L99658" s="9">
        <f t="shared" si="1557"/>
        <v>0</v>
      </c>
      <c r="O99658" s="8">
        <v>45536</v>
      </c>
      <c r="P99658" s="7">
        <v>0.79652777777777772</v>
      </c>
    </row>
    <row r="99659" spans="1:16" x14ac:dyDescent="0.25">
      <c r="A99659" s="10">
        <v>45536.797222222223</v>
      </c>
      <c r="B99659" t="s">
        <v>14</v>
      </c>
      <c r="C99659">
        <v>90.83</v>
      </c>
      <c r="D99659">
        <v>2</v>
      </c>
      <c r="E99659" s="9">
        <v>646.18711379179899</v>
      </c>
      <c r="F99659">
        <v>183.73500000000001</v>
      </c>
      <c r="G99659">
        <v>91.867500000000007</v>
      </c>
      <c r="H99659">
        <v>0</v>
      </c>
      <c r="I99659">
        <v>-170.07788620820801</v>
      </c>
      <c r="J99659">
        <v>3.0473931699999999</v>
      </c>
      <c r="K99659">
        <v>44</v>
      </c>
      <c r="L99659" s="9">
        <f t="shared" si="1557"/>
        <v>0</v>
      </c>
      <c r="O99659" s="8">
        <v>45536</v>
      </c>
      <c r="P99659" s="7">
        <v>0.79722222222222228</v>
      </c>
    </row>
    <row r="99660" spans="1:16" x14ac:dyDescent="0.25">
      <c r="A99660" s="10">
        <v>45536.79791666667</v>
      </c>
      <c r="B99660" t="s">
        <v>14</v>
      </c>
      <c r="C99660">
        <v>89.227499999999907</v>
      </c>
      <c r="D99660">
        <v>3</v>
      </c>
      <c r="E99660" s="9">
        <v>556.95961379179903</v>
      </c>
      <c r="F99660">
        <v>272.96249999999998</v>
      </c>
      <c r="G99660">
        <v>90.987499999999997</v>
      </c>
      <c r="H99660">
        <v>0</v>
      </c>
      <c r="I99660">
        <v>-170.07788620820801</v>
      </c>
      <c r="J99660">
        <v>2.34950737</v>
      </c>
      <c r="K99660">
        <v>44</v>
      </c>
      <c r="L99660" s="9">
        <f t="shared" si="1557"/>
        <v>0</v>
      </c>
      <c r="O99660" s="8">
        <v>45536</v>
      </c>
      <c r="P99660" s="7">
        <v>0.79791666666666672</v>
      </c>
    </row>
    <row r="99661" spans="1:16" x14ac:dyDescent="0.25">
      <c r="A99661" s="10">
        <v>45536.799305555556</v>
      </c>
      <c r="B99661" t="s">
        <v>14</v>
      </c>
      <c r="C99661">
        <v>89.808965517241305</v>
      </c>
      <c r="D99661">
        <v>4</v>
      </c>
      <c r="E99661" s="9">
        <v>467.15064827455802</v>
      </c>
      <c r="F99661">
        <v>362.77146551724098</v>
      </c>
      <c r="G99661">
        <v>90.692866379310303</v>
      </c>
      <c r="H99661">
        <v>0</v>
      </c>
      <c r="I99661">
        <v>-170.07788620820801</v>
      </c>
      <c r="J99661">
        <v>3.2986170000001598E-2</v>
      </c>
      <c r="K99661">
        <v>44</v>
      </c>
      <c r="L99661" s="9">
        <f t="shared" si="1557"/>
        <v>0</v>
      </c>
      <c r="O99661" s="8">
        <v>45536</v>
      </c>
      <c r="P99661" s="7">
        <v>0.7993055555555556</v>
      </c>
    </row>
    <row r="99662" spans="1:16" x14ac:dyDescent="0.25">
      <c r="A99662" s="10">
        <v>45536.800000000003</v>
      </c>
      <c r="B99662" t="s">
        <v>14</v>
      </c>
      <c r="C99662">
        <v>88.243333333333297</v>
      </c>
      <c r="D99662">
        <v>5</v>
      </c>
      <c r="E99662" s="9">
        <v>378.907314941224</v>
      </c>
      <c r="F99662">
        <v>451.01479885057398</v>
      </c>
      <c r="G99662">
        <v>90.202959770114902</v>
      </c>
      <c r="H99662">
        <v>0</v>
      </c>
      <c r="I99662">
        <v>-170.07788620820801</v>
      </c>
      <c r="J99662">
        <v>2.5969641000000001</v>
      </c>
      <c r="K99662">
        <v>44</v>
      </c>
      <c r="L99662" s="9">
        <f t="shared" si="1557"/>
        <v>0</v>
      </c>
      <c r="O99662" s="8">
        <v>45536</v>
      </c>
      <c r="P99662" s="7">
        <v>0.8</v>
      </c>
    </row>
    <row r="99663" spans="1:16" x14ac:dyDescent="0.25">
      <c r="A99663" s="10">
        <v>45536.800694444442</v>
      </c>
      <c r="B99663" t="s">
        <v>14</v>
      </c>
      <c r="C99663">
        <v>87.94</v>
      </c>
      <c r="D99663">
        <v>6</v>
      </c>
      <c r="E99663" s="9">
        <v>290.967314941224</v>
      </c>
      <c r="F99663">
        <v>538.95479885057398</v>
      </c>
      <c r="G99663">
        <v>89.825799808429096</v>
      </c>
      <c r="H99663">
        <v>0</v>
      </c>
      <c r="I99663">
        <v>-170.07788620820801</v>
      </c>
      <c r="J99663">
        <v>2.2303397999999999</v>
      </c>
      <c r="K99663">
        <v>44</v>
      </c>
      <c r="L99663" s="9">
        <f t="shared" si="1557"/>
        <v>0</v>
      </c>
      <c r="O99663" s="8">
        <v>45536</v>
      </c>
      <c r="P99663" s="7">
        <v>0.80069444444444449</v>
      </c>
    </row>
    <row r="99664" spans="1:16" x14ac:dyDescent="0.25">
      <c r="A99664" s="10">
        <v>45536.801388888889</v>
      </c>
      <c r="B99664" t="s">
        <v>14</v>
      </c>
      <c r="C99664">
        <v>89.28</v>
      </c>
      <c r="D99664">
        <v>7</v>
      </c>
      <c r="E99664" s="9">
        <v>201.687314941224</v>
      </c>
      <c r="F99664">
        <v>628.23479885057395</v>
      </c>
      <c r="G99664">
        <v>89.747828407224901</v>
      </c>
      <c r="H99664">
        <v>0</v>
      </c>
      <c r="I99664">
        <v>-170.07788620820801</v>
      </c>
      <c r="J99664">
        <v>1.2236469999999999</v>
      </c>
      <c r="K99664">
        <v>44</v>
      </c>
      <c r="L99664" s="9">
        <f t="shared" si="1557"/>
        <v>0</v>
      </c>
      <c r="O99664" s="8">
        <v>45536</v>
      </c>
      <c r="P99664" s="7">
        <v>0.80138888888888893</v>
      </c>
    </row>
    <row r="99665" spans="1:16" x14ac:dyDescent="0.25">
      <c r="A99665" s="10">
        <v>45536.802083333336</v>
      </c>
      <c r="B99665" t="s">
        <v>14</v>
      </c>
      <c r="C99665">
        <v>90.781999999999996</v>
      </c>
      <c r="D99665">
        <v>8</v>
      </c>
      <c r="E99665" s="9">
        <v>110.90531494122401</v>
      </c>
      <c r="F99665">
        <v>719.01679885057399</v>
      </c>
      <c r="G99665">
        <v>89.877099856321806</v>
      </c>
      <c r="H99665">
        <v>0</v>
      </c>
      <c r="I99665">
        <v>-170.07788620820801</v>
      </c>
      <c r="J99665">
        <v>0.16834300000000199</v>
      </c>
      <c r="K99665">
        <v>44</v>
      </c>
      <c r="L99665" s="9">
        <f t="shared" si="1557"/>
        <v>0</v>
      </c>
      <c r="O99665" s="8">
        <v>45536</v>
      </c>
      <c r="P99665" s="7">
        <v>0.80208333333333337</v>
      </c>
    </row>
    <row r="99666" spans="1:16" x14ac:dyDescent="0.25">
      <c r="A99666" s="10">
        <v>45536.802777777775</v>
      </c>
      <c r="B99666" t="s">
        <v>14</v>
      </c>
      <c r="C99666">
        <v>91.4166666666666</v>
      </c>
      <c r="D99666">
        <v>9</v>
      </c>
      <c r="E99666" s="9">
        <v>19.488648274558098</v>
      </c>
      <c r="F99666">
        <v>810.43346551724096</v>
      </c>
      <c r="G99666">
        <v>90.048162835249002</v>
      </c>
      <c r="H99666">
        <v>0</v>
      </c>
      <c r="I99666">
        <v>-170.07788620820801</v>
      </c>
      <c r="J99666">
        <v>2.852792</v>
      </c>
      <c r="K99666">
        <v>44</v>
      </c>
      <c r="L99666" s="9">
        <f t="shared" si="1557"/>
        <v>0</v>
      </c>
      <c r="O99666" s="8">
        <v>45536</v>
      </c>
      <c r="P99666" s="7">
        <v>0.80277777777777781</v>
      </c>
    </row>
    <row r="99667" spans="1:16" x14ac:dyDescent="0.25">
      <c r="A99667" s="10">
        <v>45536.803472222222</v>
      </c>
      <c r="B99667" t="s">
        <v>13</v>
      </c>
      <c r="C99667">
        <v>89.4</v>
      </c>
      <c r="D99667">
        <v>0</v>
      </c>
      <c r="E99667" s="9">
        <v>824.08864827455795</v>
      </c>
      <c r="F99667">
        <v>0</v>
      </c>
      <c r="G99667">
        <v>0</v>
      </c>
      <c r="H99667">
        <v>-5.8334655172412697</v>
      </c>
      <c r="I99667">
        <v>-175.91135172544901</v>
      </c>
      <c r="J99667">
        <v>-0.84010749999999901</v>
      </c>
      <c r="K99667">
        <v>44</v>
      </c>
      <c r="L99667" s="9">
        <f t="shared" si="1557"/>
        <v>0</v>
      </c>
      <c r="O99667" s="8">
        <v>45536</v>
      </c>
      <c r="P99667" s="7">
        <v>0.80347222222222225</v>
      </c>
    </row>
    <row r="99668" spans="1:16" x14ac:dyDescent="0.25">
      <c r="A99668" s="10">
        <v>45536.804166666669</v>
      </c>
      <c r="B99668" t="s">
        <v>12</v>
      </c>
      <c r="C99668">
        <v>89.597499999999997</v>
      </c>
      <c r="D99668">
        <v>-1</v>
      </c>
      <c r="E99668" s="9">
        <v>913.68614827455804</v>
      </c>
      <c r="F99668">
        <v>-89.597499999999997</v>
      </c>
      <c r="G99668">
        <v>89.597499999999997</v>
      </c>
      <c r="H99668">
        <v>0</v>
      </c>
      <c r="I99668">
        <v>-175.91135172544901</v>
      </c>
      <c r="J99668">
        <v>-4.2563741999999998</v>
      </c>
      <c r="K99668">
        <v>44</v>
      </c>
      <c r="L99668" s="9">
        <f t="shared" si="1557"/>
        <v>0</v>
      </c>
      <c r="O99668" s="8">
        <v>45536</v>
      </c>
      <c r="P99668" s="7">
        <v>0.8041666666666667</v>
      </c>
    </row>
    <row r="99669" spans="1:16" x14ac:dyDescent="0.25">
      <c r="A99669" s="10">
        <v>45536.804861111108</v>
      </c>
      <c r="B99669" t="s">
        <v>12</v>
      </c>
      <c r="C99669">
        <v>91.292222222222193</v>
      </c>
      <c r="D99669">
        <v>-2</v>
      </c>
      <c r="E99669" s="9">
        <v>1004.97837049678</v>
      </c>
      <c r="F99669">
        <v>-180.88972222222199</v>
      </c>
      <c r="G99669">
        <v>90.444861111111095</v>
      </c>
      <c r="H99669">
        <v>0</v>
      </c>
      <c r="I99669">
        <v>-175.91135172544901</v>
      </c>
      <c r="J99669">
        <v>-7.2386207999999996</v>
      </c>
      <c r="K99669">
        <v>44</v>
      </c>
      <c r="L99669" s="9">
        <f t="shared" si="1557"/>
        <v>0</v>
      </c>
      <c r="O99669" s="8">
        <v>45536</v>
      </c>
      <c r="P99669" s="7">
        <v>0.80486111111111114</v>
      </c>
    </row>
    <row r="99670" spans="1:16" x14ac:dyDescent="0.25">
      <c r="A99670" s="10">
        <v>45536.805555555555</v>
      </c>
      <c r="B99670" t="s">
        <v>12</v>
      </c>
      <c r="C99670">
        <v>91.056250000000006</v>
      </c>
      <c r="D99670">
        <v>-3</v>
      </c>
      <c r="E99670" s="9">
        <v>1096.03462049678</v>
      </c>
      <c r="F99670">
        <v>-271.945972222222</v>
      </c>
      <c r="G99670">
        <v>90.648657407407399</v>
      </c>
      <c r="H99670">
        <v>0</v>
      </c>
      <c r="I99670">
        <v>-175.91135172544901</v>
      </c>
      <c r="J99670">
        <v>-13.119798429999999</v>
      </c>
      <c r="K99670">
        <v>44</v>
      </c>
      <c r="L99670" s="9">
        <f t="shared" si="1557"/>
        <v>0</v>
      </c>
      <c r="O99670" s="8">
        <v>45536</v>
      </c>
      <c r="P99670" s="7">
        <v>0.80555555555555558</v>
      </c>
    </row>
    <row r="99671" spans="1:16" x14ac:dyDescent="0.25">
      <c r="A99671" s="10">
        <v>45536.806250000001</v>
      </c>
      <c r="B99671" t="s">
        <v>12</v>
      </c>
      <c r="C99671">
        <v>93.11</v>
      </c>
      <c r="D99671">
        <v>-4</v>
      </c>
      <c r="E99671" s="9">
        <v>1189.1446204967799</v>
      </c>
      <c r="F99671">
        <v>-365.05597222222201</v>
      </c>
      <c r="G99671">
        <v>91.263993055555503</v>
      </c>
      <c r="H99671">
        <v>0</v>
      </c>
      <c r="I99671">
        <v>-175.91135172544901</v>
      </c>
      <c r="J99671">
        <v>-10.668708329999999</v>
      </c>
      <c r="K99671">
        <v>44</v>
      </c>
      <c r="L99671" s="9">
        <f t="shared" si="1557"/>
        <v>0</v>
      </c>
      <c r="O99671" s="8">
        <v>45536</v>
      </c>
      <c r="P99671" s="7">
        <v>0.80625000000000002</v>
      </c>
    </row>
    <row r="99672" spans="1:16" x14ac:dyDescent="0.25">
      <c r="A99672" s="10">
        <v>45536.806944444441</v>
      </c>
      <c r="B99672" t="s">
        <v>12</v>
      </c>
      <c r="C99672">
        <v>93.272777777777705</v>
      </c>
      <c r="D99672">
        <v>-5</v>
      </c>
      <c r="E99672" s="9">
        <v>1282.4173982745499</v>
      </c>
      <c r="F99672">
        <v>-458.32875000000001</v>
      </c>
      <c r="G99672">
        <v>91.665750000000003</v>
      </c>
      <c r="H99672">
        <v>0</v>
      </c>
      <c r="I99672">
        <v>-175.91135172544901</v>
      </c>
      <c r="J99672">
        <v>-9.3255024300000002</v>
      </c>
      <c r="K99672">
        <v>44</v>
      </c>
      <c r="L99672" s="9">
        <f t="shared" si="1557"/>
        <v>0</v>
      </c>
      <c r="O99672" s="8">
        <v>45536</v>
      </c>
      <c r="P99672" s="7">
        <v>0.80694444444444446</v>
      </c>
    </row>
    <row r="99673" spans="1:16" x14ac:dyDescent="0.25">
      <c r="A99673" s="10">
        <v>45536.807638888888</v>
      </c>
      <c r="B99673" t="s">
        <v>12</v>
      </c>
      <c r="C99673">
        <v>92.050833333333301</v>
      </c>
      <c r="D99673">
        <v>-6</v>
      </c>
      <c r="E99673" s="9">
        <v>1374.4682316078899</v>
      </c>
      <c r="F99673">
        <v>-550.37958333333302</v>
      </c>
      <c r="G99673">
        <v>91.729930555555498</v>
      </c>
      <c r="H99673">
        <v>0</v>
      </c>
      <c r="I99673">
        <v>-175.91135172544901</v>
      </c>
      <c r="J99673">
        <v>-9.4165464300000004</v>
      </c>
      <c r="K99673">
        <v>44</v>
      </c>
      <c r="L99673" s="9">
        <f t="shared" si="1557"/>
        <v>0</v>
      </c>
      <c r="O99673" s="8">
        <v>45536</v>
      </c>
      <c r="P99673" s="7">
        <v>0.80763888888888891</v>
      </c>
    </row>
    <row r="99674" spans="1:16" x14ac:dyDescent="0.25">
      <c r="A99674" s="10">
        <v>45536.808333333334</v>
      </c>
      <c r="B99674" t="s">
        <v>12</v>
      </c>
      <c r="C99674">
        <v>92.245000000000005</v>
      </c>
      <c r="D99674">
        <v>-7</v>
      </c>
      <c r="E99674" s="9">
        <v>1466.7132316078901</v>
      </c>
      <c r="F99674">
        <v>-642.62458333333302</v>
      </c>
      <c r="G99674">
        <v>91.803511904761905</v>
      </c>
      <c r="H99674">
        <v>0</v>
      </c>
      <c r="I99674">
        <v>-175.91135172544901</v>
      </c>
      <c r="J99674">
        <v>-12.575087529999999</v>
      </c>
      <c r="K99674">
        <v>44</v>
      </c>
      <c r="L99674" s="9">
        <f t="shared" si="1557"/>
        <v>0</v>
      </c>
      <c r="O99674" s="8">
        <v>45536</v>
      </c>
      <c r="P99674" s="7">
        <v>0.80833333333333335</v>
      </c>
    </row>
    <row r="99675" spans="1:16" x14ac:dyDescent="0.25">
      <c r="A99675" s="10">
        <v>45536.809027777781</v>
      </c>
      <c r="B99675" t="s">
        <v>12</v>
      </c>
      <c r="C99675">
        <v>92.116666666666603</v>
      </c>
      <c r="D99675">
        <v>-8</v>
      </c>
      <c r="E99675" s="9">
        <v>1558.82989827455</v>
      </c>
      <c r="F99675">
        <v>-734.74125000000004</v>
      </c>
      <c r="G99675">
        <v>91.842656250000005</v>
      </c>
      <c r="H99675">
        <v>0</v>
      </c>
      <c r="I99675">
        <v>-175.91135172544901</v>
      </c>
      <c r="J99675">
        <v>-15.39638096</v>
      </c>
      <c r="K99675">
        <v>44</v>
      </c>
      <c r="L99675" s="9">
        <f t="shared" si="1557"/>
        <v>0</v>
      </c>
      <c r="O99675" s="8">
        <v>45536</v>
      </c>
      <c r="P99675" s="7">
        <v>0.80902777777777779</v>
      </c>
    </row>
    <row r="99676" spans="1:16" x14ac:dyDescent="0.25">
      <c r="A99676" s="10">
        <v>45536.80972222222</v>
      </c>
      <c r="B99676" t="s">
        <v>12</v>
      </c>
      <c r="C99676">
        <v>91.745000000000005</v>
      </c>
      <c r="D99676">
        <v>-9</v>
      </c>
      <c r="E99676" s="9">
        <v>1650.5748982745499</v>
      </c>
      <c r="F99676">
        <v>-826.48625000000004</v>
      </c>
      <c r="G99676">
        <v>91.831805555555505</v>
      </c>
      <c r="H99676">
        <v>0</v>
      </c>
      <c r="I99676">
        <v>-175.91135172544901</v>
      </c>
      <c r="J99676">
        <v>-14.52309296</v>
      </c>
      <c r="K99676">
        <v>44</v>
      </c>
      <c r="L99676" s="9">
        <f t="shared" si="1557"/>
        <v>0</v>
      </c>
      <c r="O99676" s="8">
        <v>45536</v>
      </c>
      <c r="P99676" s="7">
        <v>0.80972222222222223</v>
      </c>
    </row>
    <row r="99677" spans="1:16" x14ac:dyDescent="0.25">
      <c r="A99677" s="10">
        <v>45536.810416666667</v>
      </c>
      <c r="B99677" t="s">
        <v>12</v>
      </c>
      <c r="C99677">
        <v>92.144000000000005</v>
      </c>
      <c r="D99677">
        <v>-10</v>
      </c>
      <c r="E99677" s="9">
        <v>1742.7188982745499</v>
      </c>
      <c r="F99677">
        <v>-918.63025000000005</v>
      </c>
      <c r="G99677">
        <v>91.863024999999993</v>
      </c>
      <c r="H99677">
        <v>0</v>
      </c>
      <c r="I99677">
        <v>-175.91135172544901</v>
      </c>
      <c r="J99677">
        <v>-8.0890764599999994</v>
      </c>
      <c r="K99677">
        <v>44</v>
      </c>
      <c r="L99677" s="9">
        <f t="shared" si="1557"/>
        <v>0</v>
      </c>
      <c r="O99677" s="8">
        <v>45536</v>
      </c>
      <c r="P99677" s="7">
        <v>0.81041666666666667</v>
      </c>
    </row>
    <row r="99678" spans="1:16" x14ac:dyDescent="0.25">
      <c r="A99678" s="10">
        <v>45536.811111111114</v>
      </c>
      <c r="B99678" t="s">
        <v>12</v>
      </c>
      <c r="C99678">
        <v>92.019285714285701</v>
      </c>
      <c r="D99678">
        <v>-11</v>
      </c>
      <c r="E99678" s="9">
        <v>1834.7381839888401</v>
      </c>
      <c r="F99678">
        <v>-1010.64953571428</v>
      </c>
      <c r="G99678">
        <v>91.877230519480506</v>
      </c>
      <c r="H99678">
        <v>0</v>
      </c>
      <c r="I99678">
        <v>-175.91135172544901</v>
      </c>
      <c r="J99678">
        <v>-8.49606846</v>
      </c>
      <c r="K99678">
        <v>44</v>
      </c>
      <c r="L99678" s="9">
        <f t="shared" si="1557"/>
        <v>0</v>
      </c>
      <c r="O99678" s="8">
        <v>45536</v>
      </c>
      <c r="P99678" s="7">
        <v>0.81111111111111112</v>
      </c>
    </row>
    <row r="99679" spans="1:16" x14ac:dyDescent="0.25">
      <c r="A99679" s="10">
        <v>45536.811805555553</v>
      </c>
      <c r="B99679" t="s">
        <v>12</v>
      </c>
      <c r="C99679">
        <v>92</v>
      </c>
      <c r="D99679">
        <v>-12</v>
      </c>
      <c r="E99679" s="9">
        <v>1926.7381839888401</v>
      </c>
      <c r="F99679">
        <v>-1102.6495357142801</v>
      </c>
      <c r="G99679">
        <v>91.8874613095238</v>
      </c>
      <c r="H99679">
        <v>0</v>
      </c>
      <c r="I99679">
        <v>-175.91135172544901</v>
      </c>
      <c r="J99679">
        <v>-7.2806447600000004</v>
      </c>
      <c r="K99679">
        <v>44</v>
      </c>
      <c r="L99679" s="9">
        <f t="shared" si="1557"/>
        <v>0</v>
      </c>
      <c r="O99679" s="8">
        <v>45536</v>
      </c>
      <c r="P99679" s="7">
        <v>0.81180555555555556</v>
      </c>
    </row>
    <row r="99680" spans="1:16" x14ac:dyDescent="0.25">
      <c r="A99680" s="10">
        <v>45536.8125</v>
      </c>
      <c r="B99680" t="s">
        <v>12</v>
      </c>
      <c r="C99680">
        <v>92.967241379310295</v>
      </c>
      <c r="D99680">
        <v>-13</v>
      </c>
      <c r="E99680" s="9">
        <v>2019.7054253681499</v>
      </c>
      <c r="F99680">
        <v>-1195.6167770935899</v>
      </c>
      <c r="G99680">
        <v>91.970521314891997</v>
      </c>
      <c r="H99680">
        <v>0</v>
      </c>
      <c r="I99680">
        <v>-175.91135172544901</v>
      </c>
      <c r="J99680">
        <v>-0.209543330000002</v>
      </c>
      <c r="K99680">
        <v>44</v>
      </c>
      <c r="L99680" s="9">
        <f t="shared" si="1557"/>
        <v>0</v>
      </c>
      <c r="O99680" s="8">
        <v>45536</v>
      </c>
      <c r="P99680" s="7">
        <v>0.8125</v>
      </c>
    </row>
    <row r="99681" spans="1:16" x14ac:dyDescent="0.25">
      <c r="A99681" s="10">
        <v>45536.813194444447</v>
      </c>
      <c r="B99681" t="s">
        <v>12</v>
      </c>
      <c r="C99681">
        <v>96.572500000000005</v>
      </c>
      <c r="D99681">
        <v>-14</v>
      </c>
      <c r="E99681" s="9">
        <v>2116.2779253681501</v>
      </c>
      <c r="F99681">
        <v>-1292.1892770935899</v>
      </c>
      <c r="G99681">
        <v>92.299234078113997</v>
      </c>
      <c r="H99681">
        <v>0</v>
      </c>
      <c r="I99681">
        <v>-175.91135172544901</v>
      </c>
      <c r="J99681">
        <v>-1.78670693</v>
      </c>
      <c r="K99681">
        <v>44</v>
      </c>
      <c r="L99681" s="9">
        <f t="shared" si="1557"/>
        <v>0</v>
      </c>
      <c r="O99681" s="8">
        <v>45536</v>
      </c>
      <c r="P99681" s="7">
        <v>0.81319444444444444</v>
      </c>
    </row>
    <row r="99682" spans="1:16" x14ac:dyDescent="0.25">
      <c r="A99682" s="10">
        <v>45536.813888888886</v>
      </c>
      <c r="B99682" t="s">
        <v>12</v>
      </c>
      <c r="C99682">
        <v>95.241249999999994</v>
      </c>
      <c r="D99682">
        <v>-15</v>
      </c>
      <c r="E99682" s="9">
        <v>2211.5191753681502</v>
      </c>
      <c r="F99682">
        <v>-1387.4305270935899</v>
      </c>
      <c r="G99682">
        <v>92.495368472906407</v>
      </c>
      <c r="H99682">
        <v>0</v>
      </c>
      <c r="I99682">
        <v>-175.91135172544901</v>
      </c>
      <c r="J99682">
        <v>-3.8969814299999999</v>
      </c>
      <c r="K99682">
        <v>44</v>
      </c>
      <c r="L99682" s="9">
        <f t="shared" si="1557"/>
        <v>0</v>
      </c>
      <c r="O99682" s="8">
        <v>45536</v>
      </c>
      <c r="P99682" s="7">
        <v>0.81388888888888888</v>
      </c>
    </row>
    <row r="99683" spans="1:16" x14ac:dyDescent="0.25">
      <c r="A99683" s="10">
        <v>45536.814583333333</v>
      </c>
      <c r="B99683" t="s">
        <v>12</v>
      </c>
      <c r="C99683">
        <v>98.484999999999999</v>
      </c>
      <c r="D99683">
        <v>-16</v>
      </c>
      <c r="E99683" s="9">
        <v>2310.0041753681498</v>
      </c>
      <c r="F99683">
        <v>-1485.9155270935901</v>
      </c>
      <c r="G99683">
        <v>92.869720443349706</v>
      </c>
      <c r="H99683">
        <v>0</v>
      </c>
      <c r="I99683">
        <v>-175.91135172544901</v>
      </c>
      <c r="J99683">
        <v>-1.24200343</v>
      </c>
      <c r="K99683">
        <v>44</v>
      </c>
      <c r="L99683" s="9">
        <f t="shared" si="1557"/>
        <v>0</v>
      </c>
      <c r="O99683" s="8">
        <v>45536</v>
      </c>
      <c r="P99683" s="7">
        <v>0.81458333333333333</v>
      </c>
    </row>
    <row r="99684" spans="1:16" x14ac:dyDescent="0.25">
      <c r="A99684" s="10">
        <v>45536.81527777778</v>
      </c>
      <c r="B99684" t="s">
        <v>13</v>
      </c>
      <c r="C99684">
        <v>96.921562499999993</v>
      </c>
      <c r="D99684">
        <v>0</v>
      </c>
      <c r="E99684" s="9">
        <v>759.25917536815405</v>
      </c>
      <c r="F99684">
        <v>0</v>
      </c>
      <c r="G99684">
        <v>0</v>
      </c>
      <c r="H99684">
        <v>-64.829472906403893</v>
      </c>
      <c r="I99684">
        <v>-240.740824631853</v>
      </c>
      <c r="J99684">
        <v>1.43961106999999</v>
      </c>
      <c r="K99684">
        <v>44</v>
      </c>
      <c r="L99684" s="9">
        <f t="shared" si="1557"/>
        <v>0</v>
      </c>
      <c r="O99684" s="8">
        <v>45536</v>
      </c>
      <c r="P99684" s="7">
        <v>0.81527777777777777</v>
      </c>
    </row>
    <row r="99685" spans="1:16" x14ac:dyDescent="0.25">
      <c r="A99685" s="10">
        <v>45536.815972222219</v>
      </c>
      <c r="B99685" t="s">
        <v>14</v>
      </c>
      <c r="C99685">
        <v>95.375714285714196</v>
      </c>
      <c r="D99685">
        <v>1</v>
      </c>
      <c r="E99685" s="9">
        <v>663.88346108244002</v>
      </c>
      <c r="F99685">
        <v>95.375714285714196</v>
      </c>
      <c r="G99685">
        <v>95.375714285714196</v>
      </c>
      <c r="H99685">
        <v>0</v>
      </c>
      <c r="I99685">
        <v>-240.740824631853</v>
      </c>
      <c r="J99685">
        <v>3.3512200999999902</v>
      </c>
      <c r="K99685">
        <v>44</v>
      </c>
      <c r="L99685" s="9">
        <f t="shared" si="1557"/>
        <v>0</v>
      </c>
      <c r="O99685" s="8">
        <v>45536</v>
      </c>
      <c r="P99685" s="7">
        <v>0.81597222222222221</v>
      </c>
    </row>
    <row r="99686" spans="1:16" x14ac:dyDescent="0.25">
      <c r="A99686" s="10">
        <v>45536.816666666666</v>
      </c>
      <c r="B99686" t="s">
        <v>14</v>
      </c>
      <c r="C99686">
        <v>96.34</v>
      </c>
      <c r="D99686">
        <v>2</v>
      </c>
      <c r="E99686" s="9">
        <v>567.54346108243999</v>
      </c>
      <c r="F99686">
        <v>191.715714285714</v>
      </c>
      <c r="G99686">
        <v>95.8578571428571</v>
      </c>
      <c r="H99686">
        <v>0</v>
      </c>
      <c r="I99686">
        <v>-240.740824631853</v>
      </c>
      <c r="J99686">
        <v>0.86406059999999696</v>
      </c>
      <c r="K99686">
        <v>44</v>
      </c>
      <c r="L99686" s="9">
        <f t="shared" si="1557"/>
        <v>0</v>
      </c>
      <c r="O99686" s="8">
        <v>45536</v>
      </c>
      <c r="P99686" s="7">
        <v>0.81666666666666665</v>
      </c>
    </row>
    <row r="99687" spans="1:16" x14ac:dyDescent="0.25">
      <c r="A99687" s="10">
        <v>45536.818055555559</v>
      </c>
      <c r="B99687" t="s">
        <v>14</v>
      </c>
      <c r="C99687">
        <v>95.358695652173907</v>
      </c>
      <c r="D99687">
        <v>3</v>
      </c>
      <c r="E99687" s="9">
        <v>472.184765430266</v>
      </c>
      <c r="F99687">
        <v>287.07440993788799</v>
      </c>
      <c r="G99687">
        <v>95.691469979296002</v>
      </c>
      <c r="H99687">
        <v>0</v>
      </c>
      <c r="I99687">
        <v>-240.740824631853</v>
      </c>
      <c r="J99687">
        <v>2.2997485999999898</v>
      </c>
      <c r="K99687">
        <v>44</v>
      </c>
      <c r="L99687" s="9">
        <f t="shared" si="1557"/>
        <v>0</v>
      </c>
      <c r="O99687" s="8">
        <v>45536</v>
      </c>
      <c r="P99687" s="7">
        <v>0.81805555555555554</v>
      </c>
    </row>
    <row r="99688" spans="1:16" x14ac:dyDescent="0.25">
      <c r="A99688" s="10">
        <v>45536.818749999999</v>
      </c>
      <c r="B99688" t="s">
        <v>14</v>
      </c>
      <c r="C99688">
        <v>91.825555555555496</v>
      </c>
      <c r="D99688">
        <v>4</v>
      </c>
      <c r="E99688" s="9">
        <v>380.35920987471002</v>
      </c>
      <c r="F99688">
        <v>378.89996549344301</v>
      </c>
      <c r="G99688">
        <v>94.724991373360893</v>
      </c>
      <c r="H99688">
        <v>0</v>
      </c>
      <c r="I99688">
        <v>-240.740824631853</v>
      </c>
      <c r="J99688">
        <v>3.7346595999999899</v>
      </c>
      <c r="K99688">
        <v>44</v>
      </c>
      <c r="L99688" s="9">
        <f t="shared" si="1557"/>
        <v>0</v>
      </c>
      <c r="O99688" s="8">
        <v>45536</v>
      </c>
      <c r="P99688" s="7">
        <v>0.81874999999999998</v>
      </c>
    </row>
    <row r="99689" spans="1:16" x14ac:dyDescent="0.25">
      <c r="A99689" s="10">
        <v>45536.819444444445</v>
      </c>
      <c r="B99689" t="s">
        <v>14</v>
      </c>
      <c r="C99689">
        <v>92.63</v>
      </c>
      <c r="D99689">
        <v>5</v>
      </c>
      <c r="E99689" s="9">
        <v>287.72920987471002</v>
      </c>
      <c r="F99689">
        <v>471.529965493443</v>
      </c>
      <c r="G99689">
        <v>94.305993098688703</v>
      </c>
      <c r="H99689">
        <v>0</v>
      </c>
      <c r="I99689">
        <v>-240.740824631853</v>
      </c>
      <c r="J99689">
        <v>3.70792399999999</v>
      </c>
      <c r="K99689">
        <v>44</v>
      </c>
      <c r="L99689" s="9">
        <f t="shared" si="1557"/>
        <v>0</v>
      </c>
      <c r="O99689" s="8">
        <v>45536</v>
      </c>
      <c r="P99689" s="7">
        <v>0.81944444444444442</v>
      </c>
    </row>
    <row r="99690" spans="1:16" x14ac:dyDescent="0.25">
      <c r="A99690" s="10">
        <v>45536.820138888892</v>
      </c>
      <c r="B99690" t="s">
        <v>13</v>
      </c>
      <c r="C99690">
        <v>92.136666666666599</v>
      </c>
      <c r="D99690">
        <v>0</v>
      </c>
      <c r="E99690" s="9">
        <v>748.41254320804399</v>
      </c>
      <c r="F99690">
        <v>0</v>
      </c>
      <c r="G99690">
        <v>0</v>
      </c>
      <c r="H99690">
        <v>-10.8466321601102</v>
      </c>
      <c r="I99690">
        <v>-251.58745679196301</v>
      </c>
      <c r="J99690">
        <v>-8.0720800000003104E-2</v>
      </c>
      <c r="K99690">
        <v>44</v>
      </c>
      <c r="L99690" s="9">
        <f t="shared" si="1557"/>
        <v>0</v>
      </c>
      <c r="O99690" s="8">
        <v>45536</v>
      </c>
      <c r="P99690" s="7">
        <v>0.82013888888888886</v>
      </c>
    </row>
    <row r="99691" spans="1:16" x14ac:dyDescent="0.25">
      <c r="A99691" s="10">
        <v>45536.820833333331</v>
      </c>
      <c r="B99691" t="s">
        <v>12</v>
      </c>
      <c r="C99691">
        <v>94.474166666666605</v>
      </c>
      <c r="D99691">
        <v>-1</v>
      </c>
      <c r="E99691" s="9">
        <v>842.88670987471005</v>
      </c>
      <c r="F99691">
        <v>-94.474166666666605</v>
      </c>
      <c r="G99691">
        <v>94.474166666666605</v>
      </c>
      <c r="H99691">
        <v>0</v>
      </c>
      <c r="I99691">
        <v>-251.58745679196301</v>
      </c>
      <c r="J99691">
        <v>-1.3764130000000001</v>
      </c>
      <c r="K99691">
        <v>44</v>
      </c>
      <c r="L99691" s="9">
        <f t="shared" si="1557"/>
        <v>0</v>
      </c>
      <c r="O99691" s="8">
        <v>45536</v>
      </c>
      <c r="P99691" s="7">
        <v>0.8208333333333333</v>
      </c>
    </row>
    <row r="99692" spans="1:16" x14ac:dyDescent="0.25">
      <c r="A99692" s="10">
        <v>45536.822222222225</v>
      </c>
      <c r="B99692" t="s">
        <v>12</v>
      </c>
      <c r="C99692">
        <v>101.309</v>
      </c>
      <c r="D99692">
        <v>-2</v>
      </c>
      <c r="E99692" s="9">
        <v>944.19570987471002</v>
      </c>
      <c r="F99692">
        <v>-195.78316666666601</v>
      </c>
      <c r="G99692">
        <v>97.891583333333301</v>
      </c>
      <c r="H99692">
        <v>0</v>
      </c>
      <c r="I99692">
        <v>-251.58745679196301</v>
      </c>
      <c r="J99692">
        <v>-2.21823002</v>
      </c>
      <c r="K99692">
        <v>44</v>
      </c>
      <c r="L99692" s="9">
        <f t="shared" si="1557"/>
        <v>0</v>
      </c>
      <c r="O99692" s="8">
        <v>45536</v>
      </c>
      <c r="P99692" s="7">
        <v>0.82222222222222219</v>
      </c>
    </row>
    <row r="99693" spans="1:16" x14ac:dyDescent="0.25">
      <c r="A99693" s="10">
        <v>45536.822916666664</v>
      </c>
      <c r="B99693" t="s">
        <v>12</v>
      </c>
      <c r="C99693">
        <v>100.745833333333</v>
      </c>
      <c r="D99693">
        <v>-3</v>
      </c>
      <c r="E99693" s="9">
        <v>1044.94154320804</v>
      </c>
      <c r="F99693">
        <v>-296.529</v>
      </c>
      <c r="G99693">
        <v>98.843000000000004</v>
      </c>
      <c r="H99693">
        <v>0</v>
      </c>
      <c r="I99693">
        <v>-251.58745679196301</v>
      </c>
      <c r="J99693">
        <v>-1.22074002</v>
      </c>
      <c r="K99693">
        <v>44</v>
      </c>
      <c r="L99693" s="9">
        <f t="shared" si="1557"/>
        <v>0</v>
      </c>
      <c r="O99693" s="8">
        <v>45536</v>
      </c>
      <c r="P99693" s="7">
        <v>0.82291666666666663</v>
      </c>
    </row>
    <row r="99694" spans="1:16" x14ac:dyDescent="0.25">
      <c r="A99694" s="10">
        <v>45536.824305555558</v>
      </c>
      <c r="B99694" t="s">
        <v>13</v>
      </c>
      <c r="C99694">
        <v>113.43</v>
      </c>
      <c r="D99694">
        <v>0</v>
      </c>
      <c r="E99694" s="9">
        <v>704.65154320804402</v>
      </c>
      <c r="F99694">
        <v>0</v>
      </c>
      <c r="G99694">
        <v>0</v>
      </c>
      <c r="H99694">
        <v>-43.761000000000003</v>
      </c>
      <c r="I99694">
        <v>-295.34845679196297</v>
      </c>
      <c r="J99694">
        <v>1.55727407999999</v>
      </c>
      <c r="K99694">
        <v>44</v>
      </c>
      <c r="L99694" s="9">
        <f t="shared" si="1557"/>
        <v>0</v>
      </c>
      <c r="O99694" s="8">
        <v>45536</v>
      </c>
      <c r="P99694" s="7">
        <v>0.82430555555555551</v>
      </c>
    </row>
    <row r="99695" spans="1:16" x14ac:dyDescent="0.25">
      <c r="A99695" s="10">
        <v>45536.824999999997</v>
      </c>
      <c r="B99695" t="s">
        <v>14</v>
      </c>
      <c r="C99695">
        <v>109.85</v>
      </c>
      <c r="D99695">
        <v>1</v>
      </c>
      <c r="E99695" s="9">
        <v>594.801543208044</v>
      </c>
      <c r="F99695">
        <v>109.85</v>
      </c>
      <c r="G99695">
        <v>109.85</v>
      </c>
      <c r="H99695">
        <v>0</v>
      </c>
      <c r="I99695">
        <v>-295.34845679196297</v>
      </c>
      <c r="J99695">
        <v>6.6501479999998003E-2</v>
      </c>
      <c r="K99695">
        <v>44</v>
      </c>
      <c r="L99695" s="9">
        <f t="shared" si="1557"/>
        <v>0</v>
      </c>
      <c r="O99695" s="8">
        <v>45536</v>
      </c>
      <c r="P99695" s="7">
        <v>0.82499999999999996</v>
      </c>
    </row>
    <row r="99696" spans="1:16" x14ac:dyDescent="0.25">
      <c r="A99696" s="10">
        <v>45536.825694444444</v>
      </c>
      <c r="B99696" t="s">
        <v>14</v>
      </c>
      <c r="C99696">
        <v>108.637777777777</v>
      </c>
      <c r="D99696">
        <v>2</v>
      </c>
      <c r="E99696" s="9">
        <v>486.16376543026598</v>
      </c>
      <c r="F99696">
        <v>218.48777777777701</v>
      </c>
      <c r="G99696">
        <v>109.24388888888799</v>
      </c>
      <c r="H99696">
        <v>0</v>
      </c>
      <c r="I99696">
        <v>-295.34845679196297</v>
      </c>
      <c r="J99696">
        <v>4.4705799799999903</v>
      </c>
      <c r="K99696">
        <v>44</v>
      </c>
      <c r="L99696" s="9">
        <f t="shared" si="1557"/>
        <v>0</v>
      </c>
      <c r="O99696" s="8">
        <v>45536</v>
      </c>
      <c r="P99696" s="7">
        <v>0.8256944444444444</v>
      </c>
    </row>
    <row r="99697" spans="1:16" x14ac:dyDescent="0.25">
      <c r="A99697" s="10">
        <v>45536.826388888891</v>
      </c>
      <c r="B99697" t="s">
        <v>14</v>
      </c>
      <c r="C99697">
        <v>109.047272727272</v>
      </c>
      <c r="D99697">
        <v>3</v>
      </c>
      <c r="E99697" s="9">
        <v>377.11649270299301</v>
      </c>
      <c r="F99697">
        <v>327.53505050504998</v>
      </c>
      <c r="G99697">
        <v>109.17835016834999</v>
      </c>
      <c r="H99697">
        <v>0</v>
      </c>
      <c r="I99697">
        <v>-295.34845679196297</v>
      </c>
      <c r="J99697">
        <v>2.07108497999999</v>
      </c>
      <c r="K99697">
        <v>44</v>
      </c>
      <c r="L99697" s="9">
        <f t="shared" si="1557"/>
        <v>0</v>
      </c>
      <c r="O99697" s="8">
        <v>45536</v>
      </c>
      <c r="P99697" s="7">
        <v>0.82638888888888884</v>
      </c>
    </row>
    <row r="99698" spans="1:16" x14ac:dyDescent="0.25">
      <c r="A99698" s="10">
        <v>45536.82708333333</v>
      </c>
      <c r="B99698" t="s">
        <v>14</v>
      </c>
      <c r="C99698">
        <v>110.847142857142</v>
      </c>
      <c r="D99698">
        <v>4</v>
      </c>
      <c r="E99698" s="9">
        <v>266.26934984585</v>
      </c>
      <c r="F99698">
        <v>438.38219336219299</v>
      </c>
      <c r="G99698">
        <v>109.59554834054801</v>
      </c>
      <c r="H99698">
        <v>0</v>
      </c>
      <c r="I99698">
        <v>-295.34845679196297</v>
      </c>
      <c r="J99698">
        <v>3.1321359800000002</v>
      </c>
      <c r="K99698">
        <v>44</v>
      </c>
      <c r="L99698" s="9">
        <f t="shared" si="1557"/>
        <v>0</v>
      </c>
      <c r="O99698" s="8">
        <v>45536</v>
      </c>
      <c r="P99698" s="7">
        <v>0.82708333333333328</v>
      </c>
    </row>
    <row r="99699" spans="1:16" x14ac:dyDescent="0.25">
      <c r="A99699" s="10">
        <v>45536.827777777777</v>
      </c>
      <c r="B99699" t="s">
        <v>14</v>
      </c>
      <c r="C99699">
        <v>115.22409090908999</v>
      </c>
      <c r="D99699">
        <v>5</v>
      </c>
      <c r="E99699" s="9">
        <v>151.04525893675901</v>
      </c>
      <c r="F99699">
        <v>553.60628427128404</v>
      </c>
      <c r="G99699">
        <v>110.721256854256</v>
      </c>
      <c r="H99699">
        <v>0</v>
      </c>
      <c r="I99699">
        <v>-295.34845679196297</v>
      </c>
      <c r="J99699">
        <v>3.6918990800000002</v>
      </c>
      <c r="K99699">
        <v>44</v>
      </c>
      <c r="L99699" s="9">
        <f t="shared" si="1557"/>
        <v>0</v>
      </c>
      <c r="O99699" s="8">
        <v>45536</v>
      </c>
      <c r="P99699" s="7">
        <v>0.82777777777777772</v>
      </c>
    </row>
    <row r="99700" spans="1:16" x14ac:dyDescent="0.25">
      <c r="A99700" s="10">
        <v>45536.828472222223</v>
      </c>
      <c r="B99700" t="s">
        <v>14</v>
      </c>
      <c r="C99700">
        <v>115.66</v>
      </c>
      <c r="D99700">
        <v>6</v>
      </c>
      <c r="E99700" s="9">
        <v>35.385258936759797</v>
      </c>
      <c r="F99700">
        <v>669.26628427128401</v>
      </c>
      <c r="G99700">
        <v>111.54438071188</v>
      </c>
      <c r="H99700">
        <v>0</v>
      </c>
      <c r="I99700">
        <v>-295.34845679196297</v>
      </c>
      <c r="J99700">
        <v>7.75287288</v>
      </c>
      <c r="K99700">
        <v>44</v>
      </c>
      <c r="L99700" s="9">
        <f t="shared" si="1557"/>
        <v>0</v>
      </c>
      <c r="O99700" s="8">
        <v>45536</v>
      </c>
      <c r="P99700" s="7">
        <v>0.82847222222222228</v>
      </c>
    </row>
    <row r="99701" spans="1:16" x14ac:dyDescent="0.25">
      <c r="A99701" s="10">
        <v>45536.838194444441</v>
      </c>
      <c r="B99701" t="s">
        <v>13</v>
      </c>
      <c r="C99701">
        <v>119.99</v>
      </c>
      <c r="D99701">
        <v>0</v>
      </c>
      <c r="E99701" s="9">
        <v>755.32525893675904</v>
      </c>
      <c r="F99701">
        <v>0</v>
      </c>
      <c r="G99701">
        <v>0</v>
      </c>
      <c r="H99701">
        <v>50.673715728715699</v>
      </c>
      <c r="I99701">
        <v>-244.67474106324701</v>
      </c>
      <c r="J99701">
        <v>-0.720667100000002</v>
      </c>
      <c r="K99701">
        <v>44</v>
      </c>
      <c r="L99701" s="9">
        <f t="shared" si="1557"/>
        <v>0</v>
      </c>
      <c r="O99701" s="8">
        <v>45536</v>
      </c>
      <c r="P99701" s="7">
        <v>0.83819444444444446</v>
      </c>
    </row>
    <row r="99702" spans="1:16" x14ac:dyDescent="0.25">
      <c r="A99702" s="10">
        <v>45536.838888888888</v>
      </c>
      <c r="B99702" t="s">
        <v>12</v>
      </c>
      <c r="C99702">
        <v>119.283</v>
      </c>
      <c r="D99702">
        <v>-1</v>
      </c>
      <c r="E99702" s="9">
        <v>874.60825893675894</v>
      </c>
      <c r="F99702">
        <v>-119.283</v>
      </c>
      <c r="G99702">
        <v>119.283</v>
      </c>
      <c r="H99702">
        <v>0</v>
      </c>
      <c r="I99702">
        <v>-244.67474106324701</v>
      </c>
      <c r="J99702">
        <v>-1.5308404</v>
      </c>
      <c r="K99702">
        <v>44</v>
      </c>
      <c r="L99702" s="9">
        <f t="shared" si="1557"/>
        <v>0</v>
      </c>
      <c r="O99702" s="8">
        <v>45536</v>
      </c>
      <c r="P99702" s="7">
        <v>0.83888888888888891</v>
      </c>
    </row>
    <row r="99703" spans="1:16" x14ac:dyDescent="0.25">
      <c r="A99703" s="10">
        <v>45536.839583333334</v>
      </c>
      <c r="B99703" t="s">
        <v>12</v>
      </c>
      <c r="C99703">
        <v>118.785</v>
      </c>
      <c r="D99703">
        <v>-2</v>
      </c>
      <c r="E99703" s="9">
        <v>993.39325893675903</v>
      </c>
      <c r="F99703">
        <v>-238.06799999999899</v>
      </c>
      <c r="G99703">
        <v>119.033999999999</v>
      </c>
      <c r="H99703">
        <v>0</v>
      </c>
      <c r="I99703">
        <v>-244.67474106324701</v>
      </c>
      <c r="J99703">
        <v>-1.4051434</v>
      </c>
      <c r="K99703">
        <v>44</v>
      </c>
      <c r="L99703" s="9">
        <f t="shared" si="1557"/>
        <v>0</v>
      </c>
      <c r="O99703" s="8">
        <v>45536</v>
      </c>
      <c r="P99703" s="7">
        <v>0.83958333333333335</v>
      </c>
    </row>
    <row r="99704" spans="1:16" x14ac:dyDescent="0.25">
      <c r="A99704" s="10">
        <v>45536.840277777781</v>
      </c>
      <c r="B99704" t="s">
        <v>12</v>
      </c>
      <c r="C99704">
        <v>118.1525</v>
      </c>
      <c r="D99704">
        <v>-3</v>
      </c>
      <c r="E99704" s="9">
        <v>1111.54575893675</v>
      </c>
      <c r="F99704">
        <v>-356.22050000000002</v>
      </c>
      <c r="G99704">
        <v>118.740166666666</v>
      </c>
      <c r="H99704">
        <v>0</v>
      </c>
      <c r="I99704">
        <v>-244.67474106324701</v>
      </c>
      <c r="J99704">
        <v>-1.4477386999999999</v>
      </c>
      <c r="K99704">
        <v>44</v>
      </c>
      <c r="L99704" s="9">
        <f t="shared" si="1557"/>
        <v>0</v>
      </c>
      <c r="O99704" s="8">
        <v>45536</v>
      </c>
      <c r="P99704" s="7">
        <v>0.84027777777777779</v>
      </c>
    </row>
    <row r="99705" spans="1:16" x14ac:dyDescent="0.25">
      <c r="A99705" s="10">
        <v>45536.84097222222</v>
      </c>
      <c r="B99705" t="s">
        <v>12</v>
      </c>
      <c r="C99705">
        <v>118.278823529411</v>
      </c>
      <c r="D99705">
        <v>-4</v>
      </c>
      <c r="E99705" s="9">
        <v>1229.8245824661701</v>
      </c>
      <c r="F99705">
        <v>-474.49932352941101</v>
      </c>
      <c r="G99705">
        <v>118.624830882352</v>
      </c>
      <c r="H99705">
        <v>0</v>
      </c>
      <c r="I99705">
        <v>-244.67474106324701</v>
      </c>
      <c r="J99705">
        <v>-2.3946082999999998</v>
      </c>
      <c r="K99705">
        <v>44</v>
      </c>
      <c r="L99705" s="9">
        <f t="shared" si="1557"/>
        <v>0</v>
      </c>
      <c r="O99705" s="8">
        <v>45536</v>
      </c>
      <c r="P99705" s="7">
        <v>0.84097222222222223</v>
      </c>
    </row>
    <row r="99706" spans="1:16" x14ac:dyDescent="0.25">
      <c r="A99706" s="10">
        <v>45536.841666666667</v>
      </c>
      <c r="B99706" t="s">
        <v>12</v>
      </c>
      <c r="C99706">
        <v>119.456666666666</v>
      </c>
      <c r="D99706">
        <v>-5</v>
      </c>
      <c r="E99706" s="9">
        <v>1349.28124913283</v>
      </c>
      <c r="F99706">
        <v>-593.95599019607801</v>
      </c>
      <c r="G99706">
        <v>118.791198039215</v>
      </c>
      <c r="H99706">
        <v>0</v>
      </c>
      <c r="I99706">
        <v>-244.67474106324701</v>
      </c>
      <c r="J99706">
        <v>-4.3903757999999904</v>
      </c>
      <c r="K99706">
        <v>44</v>
      </c>
      <c r="L99706" s="9">
        <f t="shared" si="1557"/>
        <v>0</v>
      </c>
      <c r="O99706" s="8">
        <v>45536</v>
      </c>
      <c r="P99706" s="7">
        <v>0.84166666666666667</v>
      </c>
    </row>
    <row r="99707" spans="1:16" x14ac:dyDescent="0.25">
      <c r="A99707" s="10">
        <v>45536.842361111114</v>
      </c>
      <c r="B99707" t="s">
        <v>12</v>
      </c>
      <c r="C99707">
        <v>120.681666666666</v>
      </c>
      <c r="D99707">
        <v>-6</v>
      </c>
      <c r="E99707" s="9">
        <v>1469.9629157995</v>
      </c>
      <c r="F99707">
        <v>-714.63765686274496</v>
      </c>
      <c r="G99707">
        <v>119.10627614379</v>
      </c>
      <c r="H99707">
        <v>0</v>
      </c>
      <c r="I99707">
        <v>-244.67474106324701</v>
      </c>
      <c r="J99707">
        <v>-6.0396351999999904</v>
      </c>
      <c r="K99707">
        <v>44</v>
      </c>
      <c r="L99707" s="9">
        <f t="shared" si="1557"/>
        <v>0</v>
      </c>
      <c r="O99707" s="8">
        <v>45536</v>
      </c>
      <c r="P99707" s="7">
        <v>0.84236111111111112</v>
      </c>
    </row>
    <row r="99708" spans="1:16" x14ac:dyDescent="0.25">
      <c r="A99708" s="10">
        <v>45536.843055555553</v>
      </c>
      <c r="B99708" t="s">
        <v>12</v>
      </c>
      <c r="C99708">
        <v>115.68111111111099</v>
      </c>
      <c r="D99708">
        <v>-7</v>
      </c>
      <c r="E99708" s="9">
        <v>1585.6440269106099</v>
      </c>
      <c r="F99708">
        <v>-830.31876797385598</v>
      </c>
      <c r="G99708">
        <v>118.616966853408</v>
      </c>
      <c r="H99708">
        <v>0</v>
      </c>
      <c r="I99708">
        <v>-244.67474106324701</v>
      </c>
      <c r="J99708">
        <v>-4.1314844999999902</v>
      </c>
      <c r="K99708">
        <v>44</v>
      </c>
      <c r="L99708" s="9">
        <f t="shared" si="1557"/>
        <v>0</v>
      </c>
      <c r="O99708" s="8">
        <v>45536</v>
      </c>
      <c r="P99708" s="7">
        <v>0.84305555555555556</v>
      </c>
    </row>
    <row r="99709" spans="1:16" x14ac:dyDescent="0.25">
      <c r="A99709" s="10">
        <v>45536.843055555553</v>
      </c>
      <c r="B99709" t="s">
        <v>13</v>
      </c>
      <c r="C99709">
        <v>115.68111111111099</v>
      </c>
      <c r="D99709">
        <v>0</v>
      </c>
      <c r="E99709" s="9">
        <v>775.87624913283798</v>
      </c>
      <c r="F99709">
        <v>0</v>
      </c>
      <c r="G99709">
        <v>0</v>
      </c>
      <c r="H99709">
        <v>20.550990196078398</v>
      </c>
      <c r="I99709">
        <v>-224.12375086716901</v>
      </c>
      <c r="J99709">
        <v>16.658434999999901</v>
      </c>
      <c r="K99709">
        <v>44</v>
      </c>
      <c r="L99709" s="9">
        <f t="shared" si="1557"/>
        <v>1</v>
      </c>
      <c r="O99709" s="8">
        <v>45536</v>
      </c>
      <c r="P99709" s="7">
        <v>0.84305555555555556</v>
      </c>
    </row>
    <row r="99710" spans="1:16" x14ac:dyDescent="0.25">
      <c r="A99710" s="10">
        <v>45537.547222222223</v>
      </c>
      <c r="B99710" t="s">
        <v>11</v>
      </c>
      <c r="C99710">
        <v>90.51</v>
      </c>
      <c r="D99710">
        <v>0</v>
      </c>
      <c r="E99710" s="9">
        <v>775.87624913283798</v>
      </c>
      <c r="F99710">
        <v>0</v>
      </c>
      <c r="G99710">
        <v>0</v>
      </c>
      <c r="H99710">
        <v>0</v>
      </c>
      <c r="I99710">
        <v>-224.12375086716901</v>
      </c>
      <c r="J99710">
        <v>-5.4334829999999901</v>
      </c>
      <c r="K99710">
        <v>44</v>
      </c>
      <c r="L99710" s="9">
        <f t="shared" si="1557"/>
        <v>0</v>
      </c>
      <c r="O99710" s="8">
        <v>45537</v>
      </c>
      <c r="P99710" s="7">
        <v>0.54722222222222228</v>
      </c>
    </row>
    <row r="99711" spans="1:16" x14ac:dyDescent="0.25">
      <c r="A99711" s="10">
        <v>45537.552777777775</v>
      </c>
      <c r="B99711" t="s">
        <v>12</v>
      </c>
      <c r="C99711">
        <v>93.000714285714196</v>
      </c>
      <c r="D99711">
        <v>-1</v>
      </c>
      <c r="E99711" s="9">
        <v>868.87696341855201</v>
      </c>
      <c r="F99711">
        <v>-93.000714285714196</v>
      </c>
      <c r="G99711">
        <v>93.000714285714196</v>
      </c>
      <c r="H99711">
        <v>0</v>
      </c>
      <c r="I99711">
        <v>-224.12375086716901</v>
      </c>
      <c r="J99711">
        <v>-1.07291749999999</v>
      </c>
      <c r="K99711">
        <v>44</v>
      </c>
      <c r="L99711" s="9">
        <f t="shared" si="1557"/>
        <v>0</v>
      </c>
      <c r="O99711" s="8">
        <v>45537</v>
      </c>
      <c r="P99711" s="7">
        <v>0.55277777777777781</v>
      </c>
    </row>
    <row r="99712" spans="1:16" x14ac:dyDescent="0.25">
      <c r="A99712" s="10">
        <v>45537.568749999999</v>
      </c>
      <c r="B99712" t="s">
        <v>13</v>
      </c>
      <c r="C99712">
        <v>92.35</v>
      </c>
      <c r="D99712">
        <v>0</v>
      </c>
      <c r="E99712" s="9">
        <v>776.52696341855199</v>
      </c>
      <c r="F99712">
        <v>0</v>
      </c>
      <c r="G99712">
        <v>0</v>
      </c>
      <c r="H99712">
        <v>0.65071428571428602</v>
      </c>
      <c r="I99712">
        <v>-223.47303658145501</v>
      </c>
      <c r="J99712">
        <v>4.3297483333333302</v>
      </c>
      <c r="K99712">
        <v>44</v>
      </c>
      <c r="L99712" s="9">
        <f t="shared" si="1557"/>
        <v>0</v>
      </c>
      <c r="O99712" s="8">
        <v>45537</v>
      </c>
      <c r="P99712" s="7">
        <v>0.56874999999999998</v>
      </c>
    </row>
    <row r="99713" spans="1:16" x14ac:dyDescent="0.25">
      <c r="A99713" s="10">
        <v>45537.586805555555</v>
      </c>
      <c r="B99713" t="s">
        <v>14</v>
      </c>
      <c r="C99713">
        <v>93</v>
      </c>
      <c r="D99713">
        <v>1</v>
      </c>
      <c r="E99713" s="9">
        <v>683.52696341855199</v>
      </c>
      <c r="F99713">
        <v>93</v>
      </c>
      <c r="G99713">
        <v>93</v>
      </c>
      <c r="H99713">
        <v>0</v>
      </c>
      <c r="I99713">
        <v>-223.47303658145501</v>
      </c>
      <c r="J99713">
        <v>1.5250546250000001</v>
      </c>
      <c r="K99713">
        <v>44</v>
      </c>
      <c r="L99713" s="9">
        <f t="shared" si="1557"/>
        <v>0</v>
      </c>
      <c r="O99713" s="8">
        <v>45537</v>
      </c>
      <c r="P99713" s="7">
        <v>0.58680555555555558</v>
      </c>
    </row>
    <row r="99714" spans="1:16" x14ac:dyDescent="0.25">
      <c r="A99714" s="10">
        <v>45537.590277777781</v>
      </c>
      <c r="B99714" t="s">
        <v>14</v>
      </c>
      <c r="C99714">
        <v>92.25</v>
      </c>
      <c r="D99714">
        <v>2</v>
      </c>
      <c r="E99714" s="9">
        <v>591.27696341855199</v>
      </c>
      <c r="F99714">
        <v>185.25</v>
      </c>
      <c r="G99714">
        <v>92.625</v>
      </c>
      <c r="H99714">
        <v>0</v>
      </c>
      <c r="I99714">
        <v>-223.47303658145501</v>
      </c>
      <c r="J99714">
        <v>6.0344147000000001</v>
      </c>
      <c r="K99714">
        <v>44</v>
      </c>
      <c r="L99714" s="9">
        <f t="shared" si="1557"/>
        <v>0</v>
      </c>
      <c r="O99714" s="8">
        <v>45537</v>
      </c>
      <c r="P99714" s="7">
        <v>0.59027777777777779</v>
      </c>
    </row>
    <row r="99715" spans="1:16" x14ac:dyDescent="0.25">
      <c r="A99715" s="10">
        <v>45537.602777777778</v>
      </c>
      <c r="B99715" t="s">
        <v>14</v>
      </c>
      <c r="C99715">
        <v>93</v>
      </c>
      <c r="D99715">
        <v>3</v>
      </c>
      <c r="E99715" s="9">
        <v>498.27696341855199</v>
      </c>
      <c r="F99715">
        <v>278.25</v>
      </c>
      <c r="G99715">
        <v>92.75</v>
      </c>
      <c r="H99715">
        <v>0</v>
      </c>
      <c r="I99715">
        <v>-223.47303658145501</v>
      </c>
      <c r="J99715">
        <v>4.2033717499999996</v>
      </c>
      <c r="K99715">
        <v>44</v>
      </c>
      <c r="L99715" s="9">
        <f t="shared" ref="L99715:L99778" si="1558">IF(DAY(O99715 &lt;&gt; O99716), 1, 0)</f>
        <v>0</v>
      </c>
      <c r="O99715" s="8">
        <v>45537</v>
      </c>
      <c r="P99715" s="7">
        <v>0.60277777777777775</v>
      </c>
    </row>
    <row r="99716" spans="1:16" x14ac:dyDescent="0.25">
      <c r="A99716" s="10">
        <v>45537.603472222225</v>
      </c>
      <c r="B99716" t="s">
        <v>14</v>
      </c>
      <c r="C99716">
        <v>93.000909090909005</v>
      </c>
      <c r="D99716">
        <v>4</v>
      </c>
      <c r="E99716" s="9">
        <v>405.27605432764301</v>
      </c>
      <c r="F99716">
        <v>371.25090909090898</v>
      </c>
      <c r="G99716">
        <v>92.812727272727201</v>
      </c>
      <c r="H99716">
        <v>0</v>
      </c>
      <c r="I99716">
        <v>-223.47303658145501</v>
      </c>
      <c r="J99716">
        <v>2.0912120714285698</v>
      </c>
      <c r="K99716">
        <v>44</v>
      </c>
      <c r="L99716" s="9">
        <f t="shared" si="1558"/>
        <v>0</v>
      </c>
      <c r="O99716" s="8">
        <v>45537</v>
      </c>
      <c r="P99716" s="7">
        <v>0.60347222222222219</v>
      </c>
    </row>
    <row r="99717" spans="1:16" x14ac:dyDescent="0.25">
      <c r="A99717" s="10">
        <v>45537.620833333334</v>
      </c>
      <c r="B99717" t="s">
        <v>14</v>
      </c>
      <c r="C99717">
        <v>93.116</v>
      </c>
      <c r="D99717">
        <v>5</v>
      </c>
      <c r="E99717" s="9">
        <v>312.16005432764302</v>
      </c>
      <c r="F99717">
        <v>464.36690909090902</v>
      </c>
      <c r="G99717">
        <v>92.873381818181798</v>
      </c>
      <c r="H99717">
        <v>0</v>
      </c>
      <c r="I99717">
        <v>-223.47303658145501</v>
      </c>
      <c r="J99717">
        <v>0.732311025</v>
      </c>
      <c r="K99717">
        <v>44</v>
      </c>
      <c r="L99717" s="9">
        <f t="shared" si="1558"/>
        <v>0</v>
      </c>
      <c r="O99717" s="8">
        <v>45537</v>
      </c>
      <c r="P99717" s="7">
        <v>0.62083333333333335</v>
      </c>
    </row>
    <row r="99718" spans="1:16" x14ac:dyDescent="0.25">
      <c r="A99718" s="10">
        <v>45537.621527777781</v>
      </c>
      <c r="B99718" t="s">
        <v>14</v>
      </c>
      <c r="C99718">
        <v>93.0017391304348</v>
      </c>
      <c r="D99718">
        <v>6</v>
      </c>
      <c r="E99718" s="9">
        <v>219.158315197208</v>
      </c>
      <c r="F99718">
        <v>557.36864822134305</v>
      </c>
      <c r="G99718">
        <v>92.894774703557303</v>
      </c>
      <c r="H99718">
        <v>0</v>
      </c>
      <c r="I99718">
        <v>-223.47303658145501</v>
      </c>
      <c r="J99718">
        <v>4.91270646666666</v>
      </c>
      <c r="K99718">
        <v>44</v>
      </c>
      <c r="L99718" s="9">
        <f t="shared" si="1558"/>
        <v>0</v>
      </c>
      <c r="O99718" s="8">
        <v>45537</v>
      </c>
      <c r="P99718" s="7">
        <v>0.62152777777777779</v>
      </c>
    </row>
    <row r="99719" spans="1:16" x14ac:dyDescent="0.25">
      <c r="A99719" s="10">
        <v>45537.628472222219</v>
      </c>
      <c r="B99719" t="s">
        <v>14</v>
      </c>
      <c r="C99719">
        <v>93</v>
      </c>
      <c r="D99719">
        <v>7</v>
      </c>
      <c r="E99719" s="9">
        <v>126.158315197208</v>
      </c>
      <c r="F99719">
        <v>650.36864822134305</v>
      </c>
      <c r="G99719">
        <v>92.909806888763399</v>
      </c>
      <c r="H99719">
        <v>0</v>
      </c>
      <c r="I99719">
        <v>-223.47303658145501</v>
      </c>
      <c r="J99719">
        <v>2.7671188199999999</v>
      </c>
      <c r="K99719">
        <v>44</v>
      </c>
      <c r="L99719" s="9">
        <f t="shared" si="1558"/>
        <v>0</v>
      </c>
      <c r="O99719" s="8">
        <v>45537</v>
      </c>
      <c r="P99719" s="7">
        <v>0.62847222222222221</v>
      </c>
    </row>
    <row r="99720" spans="1:16" x14ac:dyDescent="0.25">
      <c r="A99720" s="10">
        <v>45537.631944444445</v>
      </c>
      <c r="B99720" t="s">
        <v>14</v>
      </c>
      <c r="C99720">
        <v>93</v>
      </c>
      <c r="D99720">
        <v>8</v>
      </c>
      <c r="E99720" s="9">
        <v>33.158315197208303</v>
      </c>
      <c r="F99720">
        <v>743.36864822134305</v>
      </c>
      <c r="G99720">
        <v>92.921081027667896</v>
      </c>
      <c r="H99720">
        <v>0</v>
      </c>
      <c r="I99720">
        <v>-223.47303658145501</v>
      </c>
      <c r="J99720">
        <v>1.61352512</v>
      </c>
      <c r="K99720">
        <v>44</v>
      </c>
      <c r="L99720" s="9">
        <f t="shared" si="1558"/>
        <v>0</v>
      </c>
      <c r="O99720" s="8">
        <v>45537</v>
      </c>
      <c r="P99720" s="7">
        <v>0.63194444444444442</v>
      </c>
    </row>
    <row r="99721" spans="1:16" x14ac:dyDescent="0.25">
      <c r="A99721" s="10">
        <v>45537.632638888892</v>
      </c>
      <c r="B99721" t="s">
        <v>13</v>
      </c>
      <c r="C99721">
        <v>92.706666666666607</v>
      </c>
      <c r="D99721">
        <v>0</v>
      </c>
      <c r="E99721" s="9">
        <v>774.81164853054099</v>
      </c>
      <c r="F99721">
        <v>0</v>
      </c>
      <c r="G99721">
        <v>0</v>
      </c>
      <c r="H99721">
        <v>-1.71531488801053</v>
      </c>
      <c r="I99721">
        <v>-225.188351469465</v>
      </c>
      <c r="J99721">
        <v>-0.81738937999999906</v>
      </c>
      <c r="K99721">
        <v>44</v>
      </c>
      <c r="L99721" s="9">
        <f t="shared" si="1558"/>
        <v>0</v>
      </c>
      <c r="O99721" s="8">
        <v>45537</v>
      </c>
      <c r="P99721" s="7">
        <v>0.63263888888888886</v>
      </c>
    </row>
    <row r="99722" spans="1:16" x14ac:dyDescent="0.25">
      <c r="A99722" s="10">
        <v>45537.633333333331</v>
      </c>
      <c r="B99722" t="s">
        <v>12</v>
      </c>
      <c r="C99722">
        <v>93.004999999999995</v>
      </c>
      <c r="D99722">
        <v>-1</v>
      </c>
      <c r="E99722" s="9">
        <v>867.81664853054099</v>
      </c>
      <c r="F99722">
        <v>-93.004999999999995</v>
      </c>
      <c r="G99722">
        <v>93.004999999999995</v>
      </c>
      <c r="H99722">
        <v>0</v>
      </c>
      <c r="I99722">
        <v>-225.188351469465</v>
      </c>
      <c r="J99722">
        <v>-2.93070538</v>
      </c>
      <c r="K99722">
        <v>44</v>
      </c>
      <c r="L99722" s="9">
        <f t="shared" si="1558"/>
        <v>0</v>
      </c>
      <c r="O99722" s="8">
        <v>45537</v>
      </c>
      <c r="P99722" s="7">
        <v>0.6333333333333333</v>
      </c>
    </row>
    <row r="99723" spans="1:16" x14ac:dyDescent="0.25">
      <c r="A99723" s="10">
        <v>45537.634027777778</v>
      </c>
      <c r="B99723" t="s">
        <v>12</v>
      </c>
      <c r="C99723">
        <v>93</v>
      </c>
      <c r="D99723">
        <v>-2</v>
      </c>
      <c r="E99723" s="9">
        <v>960.81664853054099</v>
      </c>
      <c r="F99723">
        <v>-186.005</v>
      </c>
      <c r="G99723">
        <v>93.002499999999998</v>
      </c>
      <c r="H99723">
        <v>0</v>
      </c>
      <c r="I99723">
        <v>-225.188351469465</v>
      </c>
      <c r="J99723">
        <v>-2.3287637299999902</v>
      </c>
      <c r="K99723">
        <v>44</v>
      </c>
      <c r="L99723" s="9">
        <f t="shared" si="1558"/>
        <v>0</v>
      </c>
      <c r="O99723" s="8">
        <v>45537</v>
      </c>
      <c r="P99723" s="7">
        <v>0.63402777777777775</v>
      </c>
    </row>
    <row r="99724" spans="1:16" x14ac:dyDescent="0.25">
      <c r="A99724" s="10">
        <v>45537.634722222225</v>
      </c>
      <c r="B99724" t="s">
        <v>12</v>
      </c>
      <c r="C99724">
        <v>93</v>
      </c>
      <c r="D99724">
        <v>-3</v>
      </c>
      <c r="E99724" s="9">
        <v>1053.8166485305401</v>
      </c>
      <c r="F99724">
        <v>-279.005</v>
      </c>
      <c r="G99724">
        <v>93.001666666666594</v>
      </c>
      <c r="H99724">
        <v>0</v>
      </c>
      <c r="I99724">
        <v>-225.188351469465</v>
      </c>
      <c r="J99724">
        <v>-4.5482656299999897</v>
      </c>
      <c r="K99724">
        <v>44</v>
      </c>
      <c r="L99724" s="9">
        <f t="shared" si="1558"/>
        <v>0</v>
      </c>
      <c r="O99724" s="8">
        <v>45537</v>
      </c>
      <c r="P99724" s="7">
        <v>0.63472222222222219</v>
      </c>
    </row>
    <row r="99725" spans="1:16" x14ac:dyDescent="0.25">
      <c r="A99725" s="10">
        <v>45537.635416666664</v>
      </c>
      <c r="B99725" t="s">
        <v>12</v>
      </c>
      <c r="C99725">
        <v>93.002499999999998</v>
      </c>
      <c r="D99725">
        <v>-4</v>
      </c>
      <c r="E99725" s="9">
        <v>1146.8191485305399</v>
      </c>
      <c r="F99725">
        <v>-372.00749999999999</v>
      </c>
      <c r="G99725">
        <v>93.001874999999998</v>
      </c>
      <c r="H99725">
        <v>0</v>
      </c>
      <c r="I99725">
        <v>-225.188351469465</v>
      </c>
      <c r="J99725">
        <v>-4.0785032299999999</v>
      </c>
      <c r="K99725">
        <v>44</v>
      </c>
      <c r="L99725" s="9">
        <f t="shared" si="1558"/>
        <v>0</v>
      </c>
      <c r="O99725" s="8">
        <v>45537</v>
      </c>
      <c r="P99725" s="7">
        <v>0.63541666666666663</v>
      </c>
    </row>
    <row r="99726" spans="1:16" x14ac:dyDescent="0.25">
      <c r="A99726" s="10">
        <v>45537.65</v>
      </c>
      <c r="B99726" t="s">
        <v>12</v>
      </c>
      <c r="C99726">
        <v>89.94</v>
      </c>
      <c r="D99726">
        <v>-5</v>
      </c>
      <c r="E99726" s="9">
        <v>1236.75914853054</v>
      </c>
      <c r="F99726">
        <v>-461.94749999999999</v>
      </c>
      <c r="G99726">
        <v>92.389499999999998</v>
      </c>
      <c r="H99726">
        <v>0</v>
      </c>
      <c r="I99726">
        <v>-225.188351469465</v>
      </c>
      <c r="J99726">
        <v>-3.3824429299999998</v>
      </c>
      <c r="K99726">
        <v>44</v>
      </c>
      <c r="L99726" s="9">
        <f t="shared" si="1558"/>
        <v>0</v>
      </c>
      <c r="O99726" s="8">
        <v>45537</v>
      </c>
      <c r="P99726" s="7">
        <v>0.65</v>
      </c>
    </row>
    <row r="99727" spans="1:16" x14ac:dyDescent="0.25">
      <c r="A99727" s="10">
        <v>45537.651388888888</v>
      </c>
      <c r="B99727" t="s">
        <v>12</v>
      </c>
      <c r="C99727">
        <v>89.412222222222198</v>
      </c>
      <c r="D99727">
        <v>-6</v>
      </c>
      <c r="E99727" s="9">
        <v>1326.1713707527599</v>
      </c>
      <c r="F99727">
        <v>-551.35972222222199</v>
      </c>
      <c r="G99727">
        <v>91.893287037036998</v>
      </c>
      <c r="H99727">
        <v>0</v>
      </c>
      <c r="I99727">
        <v>-225.188351469465</v>
      </c>
      <c r="J99727">
        <v>-0.67615080000000105</v>
      </c>
      <c r="K99727">
        <v>44</v>
      </c>
      <c r="L99727" s="9">
        <f t="shared" si="1558"/>
        <v>0</v>
      </c>
      <c r="O99727" s="8">
        <v>45537</v>
      </c>
      <c r="P99727" s="7">
        <v>0.65138888888888891</v>
      </c>
    </row>
    <row r="99728" spans="1:16" x14ac:dyDescent="0.25">
      <c r="A99728" s="10">
        <v>45537.655555555553</v>
      </c>
      <c r="B99728" t="s">
        <v>12</v>
      </c>
      <c r="C99728">
        <v>89.4</v>
      </c>
      <c r="D99728">
        <v>-7</v>
      </c>
      <c r="E99728" s="9">
        <v>1415.57137075276</v>
      </c>
      <c r="F99728">
        <v>-640.75972222222197</v>
      </c>
      <c r="G99728">
        <v>91.537103174603104</v>
      </c>
      <c r="H99728">
        <v>0</v>
      </c>
      <c r="I99728">
        <v>-225.188351469465</v>
      </c>
      <c r="J99728">
        <v>-3.2397011999999998</v>
      </c>
      <c r="K99728">
        <v>44</v>
      </c>
      <c r="L99728" s="9">
        <f t="shared" si="1558"/>
        <v>0</v>
      </c>
      <c r="O99728" s="8">
        <v>45537</v>
      </c>
      <c r="P99728" s="7">
        <v>0.65555555555555556</v>
      </c>
    </row>
    <row r="99729" spans="1:16" x14ac:dyDescent="0.25">
      <c r="A99729" s="10">
        <v>45537.65625</v>
      </c>
      <c r="B99729" t="s">
        <v>12</v>
      </c>
      <c r="C99729">
        <v>89.48</v>
      </c>
      <c r="D99729">
        <v>-8</v>
      </c>
      <c r="E99729" s="9">
        <v>1505.05137075276</v>
      </c>
      <c r="F99729">
        <v>-730.23972222222199</v>
      </c>
      <c r="G99729">
        <v>91.279965277777706</v>
      </c>
      <c r="H99729">
        <v>0</v>
      </c>
      <c r="I99729">
        <v>-225.188351469465</v>
      </c>
      <c r="J99729">
        <v>-2.0529701999999999</v>
      </c>
      <c r="K99729">
        <v>44</v>
      </c>
      <c r="L99729" s="9">
        <f t="shared" si="1558"/>
        <v>0</v>
      </c>
      <c r="O99729" s="8">
        <v>45537</v>
      </c>
      <c r="P99729" s="7">
        <v>0.65625</v>
      </c>
    </row>
    <row r="99730" spans="1:16" x14ac:dyDescent="0.25">
      <c r="A99730" s="10">
        <v>45537.658333333333</v>
      </c>
      <c r="B99730" t="s">
        <v>12</v>
      </c>
      <c r="C99730">
        <v>89.39</v>
      </c>
      <c r="D99730">
        <v>-9</v>
      </c>
      <c r="E99730" s="9">
        <v>1594.4413707527599</v>
      </c>
      <c r="F99730">
        <v>-819.62972222222197</v>
      </c>
      <c r="G99730">
        <v>91.069969135802395</v>
      </c>
      <c r="H99730">
        <v>0</v>
      </c>
      <c r="I99730">
        <v>-225.188351469465</v>
      </c>
      <c r="J99730">
        <v>-0.86578520000000103</v>
      </c>
      <c r="K99730">
        <v>44</v>
      </c>
      <c r="L99730" s="9">
        <f t="shared" si="1558"/>
        <v>0</v>
      </c>
      <c r="O99730" s="8">
        <v>45537</v>
      </c>
      <c r="P99730" s="7">
        <v>0.65833333333333333</v>
      </c>
    </row>
    <row r="99731" spans="1:16" x14ac:dyDescent="0.25">
      <c r="A99731" s="10">
        <v>45537.65902777778</v>
      </c>
      <c r="B99731" t="s">
        <v>12</v>
      </c>
      <c r="C99731">
        <v>89.370666666666594</v>
      </c>
      <c r="D99731">
        <v>-10</v>
      </c>
      <c r="E99731" s="9">
        <v>1683.81203741943</v>
      </c>
      <c r="F99731">
        <v>-909.00038888888798</v>
      </c>
      <c r="G99731">
        <v>90.900038888888801</v>
      </c>
      <c r="H99731">
        <v>0</v>
      </c>
      <c r="I99731">
        <v>-225.188351469465</v>
      </c>
      <c r="J99731">
        <v>-0.78163520000000097</v>
      </c>
      <c r="K99731">
        <v>44</v>
      </c>
      <c r="L99731" s="9">
        <f t="shared" si="1558"/>
        <v>0</v>
      </c>
      <c r="O99731" s="8">
        <v>45537</v>
      </c>
      <c r="P99731" s="7">
        <v>0.65902777777777777</v>
      </c>
    </row>
    <row r="99732" spans="1:16" x14ac:dyDescent="0.25">
      <c r="A99732" s="10">
        <v>45537.659722222219</v>
      </c>
      <c r="B99732" t="s">
        <v>13</v>
      </c>
      <c r="C99732">
        <v>87.31</v>
      </c>
      <c r="D99732">
        <v>0</v>
      </c>
      <c r="E99732" s="9">
        <v>810.71203741942998</v>
      </c>
      <c r="F99732">
        <v>0</v>
      </c>
      <c r="G99732">
        <v>0</v>
      </c>
      <c r="H99732">
        <v>35.900388888888799</v>
      </c>
      <c r="I99732">
        <v>-189.28796258057599</v>
      </c>
      <c r="J99732">
        <v>3.7762141999999899</v>
      </c>
      <c r="K99732">
        <v>44</v>
      </c>
      <c r="L99732" s="9">
        <f t="shared" si="1558"/>
        <v>0</v>
      </c>
      <c r="O99732" s="8">
        <v>45537</v>
      </c>
      <c r="P99732" s="7">
        <v>0.65972222222222221</v>
      </c>
    </row>
    <row r="99733" spans="1:16" x14ac:dyDescent="0.25">
      <c r="A99733" s="10">
        <v>45537.660416666666</v>
      </c>
      <c r="B99733" t="s">
        <v>14</v>
      </c>
      <c r="C99733">
        <v>86.144285714285701</v>
      </c>
      <c r="D99733">
        <v>1</v>
      </c>
      <c r="E99733" s="9">
        <v>724.56775170514504</v>
      </c>
      <c r="F99733">
        <v>86.144285714285701</v>
      </c>
      <c r="G99733">
        <v>86.144285714285701</v>
      </c>
      <c r="H99733">
        <v>0</v>
      </c>
      <c r="I99733">
        <v>-189.28796258057599</v>
      </c>
      <c r="J99733">
        <v>0.88226319999999603</v>
      </c>
      <c r="K99733">
        <v>44</v>
      </c>
      <c r="L99733" s="9">
        <f t="shared" si="1558"/>
        <v>0</v>
      </c>
      <c r="O99733" s="8">
        <v>45537</v>
      </c>
      <c r="P99733" s="7">
        <v>0.66041666666666665</v>
      </c>
    </row>
    <row r="99734" spans="1:16" x14ac:dyDescent="0.25">
      <c r="A99734" s="10">
        <v>45537.661111111112</v>
      </c>
      <c r="B99734" t="s">
        <v>14</v>
      </c>
      <c r="C99734">
        <v>87.13</v>
      </c>
      <c r="D99734">
        <v>2</v>
      </c>
      <c r="E99734" s="9">
        <v>637.43775170514505</v>
      </c>
      <c r="F99734">
        <v>173.27428571428501</v>
      </c>
      <c r="G99734">
        <v>86.637142857142805</v>
      </c>
      <c r="H99734">
        <v>0</v>
      </c>
      <c r="I99734">
        <v>-189.28796258057599</v>
      </c>
      <c r="J99734">
        <v>0.90207719999999503</v>
      </c>
      <c r="K99734">
        <v>44</v>
      </c>
      <c r="L99734" s="9">
        <f t="shared" si="1558"/>
        <v>0</v>
      </c>
      <c r="O99734" s="8">
        <v>45537</v>
      </c>
      <c r="P99734" s="7">
        <v>0.66111111111111109</v>
      </c>
    </row>
    <row r="99735" spans="1:16" x14ac:dyDescent="0.25">
      <c r="A99735" s="10">
        <v>45537.661805555559</v>
      </c>
      <c r="B99735" t="s">
        <v>13</v>
      </c>
      <c r="C99735">
        <v>87.75</v>
      </c>
      <c r="D99735">
        <v>0</v>
      </c>
      <c r="E99735" s="9">
        <v>812.93775170514505</v>
      </c>
      <c r="F99735">
        <v>0</v>
      </c>
      <c r="G99735">
        <v>0</v>
      </c>
      <c r="H99735">
        <v>2.22571428571427</v>
      </c>
      <c r="I99735">
        <v>-187.062248294862</v>
      </c>
      <c r="J99735">
        <v>-0.32102990000000398</v>
      </c>
      <c r="K99735">
        <v>44</v>
      </c>
      <c r="L99735" s="9">
        <f t="shared" si="1558"/>
        <v>0</v>
      </c>
      <c r="O99735" s="8">
        <v>45537</v>
      </c>
      <c r="P99735" s="7">
        <v>0.66180555555555554</v>
      </c>
    </row>
    <row r="99736" spans="1:16" x14ac:dyDescent="0.25">
      <c r="A99736" s="10">
        <v>45537.662499999999</v>
      </c>
      <c r="B99736" t="s">
        <v>12</v>
      </c>
      <c r="C99736">
        <v>87.3</v>
      </c>
      <c r="D99736">
        <v>-1</v>
      </c>
      <c r="E99736" s="9">
        <v>900.237751705145</v>
      </c>
      <c r="F99736">
        <v>-87.3</v>
      </c>
      <c r="G99736">
        <v>87.3</v>
      </c>
      <c r="H99736">
        <v>0</v>
      </c>
      <c r="I99736">
        <v>-187.062248294862</v>
      </c>
      <c r="J99736">
        <v>-4.2759803999999999</v>
      </c>
      <c r="K99736">
        <v>44</v>
      </c>
      <c r="L99736" s="9">
        <f t="shared" si="1558"/>
        <v>0</v>
      </c>
      <c r="O99736" s="8">
        <v>45537</v>
      </c>
      <c r="P99736" s="7">
        <v>0.66249999999999998</v>
      </c>
    </row>
    <row r="99737" spans="1:16" x14ac:dyDescent="0.25">
      <c r="A99737" s="10">
        <v>45537.663888888892</v>
      </c>
      <c r="B99737" t="s">
        <v>12</v>
      </c>
      <c r="C99737">
        <v>85.98</v>
      </c>
      <c r="D99737">
        <v>-2</v>
      </c>
      <c r="E99737" s="9">
        <v>986.21775170514502</v>
      </c>
      <c r="F99737">
        <v>-173.28</v>
      </c>
      <c r="G99737">
        <v>86.64</v>
      </c>
      <c r="H99737">
        <v>0</v>
      </c>
      <c r="I99737">
        <v>-187.062248294862</v>
      </c>
      <c r="J99737">
        <v>-8.0685438999999999</v>
      </c>
      <c r="K99737">
        <v>44</v>
      </c>
      <c r="L99737" s="9">
        <f t="shared" si="1558"/>
        <v>0</v>
      </c>
      <c r="O99737" s="8">
        <v>45537</v>
      </c>
      <c r="P99737" s="7">
        <v>0.66388888888888886</v>
      </c>
    </row>
    <row r="99738" spans="1:16" x14ac:dyDescent="0.25">
      <c r="A99738" s="10">
        <v>45537.664583333331</v>
      </c>
      <c r="B99738" t="s">
        <v>12</v>
      </c>
      <c r="C99738">
        <v>88.523333333333298</v>
      </c>
      <c r="D99738">
        <v>-3</v>
      </c>
      <c r="E99738" s="9">
        <v>1074.7410850384699</v>
      </c>
      <c r="F99738">
        <v>-261.803333333333</v>
      </c>
      <c r="G99738">
        <v>87.267777777777695</v>
      </c>
      <c r="H99738">
        <v>0</v>
      </c>
      <c r="I99738">
        <v>-187.062248294862</v>
      </c>
      <c r="J99738">
        <v>-9.0069554000000007</v>
      </c>
      <c r="K99738">
        <v>44</v>
      </c>
      <c r="L99738" s="9">
        <f t="shared" si="1558"/>
        <v>0</v>
      </c>
      <c r="O99738" s="8">
        <v>45537</v>
      </c>
      <c r="P99738" s="7">
        <v>0.6645833333333333</v>
      </c>
    </row>
    <row r="99739" spans="1:16" x14ac:dyDescent="0.25">
      <c r="A99739" s="10">
        <v>45537.666666666664</v>
      </c>
      <c r="B99739" t="s">
        <v>12</v>
      </c>
      <c r="C99739">
        <v>84.83</v>
      </c>
      <c r="D99739">
        <v>-4</v>
      </c>
      <c r="E99739" s="9">
        <v>1159.5710850384701</v>
      </c>
      <c r="F99739">
        <v>-346.63333333333298</v>
      </c>
      <c r="G99739">
        <v>86.658333333333303</v>
      </c>
      <c r="H99739">
        <v>0</v>
      </c>
      <c r="I99739">
        <v>-187.062248294862</v>
      </c>
      <c r="J99739">
        <v>-8.3827879000000003</v>
      </c>
      <c r="K99739">
        <v>44</v>
      </c>
      <c r="L99739" s="9">
        <f t="shared" si="1558"/>
        <v>0</v>
      </c>
      <c r="O99739" s="8">
        <v>45537</v>
      </c>
      <c r="P99739" s="7">
        <v>0.66666666666666663</v>
      </c>
    </row>
    <row r="99740" spans="1:16" x14ac:dyDescent="0.25">
      <c r="A99740" s="10">
        <v>45537.668055555558</v>
      </c>
      <c r="B99740" t="s">
        <v>12</v>
      </c>
      <c r="C99740">
        <v>84.5</v>
      </c>
      <c r="D99740">
        <v>-5</v>
      </c>
      <c r="E99740" s="9">
        <v>1244.0710850384701</v>
      </c>
      <c r="F99740">
        <v>-431.13333333333298</v>
      </c>
      <c r="G99740">
        <v>86.226666666666603</v>
      </c>
      <c r="H99740">
        <v>0</v>
      </c>
      <c r="I99740">
        <v>-187.062248294862</v>
      </c>
      <c r="J99740">
        <v>-5.2530225000000002</v>
      </c>
      <c r="K99740">
        <v>44</v>
      </c>
      <c r="L99740" s="9">
        <f t="shared" si="1558"/>
        <v>0</v>
      </c>
      <c r="O99740" s="8">
        <v>45537</v>
      </c>
      <c r="P99740" s="7">
        <v>0.66805555555555551</v>
      </c>
    </row>
    <row r="99741" spans="1:16" x14ac:dyDescent="0.25">
      <c r="A99741" s="10">
        <v>45537.668749999997</v>
      </c>
      <c r="B99741" t="s">
        <v>12</v>
      </c>
      <c r="C99741">
        <v>83.31</v>
      </c>
      <c r="D99741">
        <v>-6</v>
      </c>
      <c r="E99741" s="9">
        <v>1327.38108503847</v>
      </c>
      <c r="F99741">
        <v>-514.44333333333304</v>
      </c>
      <c r="G99741">
        <v>85.740555555555503</v>
      </c>
      <c r="H99741">
        <v>0</v>
      </c>
      <c r="I99741">
        <v>-187.062248294862</v>
      </c>
      <c r="J99741">
        <v>-2.1433627999999998</v>
      </c>
      <c r="K99741">
        <v>44</v>
      </c>
      <c r="L99741" s="9">
        <f t="shared" si="1558"/>
        <v>0</v>
      </c>
      <c r="O99741" s="8">
        <v>45537</v>
      </c>
      <c r="P99741" s="7">
        <v>0.66874999999999996</v>
      </c>
    </row>
    <row r="99742" spans="1:16" x14ac:dyDescent="0.25">
      <c r="A99742" s="10">
        <v>45537.669444444444</v>
      </c>
      <c r="B99742" t="s">
        <v>12</v>
      </c>
      <c r="C99742">
        <v>81.81</v>
      </c>
      <c r="D99742">
        <v>-7</v>
      </c>
      <c r="E99742" s="9">
        <v>1409.19108503847</v>
      </c>
      <c r="F99742">
        <v>-596.25333333333299</v>
      </c>
      <c r="G99742">
        <v>85.179047619047594</v>
      </c>
      <c r="H99742">
        <v>0</v>
      </c>
      <c r="I99742">
        <v>-187.062248294862</v>
      </c>
      <c r="J99742">
        <v>-6.6945354000000004</v>
      </c>
      <c r="K99742">
        <v>44</v>
      </c>
      <c r="L99742" s="9">
        <f t="shared" si="1558"/>
        <v>0</v>
      </c>
      <c r="O99742" s="8">
        <v>45537</v>
      </c>
      <c r="P99742" s="7">
        <v>0.6694444444444444</v>
      </c>
    </row>
    <row r="99743" spans="1:16" x14ac:dyDescent="0.25">
      <c r="A99743" s="10">
        <v>45537.670138888891</v>
      </c>
      <c r="B99743" t="s">
        <v>12</v>
      </c>
      <c r="C99743">
        <v>81.8</v>
      </c>
      <c r="D99743">
        <v>-8</v>
      </c>
      <c r="E99743" s="9">
        <v>1490.9910850384699</v>
      </c>
      <c r="F99743">
        <v>-678.05333333333294</v>
      </c>
      <c r="G99743">
        <v>84.756666666666604</v>
      </c>
      <c r="H99743">
        <v>0</v>
      </c>
      <c r="I99743">
        <v>-187.062248294862</v>
      </c>
      <c r="J99743">
        <v>-3.3157264</v>
      </c>
      <c r="K99743">
        <v>44</v>
      </c>
      <c r="L99743" s="9">
        <f t="shared" si="1558"/>
        <v>0</v>
      </c>
      <c r="O99743" s="8">
        <v>45537</v>
      </c>
      <c r="P99743" s="7">
        <v>0.67013888888888884</v>
      </c>
    </row>
    <row r="99744" spans="1:16" x14ac:dyDescent="0.25">
      <c r="A99744" s="10">
        <v>45537.67083333333</v>
      </c>
      <c r="B99744" t="s">
        <v>12</v>
      </c>
      <c r="C99744">
        <v>74.290000000000006</v>
      </c>
      <c r="D99744">
        <v>-9</v>
      </c>
      <c r="E99744" s="9">
        <v>1565.2810850384701</v>
      </c>
      <c r="F99744">
        <v>-752.34333333333302</v>
      </c>
      <c r="G99744">
        <v>83.593703703703696</v>
      </c>
      <c r="H99744">
        <v>0</v>
      </c>
      <c r="I99744">
        <v>-187.062248294862</v>
      </c>
      <c r="J99744">
        <v>-4.0136904999999903</v>
      </c>
      <c r="K99744">
        <v>44</v>
      </c>
      <c r="L99744" s="9">
        <f t="shared" si="1558"/>
        <v>0</v>
      </c>
      <c r="O99744" s="8">
        <v>45537</v>
      </c>
      <c r="P99744" s="7">
        <v>0.67083333333333328</v>
      </c>
    </row>
    <row r="99745" spans="1:16" x14ac:dyDescent="0.25">
      <c r="A99745" s="10">
        <v>45537.671527777777</v>
      </c>
      <c r="B99745" t="s">
        <v>12</v>
      </c>
      <c r="C99745">
        <v>74.319999999999993</v>
      </c>
      <c r="D99745">
        <v>-10</v>
      </c>
      <c r="E99745" s="9">
        <v>1639.60108503847</v>
      </c>
      <c r="F99745">
        <v>-826.66333333333296</v>
      </c>
      <c r="G99745">
        <v>82.666333333333299</v>
      </c>
      <c r="H99745">
        <v>0</v>
      </c>
      <c r="I99745">
        <v>-187.062248294862</v>
      </c>
      <c r="J99745">
        <v>-0.47074089999999802</v>
      </c>
      <c r="K99745">
        <v>44</v>
      </c>
      <c r="L99745" s="9">
        <f t="shared" si="1558"/>
        <v>0</v>
      </c>
      <c r="O99745" s="8">
        <v>45537</v>
      </c>
      <c r="P99745" s="7">
        <v>0.67152777777777772</v>
      </c>
    </row>
    <row r="99746" spans="1:16" x14ac:dyDescent="0.25">
      <c r="A99746" s="10">
        <v>45537.67291666667</v>
      </c>
      <c r="B99746" t="s">
        <v>13</v>
      </c>
      <c r="C99746">
        <v>78.680000000000007</v>
      </c>
      <c r="D99746">
        <v>0</v>
      </c>
      <c r="E99746" s="9">
        <v>852.80108503847805</v>
      </c>
      <c r="F99746">
        <v>0</v>
      </c>
      <c r="G99746">
        <v>0</v>
      </c>
      <c r="H99746">
        <v>39.863333333333102</v>
      </c>
      <c r="I99746">
        <v>-147.198914961529</v>
      </c>
      <c r="J99746">
        <v>1.2503206</v>
      </c>
      <c r="K99746">
        <v>44</v>
      </c>
      <c r="L99746" s="9">
        <f t="shared" si="1558"/>
        <v>0</v>
      </c>
      <c r="O99746" s="8">
        <v>45537</v>
      </c>
      <c r="P99746" s="7">
        <v>0.67291666666666672</v>
      </c>
    </row>
    <row r="99747" spans="1:16" x14ac:dyDescent="0.25">
      <c r="A99747" s="10">
        <v>45537.673611111109</v>
      </c>
      <c r="B99747" t="s">
        <v>14</v>
      </c>
      <c r="C99747">
        <v>79.9957142857142</v>
      </c>
      <c r="D99747">
        <v>1</v>
      </c>
      <c r="E99747" s="9">
        <v>772.805370752763</v>
      </c>
      <c r="F99747">
        <v>79.9957142857142</v>
      </c>
      <c r="G99747">
        <v>79.9957142857142</v>
      </c>
      <c r="H99747">
        <v>0</v>
      </c>
      <c r="I99747">
        <v>-147.198914961529</v>
      </c>
      <c r="J99747">
        <v>1.0706407</v>
      </c>
      <c r="K99747">
        <v>44</v>
      </c>
      <c r="L99747" s="9">
        <f t="shared" si="1558"/>
        <v>0</v>
      </c>
      <c r="O99747" s="8">
        <v>45537</v>
      </c>
      <c r="P99747" s="7">
        <v>0.67361111111111116</v>
      </c>
    </row>
    <row r="99748" spans="1:16" x14ac:dyDescent="0.25">
      <c r="A99748" s="10">
        <v>45537.674305555556</v>
      </c>
      <c r="B99748" t="s">
        <v>14</v>
      </c>
      <c r="C99748">
        <v>80.703333333333305</v>
      </c>
      <c r="D99748">
        <v>2</v>
      </c>
      <c r="E99748" s="9">
        <v>692.10203741942996</v>
      </c>
      <c r="F99748">
        <v>160.69904761904701</v>
      </c>
      <c r="G99748">
        <v>80.349523809523802</v>
      </c>
      <c r="H99748">
        <v>0</v>
      </c>
      <c r="I99748">
        <v>-147.198914961529</v>
      </c>
      <c r="J99748">
        <v>0.36437409999999998</v>
      </c>
      <c r="K99748">
        <v>44</v>
      </c>
      <c r="L99748" s="9">
        <f t="shared" si="1558"/>
        <v>0</v>
      </c>
      <c r="O99748" s="8">
        <v>45537</v>
      </c>
      <c r="P99748" s="7">
        <v>0.6743055555555556</v>
      </c>
    </row>
    <row r="99749" spans="1:16" x14ac:dyDescent="0.25">
      <c r="A99749" s="10">
        <v>45537.675694444442</v>
      </c>
      <c r="B99749" t="s">
        <v>14</v>
      </c>
      <c r="C99749">
        <v>82.28</v>
      </c>
      <c r="D99749">
        <v>3</v>
      </c>
      <c r="E99749" s="9">
        <v>609.82203741942999</v>
      </c>
      <c r="F99749">
        <v>242.97904761904701</v>
      </c>
      <c r="G99749">
        <v>80.993015873015807</v>
      </c>
      <c r="H99749">
        <v>0</v>
      </c>
      <c r="I99749">
        <v>-147.198914961529</v>
      </c>
      <c r="J99749">
        <v>1.0258605999999999</v>
      </c>
      <c r="K99749">
        <v>44</v>
      </c>
      <c r="L99749" s="9">
        <f t="shared" si="1558"/>
        <v>0</v>
      </c>
      <c r="O99749" s="8">
        <v>45537</v>
      </c>
      <c r="P99749" s="7">
        <v>0.67569444444444449</v>
      </c>
    </row>
    <row r="99750" spans="1:16" x14ac:dyDescent="0.25">
      <c r="A99750" s="10">
        <v>45537.677083333336</v>
      </c>
      <c r="B99750" t="s">
        <v>14</v>
      </c>
      <c r="C99750">
        <v>80.48</v>
      </c>
      <c r="D99750">
        <v>4</v>
      </c>
      <c r="E99750" s="9">
        <v>529.34203741942997</v>
      </c>
      <c r="F99750">
        <v>323.459047619047</v>
      </c>
      <c r="G99750">
        <v>80.864761904761906</v>
      </c>
      <c r="H99750">
        <v>0</v>
      </c>
      <c r="I99750">
        <v>-147.198914961529</v>
      </c>
      <c r="J99750">
        <v>0.23226519999999901</v>
      </c>
      <c r="K99750">
        <v>44</v>
      </c>
      <c r="L99750" s="9">
        <f t="shared" si="1558"/>
        <v>0</v>
      </c>
      <c r="O99750" s="8">
        <v>45537</v>
      </c>
      <c r="P99750" s="7">
        <v>0.67708333333333337</v>
      </c>
    </row>
    <row r="99751" spans="1:16" x14ac:dyDescent="0.25">
      <c r="A99751" s="10">
        <v>45537.677777777775</v>
      </c>
      <c r="B99751" t="s">
        <v>13</v>
      </c>
      <c r="C99751">
        <v>83.14</v>
      </c>
      <c r="D99751">
        <v>0</v>
      </c>
      <c r="E99751" s="9">
        <v>861.90203741943003</v>
      </c>
      <c r="F99751">
        <v>0</v>
      </c>
      <c r="G99751">
        <v>0</v>
      </c>
      <c r="H99751">
        <v>9.1009523809523696</v>
      </c>
      <c r="I99751">
        <v>-138.097962580576</v>
      </c>
      <c r="J99751">
        <v>-4.5845045799999999</v>
      </c>
      <c r="K99751">
        <v>44</v>
      </c>
      <c r="L99751" s="9">
        <f t="shared" si="1558"/>
        <v>0</v>
      </c>
      <c r="O99751" s="8">
        <v>45537</v>
      </c>
      <c r="P99751" s="7">
        <v>0.67777777777777781</v>
      </c>
    </row>
    <row r="99752" spans="1:16" x14ac:dyDescent="0.25">
      <c r="A99752" s="10">
        <v>45537.679166666669</v>
      </c>
      <c r="B99752" t="s">
        <v>12</v>
      </c>
      <c r="C99752">
        <v>80.099999999999994</v>
      </c>
      <c r="D99752">
        <v>-1</v>
      </c>
      <c r="E99752" s="9">
        <v>942.00203741943005</v>
      </c>
      <c r="F99752">
        <v>-80.099999999999994</v>
      </c>
      <c r="G99752">
        <v>80.099999999999994</v>
      </c>
      <c r="H99752">
        <v>0</v>
      </c>
      <c r="I99752">
        <v>-138.097962580576</v>
      </c>
      <c r="J99752">
        <v>-4.8415453399999997</v>
      </c>
      <c r="K99752">
        <v>44</v>
      </c>
      <c r="L99752" s="9">
        <f t="shared" si="1558"/>
        <v>0</v>
      </c>
      <c r="O99752" s="8">
        <v>45537</v>
      </c>
      <c r="P99752" s="7">
        <v>0.6791666666666667</v>
      </c>
    </row>
    <row r="99753" spans="1:16" x14ac:dyDescent="0.25">
      <c r="A99753" s="10">
        <v>45537.680555555555</v>
      </c>
      <c r="B99753" t="s">
        <v>12</v>
      </c>
      <c r="C99753">
        <v>82.108750000000001</v>
      </c>
      <c r="D99753">
        <v>-2</v>
      </c>
      <c r="E99753" s="9">
        <v>1024.1107874194299</v>
      </c>
      <c r="F99753">
        <v>-162.20875000000001</v>
      </c>
      <c r="G99753">
        <v>81.104375000000005</v>
      </c>
      <c r="H99753">
        <v>0</v>
      </c>
      <c r="I99753">
        <v>-138.097962580576</v>
      </c>
      <c r="J99753">
        <v>-6.6086449399999996</v>
      </c>
      <c r="K99753">
        <v>44</v>
      </c>
      <c r="L99753" s="9">
        <f t="shared" si="1558"/>
        <v>0</v>
      </c>
      <c r="O99753" s="8">
        <v>45537</v>
      </c>
      <c r="P99753" s="7">
        <v>0.68055555555555558</v>
      </c>
    </row>
    <row r="99754" spans="1:16" x14ac:dyDescent="0.25">
      <c r="A99754" s="10">
        <v>45537.681250000001</v>
      </c>
      <c r="B99754" t="s">
        <v>12</v>
      </c>
      <c r="C99754">
        <v>79.430000000000007</v>
      </c>
      <c r="D99754">
        <v>-3</v>
      </c>
      <c r="E99754" s="9">
        <v>1103.54078741943</v>
      </c>
      <c r="F99754">
        <v>-241.63874999999999</v>
      </c>
      <c r="G99754">
        <v>80.546250000000001</v>
      </c>
      <c r="H99754">
        <v>0</v>
      </c>
      <c r="I99754">
        <v>-138.097962580576</v>
      </c>
      <c r="J99754">
        <v>-6.8380094400000004</v>
      </c>
      <c r="K99754">
        <v>44</v>
      </c>
      <c r="L99754" s="9">
        <f t="shared" si="1558"/>
        <v>0</v>
      </c>
      <c r="O99754" s="8">
        <v>45537</v>
      </c>
      <c r="P99754" s="7">
        <v>0.68125000000000002</v>
      </c>
    </row>
    <row r="99755" spans="1:16" x14ac:dyDescent="0.25">
      <c r="A99755" s="10">
        <v>45537.683333333334</v>
      </c>
      <c r="B99755" t="s">
        <v>12</v>
      </c>
      <c r="C99755">
        <v>79.125</v>
      </c>
      <c r="D99755">
        <v>-4</v>
      </c>
      <c r="E99755" s="9">
        <v>1182.66578741943</v>
      </c>
      <c r="F99755">
        <v>-320.76375000000002</v>
      </c>
      <c r="G99755">
        <v>80.190937500000004</v>
      </c>
      <c r="H99755">
        <v>0</v>
      </c>
      <c r="I99755">
        <v>-138.097962580576</v>
      </c>
      <c r="J99755">
        <v>-9.8259350399999992</v>
      </c>
      <c r="K99755">
        <v>44</v>
      </c>
      <c r="L99755" s="9">
        <f t="shared" si="1558"/>
        <v>0</v>
      </c>
      <c r="O99755" s="8">
        <v>45537</v>
      </c>
      <c r="P99755" s="7">
        <v>0.68333333333333335</v>
      </c>
    </row>
    <row r="99756" spans="1:16" x14ac:dyDescent="0.25">
      <c r="A99756" s="10">
        <v>45537.68472222222</v>
      </c>
      <c r="B99756" t="s">
        <v>12</v>
      </c>
      <c r="C99756">
        <v>77.737499999999997</v>
      </c>
      <c r="D99756">
        <v>-5</v>
      </c>
      <c r="E99756" s="9">
        <v>1260.4032874194299</v>
      </c>
      <c r="F99756">
        <v>-398.50125000000003</v>
      </c>
      <c r="G99756">
        <v>79.700249999999997</v>
      </c>
      <c r="H99756">
        <v>0</v>
      </c>
      <c r="I99756">
        <v>-138.097962580576</v>
      </c>
      <c r="J99756">
        <v>-7.83610834</v>
      </c>
      <c r="K99756">
        <v>44</v>
      </c>
      <c r="L99756" s="9">
        <f t="shared" si="1558"/>
        <v>0</v>
      </c>
      <c r="O99756" s="8">
        <v>45537</v>
      </c>
      <c r="P99756" s="7">
        <v>0.68472222222222223</v>
      </c>
    </row>
    <row r="99757" spans="1:16" x14ac:dyDescent="0.25">
      <c r="A99757" s="10">
        <v>45537.686111111114</v>
      </c>
      <c r="B99757" t="s">
        <v>12</v>
      </c>
      <c r="C99757">
        <v>81.995000000000005</v>
      </c>
      <c r="D99757">
        <v>-6</v>
      </c>
      <c r="E99757" s="9">
        <v>1342.3982874194301</v>
      </c>
      <c r="F99757">
        <v>-480.49624999999997</v>
      </c>
      <c r="G99757">
        <v>80.082708333333301</v>
      </c>
      <c r="H99757">
        <v>0</v>
      </c>
      <c r="I99757">
        <v>-138.097962580576</v>
      </c>
      <c r="J99757">
        <v>-1.5893246399999901</v>
      </c>
      <c r="K99757">
        <v>44</v>
      </c>
      <c r="L99757" s="9">
        <f t="shared" si="1558"/>
        <v>0</v>
      </c>
      <c r="O99757" s="8">
        <v>45537</v>
      </c>
      <c r="P99757" s="7">
        <v>0.68611111111111112</v>
      </c>
    </row>
    <row r="99758" spans="1:16" x14ac:dyDescent="0.25">
      <c r="A99758" s="10">
        <v>45537.686805555553</v>
      </c>
      <c r="B99758" t="s">
        <v>12</v>
      </c>
      <c r="C99758">
        <v>82.78</v>
      </c>
      <c r="D99758">
        <v>-7</v>
      </c>
      <c r="E99758" s="9">
        <v>1425.17828741943</v>
      </c>
      <c r="F99758">
        <v>-563.27625</v>
      </c>
      <c r="G99758">
        <v>80.468035714285705</v>
      </c>
      <c r="H99758">
        <v>0</v>
      </c>
      <c r="I99758">
        <v>-138.097962580576</v>
      </c>
      <c r="J99758">
        <v>-2.12912364</v>
      </c>
      <c r="K99758">
        <v>44</v>
      </c>
      <c r="L99758" s="9">
        <f t="shared" si="1558"/>
        <v>0</v>
      </c>
      <c r="O99758" s="8">
        <v>45537</v>
      </c>
      <c r="P99758" s="7">
        <v>0.68680555555555556</v>
      </c>
    </row>
    <row r="99759" spans="1:16" x14ac:dyDescent="0.25">
      <c r="A99759" s="10">
        <v>45537.688194444447</v>
      </c>
      <c r="B99759" t="s">
        <v>12</v>
      </c>
      <c r="C99759">
        <v>82.084999999999994</v>
      </c>
      <c r="D99759">
        <v>-8</v>
      </c>
      <c r="E99759" s="9">
        <v>1507.2632874194301</v>
      </c>
      <c r="F99759">
        <v>-645.36125000000004</v>
      </c>
      <c r="G99759">
        <v>80.670156250000005</v>
      </c>
      <c r="H99759">
        <v>0</v>
      </c>
      <c r="I99759">
        <v>-138.097962580576</v>
      </c>
      <c r="J99759">
        <v>-2.1918322399999899</v>
      </c>
      <c r="K99759">
        <v>44</v>
      </c>
      <c r="L99759" s="9">
        <f t="shared" si="1558"/>
        <v>0</v>
      </c>
      <c r="O99759" s="8">
        <v>45537</v>
      </c>
      <c r="P99759" s="7">
        <v>0.68819444444444444</v>
      </c>
    </row>
    <row r="99760" spans="1:16" x14ac:dyDescent="0.25">
      <c r="A99760" s="10">
        <v>45537.689583333333</v>
      </c>
      <c r="B99760" t="s">
        <v>12</v>
      </c>
      <c r="C99760">
        <v>84.232500000000002</v>
      </c>
      <c r="D99760">
        <v>-9</v>
      </c>
      <c r="E99760" s="9">
        <v>1591.4957874194299</v>
      </c>
      <c r="F99760">
        <v>-729.59375</v>
      </c>
      <c r="G99760">
        <v>81.0659722222222</v>
      </c>
      <c r="H99760">
        <v>0</v>
      </c>
      <c r="I99760">
        <v>-138.097962580576</v>
      </c>
      <c r="J99760">
        <v>-1.9410312399999901</v>
      </c>
      <c r="K99760">
        <v>44</v>
      </c>
      <c r="L99760" s="9">
        <f t="shared" si="1558"/>
        <v>0</v>
      </c>
      <c r="O99760" s="8">
        <v>45537</v>
      </c>
      <c r="P99760" s="7">
        <v>0.68958333333333333</v>
      </c>
    </row>
    <row r="99761" spans="1:16" x14ac:dyDescent="0.25">
      <c r="A99761" s="10">
        <v>45537.69027777778</v>
      </c>
      <c r="B99761" t="s">
        <v>13</v>
      </c>
      <c r="C99761">
        <v>84.86</v>
      </c>
      <c r="D99761">
        <v>0</v>
      </c>
      <c r="E99761" s="9">
        <v>827.75578741943002</v>
      </c>
      <c r="F99761">
        <v>0</v>
      </c>
      <c r="G99761">
        <v>0</v>
      </c>
      <c r="H99761">
        <v>-34.146250000000002</v>
      </c>
      <c r="I99761">
        <v>-172.244212580576</v>
      </c>
      <c r="J99761">
        <v>1.69732854</v>
      </c>
      <c r="K99761">
        <v>44</v>
      </c>
      <c r="L99761" s="9">
        <f t="shared" si="1558"/>
        <v>0</v>
      </c>
      <c r="O99761" s="8">
        <v>45537</v>
      </c>
      <c r="P99761" s="7">
        <v>0.69027777777777777</v>
      </c>
    </row>
    <row r="99762" spans="1:16" x14ac:dyDescent="0.25">
      <c r="A99762" s="10">
        <v>45537.690972222219</v>
      </c>
      <c r="B99762" t="s">
        <v>14</v>
      </c>
      <c r="C99762">
        <v>84.992857142857105</v>
      </c>
      <c r="D99762">
        <v>1</v>
      </c>
      <c r="E99762" s="9">
        <v>742.762930276573</v>
      </c>
      <c r="F99762">
        <v>84.992857142857105</v>
      </c>
      <c r="G99762">
        <v>84.992857142857105</v>
      </c>
      <c r="H99762">
        <v>0</v>
      </c>
      <c r="I99762">
        <v>-172.244212580576</v>
      </c>
      <c r="J99762">
        <v>4.1811744999999902</v>
      </c>
      <c r="K99762">
        <v>44</v>
      </c>
      <c r="L99762" s="9">
        <f t="shared" si="1558"/>
        <v>0</v>
      </c>
      <c r="O99762" s="8">
        <v>45537</v>
      </c>
      <c r="P99762" s="7">
        <v>0.69097222222222221</v>
      </c>
    </row>
    <row r="99763" spans="1:16" x14ac:dyDescent="0.25">
      <c r="A99763" s="10">
        <v>45537.692361111112</v>
      </c>
      <c r="B99763" t="s">
        <v>14</v>
      </c>
      <c r="C99763">
        <v>83.155714285714296</v>
      </c>
      <c r="D99763">
        <v>2</v>
      </c>
      <c r="E99763" s="9">
        <v>659.607215990859</v>
      </c>
      <c r="F99763">
        <v>168.14857142857099</v>
      </c>
      <c r="G99763">
        <v>84.074285714285693</v>
      </c>
      <c r="H99763">
        <v>0</v>
      </c>
      <c r="I99763">
        <v>-172.244212580576</v>
      </c>
      <c r="J99763">
        <v>5.3451959999999996</v>
      </c>
      <c r="K99763">
        <v>44</v>
      </c>
      <c r="L99763" s="9">
        <f t="shared" si="1558"/>
        <v>0</v>
      </c>
      <c r="O99763" s="8">
        <v>45537</v>
      </c>
      <c r="P99763" s="7">
        <v>0.69236111111111109</v>
      </c>
    </row>
    <row r="99764" spans="1:16" x14ac:dyDescent="0.25">
      <c r="A99764" s="10">
        <v>45537.693055555559</v>
      </c>
      <c r="B99764" t="s">
        <v>14</v>
      </c>
      <c r="C99764">
        <v>80.840833333333293</v>
      </c>
      <c r="D99764">
        <v>3</v>
      </c>
      <c r="E99764" s="9">
        <v>578.76638265752604</v>
      </c>
      <c r="F99764">
        <v>248.98940476190401</v>
      </c>
      <c r="G99764">
        <v>82.996468253968203</v>
      </c>
      <c r="H99764">
        <v>0</v>
      </c>
      <c r="I99764">
        <v>-172.244212580576</v>
      </c>
      <c r="J99764">
        <v>5.7050334999999901</v>
      </c>
      <c r="K99764">
        <v>44</v>
      </c>
      <c r="L99764" s="9">
        <f t="shared" si="1558"/>
        <v>0</v>
      </c>
      <c r="O99764" s="8">
        <v>45537</v>
      </c>
      <c r="P99764" s="7">
        <v>0.69305555555555554</v>
      </c>
    </row>
    <row r="99765" spans="1:16" x14ac:dyDescent="0.25">
      <c r="A99765" s="10">
        <v>45537.694444444445</v>
      </c>
      <c r="B99765" t="s">
        <v>14</v>
      </c>
      <c r="C99765">
        <v>79.9871428571428</v>
      </c>
      <c r="D99765">
        <v>4</v>
      </c>
      <c r="E99765" s="9">
        <v>498.77923980038298</v>
      </c>
      <c r="F99765">
        <v>328.97654761904698</v>
      </c>
      <c r="G99765">
        <v>82.244136904761902</v>
      </c>
      <c r="H99765">
        <v>0</v>
      </c>
      <c r="I99765">
        <v>-172.244212580576</v>
      </c>
      <c r="J99765">
        <v>9.5087624999999996</v>
      </c>
      <c r="K99765">
        <v>44</v>
      </c>
      <c r="L99765" s="9">
        <f t="shared" si="1558"/>
        <v>0</v>
      </c>
      <c r="O99765" s="8">
        <v>45537</v>
      </c>
      <c r="P99765" s="7">
        <v>0.69444444444444442</v>
      </c>
    </row>
    <row r="99766" spans="1:16" x14ac:dyDescent="0.25">
      <c r="A99766" s="10">
        <v>45537.697222222225</v>
      </c>
      <c r="B99766" t="s">
        <v>14</v>
      </c>
      <c r="C99766">
        <v>79.81</v>
      </c>
      <c r="D99766">
        <v>5</v>
      </c>
      <c r="E99766" s="9">
        <v>418.96923980038298</v>
      </c>
      <c r="F99766">
        <v>408.78654761904698</v>
      </c>
      <c r="G99766">
        <v>81.757309523809496</v>
      </c>
      <c r="H99766">
        <v>0</v>
      </c>
      <c r="I99766">
        <v>-172.244212580576</v>
      </c>
      <c r="J99766">
        <v>9.7070250999999992</v>
      </c>
      <c r="K99766">
        <v>44</v>
      </c>
      <c r="L99766" s="9">
        <f t="shared" si="1558"/>
        <v>0</v>
      </c>
      <c r="O99766" s="8">
        <v>45537</v>
      </c>
      <c r="P99766" s="7">
        <v>0.69722222222222219</v>
      </c>
    </row>
    <row r="99767" spans="1:16" x14ac:dyDescent="0.25">
      <c r="A99767" s="10">
        <v>45537.699305555558</v>
      </c>
      <c r="B99767" t="s">
        <v>14</v>
      </c>
      <c r="C99767">
        <v>77.572727272727207</v>
      </c>
      <c r="D99767">
        <v>6</v>
      </c>
      <c r="E99767" s="9">
        <v>341.39651252765498</v>
      </c>
      <c r="F99767">
        <v>486.35927489177402</v>
      </c>
      <c r="G99767">
        <v>81.059879148629093</v>
      </c>
      <c r="H99767">
        <v>0</v>
      </c>
      <c r="I99767">
        <v>-172.244212580576</v>
      </c>
      <c r="J99767">
        <v>9.5782782999999903</v>
      </c>
      <c r="K99767">
        <v>44</v>
      </c>
      <c r="L99767" s="9">
        <f t="shared" si="1558"/>
        <v>0</v>
      </c>
      <c r="O99767" s="8">
        <v>45537</v>
      </c>
      <c r="P99767" s="7">
        <v>0.69930555555555551</v>
      </c>
    </row>
    <row r="99768" spans="1:16" x14ac:dyDescent="0.25">
      <c r="A99768" s="10">
        <v>45537.7</v>
      </c>
      <c r="B99768" t="s">
        <v>14</v>
      </c>
      <c r="C99768">
        <v>75.335555555555501</v>
      </c>
      <c r="D99768">
        <v>7</v>
      </c>
      <c r="E99768" s="9">
        <v>266.06095697209997</v>
      </c>
      <c r="F99768">
        <v>561.69483044732999</v>
      </c>
      <c r="G99768">
        <v>80.242118635332901</v>
      </c>
      <c r="H99768">
        <v>0</v>
      </c>
      <c r="I99768">
        <v>-172.244212580576</v>
      </c>
      <c r="J99768">
        <v>10.459258799999899</v>
      </c>
      <c r="K99768">
        <v>44</v>
      </c>
      <c r="L99768" s="9">
        <f t="shared" si="1558"/>
        <v>0</v>
      </c>
      <c r="O99768" s="8">
        <v>45537</v>
      </c>
      <c r="P99768" s="7">
        <v>0.7</v>
      </c>
    </row>
    <row r="99769" spans="1:16" x14ac:dyDescent="0.25">
      <c r="A99769" s="10">
        <v>45537.700694444444</v>
      </c>
      <c r="B99769" t="s">
        <v>14</v>
      </c>
      <c r="C99769">
        <v>76.382499999999993</v>
      </c>
      <c r="D99769">
        <v>8</v>
      </c>
      <c r="E99769" s="9">
        <v>189.67845697210001</v>
      </c>
      <c r="F99769">
        <v>638.07733044733004</v>
      </c>
      <c r="G99769">
        <v>79.759666305916298</v>
      </c>
      <c r="H99769">
        <v>0</v>
      </c>
      <c r="I99769">
        <v>-172.244212580576</v>
      </c>
      <c r="J99769">
        <v>10.9529064</v>
      </c>
      <c r="K99769">
        <v>44</v>
      </c>
      <c r="L99769" s="9">
        <f t="shared" si="1558"/>
        <v>0</v>
      </c>
      <c r="O99769" s="8">
        <v>45537</v>
      </c>
      <c r="P99769" s="7">
        <v>0.7006944444444444</v>
      </c>
    </row>
    <row r="99770" spans="1:16" x14ac:dyDescent="0.25">
      <c r="A99770" s="10">
        <v>45537.701388888891</v>
      </c>
      <c r="B99770" t="s">
        <v>14</v>
      </c>
      <c r="C99770">
        <v>76.246086956521694</v>
      </c>
      <c r="D99770">
        <v>9</v>
      </c>
      <c r="E99770" s="9">
        <v>113.432370015578</v>
      </c>
      <c r="F99770">
        <v>714.32341740385198</v>
      </c>
      <c r="G99770">
        <v>79.369268600428001</v>
      </c>
      <c r="H99770">
        <v>0</v>
      </c>
      <c r="I99770">
        <v>-172.244212580576</v>
      </c>
      <c r="J99770">
        <v>7.5661677999999997</v>
      </c>
      <c r="K99770">
        <v>44</v>
      </c>
      <c r="L99770" s="9">
        <f t="shared" si="1558"/>
        <v>0</v>
      </c>
      <c r="O99770" s="8">
        <v>45537</v>
      </c>
      <c r="P99770" s="7">
        <v>0.70138888888888884</v>
      </c>
    </row>
    <row r="99771" spans="1:16" x14ac:dyDescent="0.25">
      <c r="A99771" s="10">
        <v>45537.70208333333</v>
      </c>
      <c r="B99771" t="s">
        <v>14</v>
      </c>
      <c r="C99771">
        <v>76.043571428571397</v>
      </c>
      <c r="D99771">
        <v>10</v>
      </c>
      <c r="E99771" s="9">
        <v>37.388798587007102</v>
      </c>
      <c r="F99771">
        <v>790.36698883242298</v>
      </c>
      <c r="G99771">
        <v>79.036698883242295</v>
      </c>
      <c r="H99771">
        <v>0</v>
      </c>
      <c r="I99771">
        <v>-172.244212580576</v>
      </c>
      <c r="J99771">
        <v>5.9043001999999998</v>
      </c>
      <c r="K99771">
        <v>44</v>
      </c>
      <c r="L99771" s="9">
        <f t="shared" si="1558"/>
        <v>0</v>
      </c>
      <c r="O99771" s="8">
        <v>45537</v>
      </c>
      <c r="P99771" s="7">
        <v>0.70208333333333328</v>
      </c>
    </row>
    <row r="99772" spans="1:16" x14ac:dyDescent="0.25">
      <c r="A99772" s="10">
        <v>45537.702777777777</v>
      </c>
      <c r="B99772" t="s">
        <v>13</v>
      </c>
      <c r="C99772">
        <v>75.287499999999994</v>
      </c>
      <c r="D99772">
        <v>0</v>
      </c>
      <c r="E99772" s="9">
        <v>790.26379858700705</v>
      </c>
      <c r="F99772">
        <v>0</v>
      </c>
      <c r="G99772">
        <v>0</v>
      </c>
      <c r="H99772">
        <v>-37.491988832423601</v>
      </c>
      <c r="I99772">
        <v>-209.736201413</v>
      </c>
      <c r="J99772">
        <v>-2.0667387999999902</v>
      </c>
      <c r="K99772">
        <v>44</v>
      </c>
      <c r="L99772" s="9">
        <f t="shared" si="1558"/>
        <v>0</v>
      </c>
      <c r="O99772" s="8">
        <v>45537</v>
      </c>
      <c r="P99772" s="7">
        <v>0.70277777777777772</v>
      </c>
    </row>
    <row r="99773" spans="1:16" x14ac:dyDescent="0.25">
      <c r="A99773" s="10">
        <v>45537.703472222223</v>
      </c>
      <c r="B99773" t="s">
        <v>12</v>
      </c>
      <c r="C99773">
        <v>74.677999999999997</v>
      </c>
      <c r="D99773">
        <v>-1</v>
      </c>
      <c r="E99773" s="9">
        <v>864.94179858700704</v>
      </c>
      <c r="F99773">
        <v>-74.677999999999997</v>
      </c>
      <c r="G99773">
        <v>74.677999999999997</v>
      </c>
      <c r="H99773">
        <v>0</v>
      </c>
      <c r="I99773">
        <v>-209.736201413</v>
      </c>
      <c r="J99773">
        <v>-4.1131419999999999</v>
      </c>
      <c r="K99773">
        <v>44</v>
      </c>
      <c r="L99773" s="9">
        <f t="shared" si="1558"/>
        <v>0</v>
      </c>
      <c r="O99773" s="8">
        <v>45537</v>
      </c>
      <c r="P99773" s="7">
        <v>0.70347222222222228</v>
      </c>
    </row>
    <row r="99774" spans="1:16" x14ac:dyDescent="0.25">
      <c r="A99774" s="10">
        <v>45537.70416666667</v>
      </c>
      <c r="B99774" t="s">
        <v>12</v>
      </c>
      <c r="C99774">
        <v>74.779166666666598</v>
      </c>
      <c r="D99774">
        <v>-2</v>
      </c>
      <c r="E99774" s="9">
        <v>939.72096525367294</v>
      </c>
      <c r="F99774">
        <v>-149.45716666666601</v>
      </c>
      <c r="G99774">
        <v>74.728583333333304</v>
      </c>
      <c r="H99774">
        <v>0</v>
      </c>
      <c r="I99774">
        <v>-209.736201413</v>
      </c>
      <c r="J99774">
        <v>-4.3967179999999999</v>
      </c>
      <c r="K99774">
        <v>44</v>
      </c>
      <c r="L99774" s="9">
        <f t="shared" si="1558"/>
        <v>0</v>
      </c>
      <c r="O99774" s="8">
        <v>45537</v>
      </c>
      <c r="P99774" s="7">
        <v>0.70416666666666672</v>
      </c>
    </row>
    <row r="99775" spans="1:16" x14ac:dyDescent="0.25">
      <c r="A99775" s="10">
        <v>45537.705555555556</v>
      </c>
      <c r="B99775" t="s">
        <v>12</v>
      </c>
      <c r="C99775">
        <v>75.959999999999994</v>
      </c>
      <c r="D99775">
        <v>-3</v>
      </c>
      <c r="E99775" s="9">
        <v>1015.68096525367</v>
      </c>
      <c r="F99775">
        <v>-225.41716666666599</v>
      </c>
      <c r="G99775">
        <v>75.139055555555501</v>
      </c>
      <c r="H99775">
        <v>0</v>
      </c>
      <c r="I99775">
        <v>-209.736201413</v>
      </c>
      <c r="J99775">
        <v>-8.4988925999999996</v>
      </c>
      <c r="K99775">
        <v>44</v>
      </c>
      <c r="L99775" s="9">
        <f t="shared" si="1558"/>
        <v>0</v>
      </c>
      <c r="O99775" s="8">
        <v>45537</v>
      </c>
      <c r="P99775" s="7">
        <v>0.7055555555555556</v>
      </c>
    </row>
    <row r="99776" spans="1:16" x14ac:dyDescent="0.25">
      <c r="A99776" s="10">
        <v>45537.706250000003</v>
      </c>
      <c r="B99776" t="s">
        <v>12</v>
      </c>
      <c r="C99776">
        <v>76.488888888888795</v>
      </c>
      <c r="D99776">
        <v>-4</v>
      </c>
      <c r="E99776" s="9">
        <v>1092.1698541425601</v>
      </c>
      <c r="F99776">
        <v>-301.90605555555499</v>
      </c>
      <c r="G99776">
        <v>75.476513888888803</v>
      </c>
      <c r="H99776">
        <v>0</v>
      </c>
      <c r="I99776">
        <v>-209.736201413</v>
      </c>
      <c r="J99776">
        <v>-3.5905564299999999</v>
      </c>
      <c r="K99776">
        <v>44</v>
      </c>
      <c r="L99776" s="9">
        <f t="shared" si="1558"/>
        <v>0</v>
      </c>
      <c r="O99776" s="8">
        <v>45537</v>
      </c>
      <c r="P99776" s="7">
        <v>0.70625000000000004</v>
      </c>
    </row>
    <row r="99777" spans="1:16" x14ac:dyDescent="0.25">
      <c r="A99777" s="10">
        <v>45537.708333333336</v>
      </c>
      <c r="B99777" t="s">
        <v>12</v>
      </c>
      <c r="C99777">
        <v>76.55</v>
      </c>
      <c r="D99777">
        <v>-5</v>
      </c>
      <c r="E99777" s="9">
        <v>1168.7198541425601</v>
      </c>
      <c r="F99777">
        <v>-378.456055555555</v>
      </c>
      <c r="G99777">
        <v>75.691211111111102</v>
      </c>
      <c r="H99777">
        <v>0</v>
      </c>
      <c r="I99777">
        <v>-209.736201413</v>
      </c>
      <c r="J99777">
        <v>-6.0837264299999996</v>
      </c>
      <c r="K99777">
        <v>44</v>
      </c>
      <c r="L99777" s="9">
        <f t="shared" si="1558"/>
        <v>0</v>
      </c>
      <c r="O99777" s="8">
        <v>45537</v>
      </c>
      <c r="P99777" s="7">
        <v>0.70833333333333337</v>
      </c>
    </row>
    <row r="99778" spans="1:16" x14ac:dyDescent="0.25">
      <c r="A99778" s="10">
        <v>45537.709027777775</v>
      </c>
      <c r="B99778" t="s">
        <v>12</v>
      </c>
      <c r="C99778">
        <v>76.086875000000006</v>
      </c>
      <c r="D99778">
        <v>-6</v>
      </c>
      <c r="E99778" s="9">
        <v>1244.80672914256</v>
      </c>
      <c r="F99778">
        <v>-454.54293055555502</v>
      </c>
      <c r="G99778">
        <v>75.757155092592498</v>
      </c>
      <c r="H99778">
        <v>0</v>
      </c>
      <c r="I99778">
        <v>-209.736201413</v>
      </c>
      <c r="J99778">
        <v>-7.1716677300000002</v>
      </c>
      <c r="K99778">
        <v>44</v>
      </c>
      <c r="L99778" s="9">
        <f t="shared" si="1558"/>
        <v>0</v>
      </c>
      <c r="O99778" s="8">
        <v>45537</v>
      </c>
      <c r="P99778" s="7">
        <v>0.70902777777777781</v>
      </c>
    </row>
    <row r="99779" spans="1:16" x14ac:dyDescent="0.25">
      <c r="A99779" s="10">
        <v>45537.710416666669</v>
      </c>
      <c r="B99779" t="s">
        <v>12</v>
      </c>
      <c r="C99779">
        <v>74.03</v>
      </c>
      <c r="D99779">
        <v>-7</v>
      </c>
      <c r="E99779" s="9">
        <v>1318.83672914256</v>
      </c>
      <c r="F99779">
        <v>-528.57293055555499</v>
      </c>
      <c r="G99779">
        <v>75.510418650793596</v>
      </c>
      <c r="H99779">
        <v>0</v>
      </c>
      <c r="I99779">
        <v>-209.736201413</v>
      </c>
      <c r="J99779">
        <v>-8.3509847300000004</v>
      </c>
      <c r="K99779">
        <v>44</v>
      </c>
      <c r="L99779" s="9">
        <f t="shared" ref="L99779:L99842" si="1559">IF(DAY(O99779 &lt;&gt; O99780), 1, 0)</f>
        <v>0</v>
      </c>
      <c r="O99779" s="8">
        <v>45537</v>
      </c>
      <c r="P99779" s="7">
        <v>0.7104166666666667</v>
      </c>
    </row>
    <row r="99780" spans="1:16" x14ac:dyDescent="0.25">
      <c r="A99780" s="10">
        <v>45537.711111111108</v>
      </c>
      <c r="B99780" t="s">
        <v>12</v>
      </c>
      <c r="C99780">
        <v>76.412857142857106</v>
      </c>
      <c r="D99780">
        <v>-8</v>
      </c>
      <c r="E99780" s="9">
        <v>1395.24958628541</v>
      </c>
      <c r="F99780">
        <v>-604.98578769841197</v>
      </c>
      <c r="G99780">
        <v>75.623223462301496</v>
      </c>
      <c r="H99780">
        <v>0</v>
      </c>
      <c r="I99780">
        <v>-209.736201413</v>
      </c>
      <c r="J99780">
        <v>-6.5543206300000003</v>
      </c>
      <c r="K99780">
        <v>44</v>
      </c>
      <c r="L99780" s="9">
        <f t="shared" si="1559"/>
        <v>0</v>
      </c>
      <c r="O99780" s="8">
        <v>45537</v>
      </c>
      <c r="P99780" s="7">
        <v>0.71111111111111114</v>
      </c>
    </row>
    <row r="99781" spans="1:16" x14ac:dyDescent="0.25">
      <c r="A99781" s="10">
        <v>45537.711805555555</v>
      </c>
      <c r="B99781" t="s">
        <v>12</v>
      </c>
      <c r="C99781">
        <v>76.398124999999993</v>
      </c>
      <c r="D99781">
        <v>-9</v>
      </c>
      <c r="E99781" s="9">
        <v>1471.64771128541</v>
      </c>
      <c r="F99781">
        <v>-681.38391269841202</v>
      </c>
      <c r="G99781">
        <v>75.709323633156899</v>
      </c>
      <c r="H99781">
        <v>0</v>
      </c>
      <c r="I99781">
        <v>-209.736201413</v>
      </c>
      <c r="J99781">
        <v>-3.3434490299999999</v>
      </c>
      <c r="K99781">
        <v>44</v>
      </c>
      <c r="L99781" s="9">
        <f t="shared" si="1559"/>
        <v>0</v>
      </c>
      <c r="O99781" s="8">
        <v>45537</v>
      </c>
      <c r="P99781" s="7">
        <v>0.71180555555555558</v>
      </c>
    </row>
    <row r="99782" spans="1:16" x14ac:dyDescent="0.25">
      <c r="A99782" s="10">
        <v>45537.712500000001</v>
      </c>
      <c r="B99782" t="s">
        <v>13</v>
      </c>
      <c r="C99782">
        <v>76.254444444444403</v>
      </c>
      <c r="D99782">
        <v>0</v>
      </c>
      <c r="E99782" s="9">
        <v>785.35771128541899</v>
      </c>
      <c r="F99782">
        <v>0</v>
      </c>
      <c r="G99782">
        <v>0</v>
      </c>
      <c r="H99782">
        <v>-4.9060873015873696</v>
      </c>
      <c r="I99782">
        <v>-214.64228871458701</v>
      </c>
      <c r="J99782">
        <v>2.1069874699999902</v>
      </c>
      <c r="K99782">
        <v>44</v>
      </c>
      <c r="L99782" s="9">
        <f t="shared" si="1559"/>
        <v>0</v>
      </c>
      <c r="O99782" s="8">
        <v>45537</v>
      </c>
      <c r="P99782" s="7">
        <v>0.71250000000000002</v>
      </c>
    </row>
    <row r="99783" spans="1:16" x14ac:dyDescent="0.25">
      <c r="A99783" s="10">
        <v>45537.713194444441</v>
      </c>
      <c r="B99783" t="s">
        <v>14</v>
      </c>
      <c r="C99783">
        <v>74.721999999999994</v>
      </c>
      <c r="D99783">
        <v>1</v>
      </c>
      <c r="E99783" s="9">
        <v>710.63571128541901</v>
      </c>
      <c r="F99783">
        <v>74.721999999999994</v>
      </c>
      <c r="G99783">
        <v>74.721999999999994</v>
      </c>
      <c r="H99783">
        <v>0</v>
      </c>
      <c r="I99783">
        <v>-214.64228871458701</v>
      </c>
      <c r="J99783">
        <v>3.9868028699999898</v>
      </c>
      <c r="K99783">
        <v>44</v>
      </c>
      <c r="L99783" s="9">
        <f t="shared" si="1559"/>
        <v>0</v>
      </c>
      <c r="O99783" s="8">
        <v>45537</v>
      </c>
      <c r="P99783" s="7">
        <v>0.71319444444444446</v>
      </c>
    </row>
    <row r="99784" spans="1:16" x14ac:dyDescent="0.25">
      <c r="A99784" s="10">
        <v>45537.714583333334</v>
      </c>
      <c r="B99784" t="s">
        <v>14</v>
      </c>
      <c r="C99784">
        <v>74.0042857142857</v>
      </c>
      <c r="D99784">
        <v>2</v>
      </c>
      <c r="E99784" s="9">
        <v>636.63142557113395</v>
      </c>
      <c r="F99784">
        <v>148.72628571428501</v>
      </c>
      <c r="G99784">
        <v>74.363142857142805</v>
      </c>
      <c r="H99784">
        <v>0</v>
      </c>
      <c r="I99784">
        <v>-214.64228871458701</v>
      </c>
      <c r="J99784">
        <v>2.9664254699999901</v>
      </c>
      <c r="K99784">
        <v>44</v>
      </c>
      <c r="L99784" s="9">
        <f t="shared" si="1559"/>
        <v>0</v>
      </c>
      <c r="O99784" s="8">
        <v>45537</v>
      </c>
      <c r="P99784" s="7">
        <v>0.71458333333333335</v>
      </c>
    </row>
    <row r="99785" spans="1:16" x14ac:dyDescent="0.25">
      <c r="A99785" s="10">
        <v>45537.715277777781</v>
      </c>
      <c r="B99785" t="s">
        <v>14</v>
      </c>
      <c r="C99785">
        <v>74.009999999999906</v>
      </c>
      <c r="D99785">
        <v>3</v>
      </c>
      <c r="E99785" s="9">
        <v>562.62142557113395</v>
      </c>
      <c r="F99785">
        <v>222.736285714285</v>
      </c>
      <c r="G99785">
        <v>74.245428571428505</v>
      </c>
      <c r="H99785">
        <v>0</v>
      </c>
      <c r="I99785">
        <v>-214.64228871458701</v>
      </c>
      <c r="J99785">
        <v>4.3270490700000002</v>
      </c>
      <c r="K99785">
        <v>44</v>
      </c>
      <c r="L99785" s="9">
        <f t="shared" si="1559"/>
        <v>0</v>
      </c>
      <c r="O99785" s="8">
        <v>45537</v>
      </c>
      <c r="P99785" s="7">
        <v>0.71527777777777779</v>
      </c>
    </row>
    <row r="99786" spans="1:16" x14ac:dyDescent="0.25">
      <c r="A99786" s="10">
        <v>45537.717361111114</v>
      </c>
      <c r="B99786" t="s">
        <v>14</v>
      </c>
      <c r="C99786">
        <v>74.5</v>
      </c>
      <c r="D99786">
        <v>4</v>
      </c>
      <c r="E99786" s="9">
        <v>488.12142557113401</v>
      </c>
      <c r="F99786">
        <v>297.23628571428497</v>
      </c>
      <c r="G99786">
        <v>74.3090714285714</v>
      </c>
      <c r="H99786">
        <v>0</v>
      </c>
      <c r="I99786">
        <v>-214.64228871458701</v>
      </c>
      <c r="J99786">
        <v>0.61585290000000203</v>
      </c>
      <c r="K99786">
        <v>44</v>
      </c>
      <c r="L99786" s="9">
        <f t="shared" si="1559"/>
        <v>0</v>
      </c>
      <c r="O99786" s="8">
        <v>45537</v>
      </c>
      <c r="P99786" s="7">
        <v>0.71736111111111112</v>
      </c>
    </row>
    <row r="99787" spans="1:16" x14ac:dyDescent="0.25">
      <c r="A99787" s="10">
        <v>45537.71875</v>
      </c>
      <c r="B99787" t="s">
        <v>13</v>
      </c>
      <c r="C99787">
        <v>74.853333333333296</v>
      </c>
      <c r="D99787">
        <v>0</v>
      </c>
      <c r="E99787" s="9">
        <v>787.53475890446703</v>
      </c>
      <c r="F99787">
        <v>0</v>
      </c>
      <c r="G99787">
        <v>0</v>
      </c>
      <c r="H99787">
        <v>2.1770476190476402</v>
      </c>
      <c r="I99787">
        <v>-212.46524109553999</v>
      </c>
      <c r="J99787">
        <v>-3.7618297999999899</v>
      </c>
      <c r="K99787">
        <v>44</v>
      </c>
      <c r="L99787" s="9">
        <f t="shared" si="1559"/>
        <v>0</v>
      </c>
      <c r="O99787" s="8">
        <v>45537</v>
      </c>
      <c r="P99787" s="7">
        <v>0.71875</v>
      </c>
    </row>
    <row r="99788" spans="1:16" x14ac:dyDescent="0.25">
      <c r="A99788" s="10">
        <v>45537.719444444447</v>
      </c>
      <c r="B99788" t="s">
        <v>12</v>
      </c>
      <c r="C99788">
        <v>75.474999999999994</v>
      </c>
      <c r="D99788">
        <v>-1</v>
      </c>
      <c r="E99788" s="9">
        <v>863.00975890446705</v>
      </c>
      <c r="F99788">
        <v>-75.474999999999994</v>
      </c>
      <c r="G99788">
        <v>75.474999999999994</v>
      </c>
      <c r="H99788">
        <v>0</v>
      </c>
      <c r="I99788">
        <v>-212.46524109553999</v>
      </c>
      <c r="J99788">
        <v>-0.64462949999999597</v>
      </c>
      <c r="K99788">
        <v>44</v>
      </c>
      <c r="L99788" s="9">
        <f t="shared" si="1559"/>
        <v>0</v>
      </c>
      <c r="O99788" s="8">
        <v>45537</v>
      </c>
      <c r="P99788" s="7">
        <v>0.71944444444444444</v>
      </c>
    </row>
    <row r="99789" spans="1:16" x14ac:dyDescent="0.25">
      <c r="A99789" s="10">
        <v>45537.720138888886</v>
      </c>
      <c r="B99789" t="s">
        <v>12</v>
      </c>
      <c r="C99789">
        <v>77.19</v>
      </c>
      <c r="D99789">
        <v>-2</v>
      </c>
      <c r="E99789" s="9">
        <v>940.19975890446699</v>
      </c>
      <c r="F99789">
        <v>-152.66499999999999</v>
      </c>
      <c r="G99789">
        <v>76.332499999999996</v>
      </c>
      <c r="H99789">
        <v>0</v>
      </c>
      <c r="I99789">
        <v>-212.46524109553999</v>
      </c>
      <c r="J99789">
        <v>-7.7719449399999903</v>
      </c>
      <c r="K99789">
        <v>44</v>
      </c>
      <c r="L99789" s="9">
        <f t="shared" si="1559"/>
        <v>0</v>
      </c>
      <c r="O99789" s="8">
        <v>45537</v>
      </c>
      <c r="P99789" s="7">
        <v>0.72013888888888888</v>
      </c>
    </row>
    <row r="99790" spans="1:16" x14ac:dyDescent="0.25">
      <c r="A99790" s="10">
        <v>45537.720833333333</v>
      </c>
      <c r="B99790" t="s">
        <v>12</v>
      </c>
      <c r="C99790">
        <v>75.7</v>
      </c>
      <c r="D99790">
        <v>-3</v>
      </c>
      <c r="E99790" s="9">
        <v>1015.89975890446</v>
      </c>
      <c r="F99790">
        <v>-228.36500000000001</v>
      </c>
      <c r="G99790">
        <v>76.121666666666599</v>
      </c>
      <c r="H99790">
        <v>0</v>
      </c>
      <c r="I99790">
        <v>-212.46524109553999</v>
      </c>
      <c r="J99790">
        <v>-6.44710803999999</v>
      </c>
      <c r="K99790">
        <v>44</v>
      </c>
      <c r="L99790" s="9">
        <f t="shared" si="1559"/>
        <v>0</v>
      </c>
      <c r="O99790" s="8">
        <v>45537</v>
      </c>
      <c r="P99790" s="7">
        <v>0.72083333333333333</v>
      </c>
    </row>
    <row r="99791" spans="1:16" x14ac:dyDescent="0.25">
      <c r="A99791" s="10">
        <v>45537.72152777778</v>
      </c>
      <c r="B99791" t="s">
        <v>12</v>
      </c>
      <c r="C99791">
        <v>76.099999999999994</v>
      </c>
      <c r="D99791">
        <v>-4</v>
      </c>
      <c r="E99791" s="9">
        <v>1091.9997589044599</v>
      </c>
      <c r="F99791">
        <v>-304.46499999999997</v>
      </c>
      <c r="G99791">
        <v>76.116249999999994</v>
      </c>
      <c r="H99791">
        <v>0</v>
      </c>
      <c r="I99791">
        <v>-212.46524109553999</v>
      </c>
      <c r="J99791">
        <v>-6.8704525399999898</v>
      </c>
      <c r="K99791">
        <v>44</v>
      </c>
      <c r="L99791" s="9">
        <f t="shared" si="1559"/>
        <v>0</v>
      </c>
      <c r="O99791" s="8">
        <v>45537</v>
      </c>
      <c r="P99791" s="7">
        <v>0.72152777777777777</v>
      </c>
    </row>
    <row r="99792" spans="1:16" x14ac:dyDescent="0.25">
      <c r="A99792" s="10">
        <v>45537.722916666666</v>
      </c>
      <c r="B99792" t="s">
        <v>12</v>
      </c>
      <c r="C99792">
        <v>77.099999999999994</v>
      </c>
      <c r="D99792">
        <v>-5</v>
      </c>
      <c r="E99792" s="9">
        <v>1169.09975890446</v>
      </c>
      <c r="F99792">
        <v>-381.565</v>
      </c>
      <c r="G99792">
        <v>76.313000000000002</v>
      </c>
      <c r="H99792">
        <v>0</v>
      </c>
      <c r="I99792">
        <v>-212.46524109553999</v>
      </c>
      <c r="J99792">
        <v>-8.0568791399999995</v>
      </c>
      <c r="K99792">
        <v>44</v>
      </c>
      <c r="L99792" s="9">
        <f t="shared" si="1559"/>
        <v>0</v>
      </c>
      <c r="O99792" s="8">
        <v>45537</v>
      </c>
      <c r="P99792" s="7">
        <v>0.72291666666666665</v>
      </c>
    </row>
    <row r="99793" spans="1:16" x14ac:dyDescent="0.25">
      <c r="A99793" s="10">
        <v>45537.723611111112</v>
      </c>
      <c r="B99793" t="s">
        <v>12</v>
      </c>
      <c r="C99793">
        <v>77.099999999999994</v>
      </c>
      <c r="D99793">
        <v>-6</v>
      </c>
      <c r="E99793" s="9">
        <v>1246.1997589044599</v>
      </c>
      <c r="F99793">
        <v>-458.66500000000002</v>
      </c>
      <c r="G99793">
        <v>76.444166666666604</v>
      </c>
      <c r="H99793">
        <v>0</v>
      </c>
      <c r="I99793">
        <v>-212.46524109553999</v>
      </c>
      <c r="J99793">
        <v>-8.7466122399999993</v>
      </c>
      <c r="K99793">
        <v>44</v>
      </c>
      <c r="L99793" s="9">
        <f t="shared" si="1559"/>
        <v>0</v>
      </c>
      <c r="O99793" s="8">
        <v>45537</v>
      </c>
      <c r="P99793" s="7">
        <v>0.72361111111111109</v>
      </c>
    </row>
    <row r="99794" spans="1:16" x14ac:dyDescent="0.25">
      <c r="A99794" s="10">
        <v>45537.725694444445</v>
      </c>
      <c r="B99794" t="s">
        <v>12</v>
      </c>
      <c r="C99794">
        <v>77.707499999999996</v>
      </c>
      <c r="D99794">
        <v>-7</v>
      </c>
      <c r="E99794" s="9">
        <v>1323.9072589044599</v>
      </c>
      <c r="F99794">
        <v>-536.37249999999995</v>
      </c>
      <c r="G99794">
        <v>76.624642857142803</v>
      </c>
      <c r="H99794">
        <v>0</v>
      </c>
      <c r="I99794">
        <v>-212.46524109553999</v>
      </c>
      <c r="J99794">
        <v>-7.8759118399999997</v>
      </c>
      <c r="K99794">
        <v>44</v>
      </c>
      <c r="L99794" s="9">
        <f t="shared" si="1559"/>
        <v>0</v>
      </c>
      <c r="O99794" s="8">
        <v>45537</v>
      </c>
      <c r="P99794" s="7">
        <v>0.72569444444444442</v>
      </c>
    </row>
    <row r="99795" spans="1:16" x14ac:dyDescent="0.25">
      <c r="A99795" s="10">
        <v>45537.727777777778</v>
      </c>
      <c r="B99795" t="s">
        <v>12</v>
      </c>
      <c r="C99795">
        <v>78.631428571428501</v>
      </c>
      <c r="D99795">
        <v>-8</v>
      </c>
      <c r="E99795" s="9">
        <v>1402.5386874758899</v>
      </c>
      <c r="F99795">
        <v>-615.00392857142799</v>
      </c>
      <c r="G99795">
        <v>76.875491071428499</v>
      </c>
      <c r="H99795">
        <v>0</v>
      </c>
      <c r="I99795">
        <v>-212.46524109553999</v>
      </c>
      <c r="J99795">
        <v>-8.80814144</v>
      </c>
      <c r="K99795">
        <v>44</v>
      </c>
      <c r="L99795" s="9">
        <f t="shared" si="1559"/>
        <v>0</v>
      </c>
      <c r="O99795" s="8">
        <v>45537</v>
      </c>
      <c r="P99795" s="7">
        <v>0.72777777777777775</v>
      </c>
    </row>
    <row r="99796" spans="1:16" x14ac:dyDescent="0.25">
      <c r="A99796" s="10">
        <v>45537.729166666664</v>
      </c>
      <c r="B99796" t="s">
        <v>12</v>
      </c>
      <c r="C99796">
        <v>79.42</v>
      </c>
      <c r="D99796">
        <v>-9</v>
      </c>
      <c r="E99796" s="9">
        <v>1481.95868747589</v>
      </c>
      <c r="F99796">
        <v>-694.42392857142795</v>
      </c>
      <c r="G99796">
        <v>77.158214285714294</v>
      </c>
      <c r="H99796">
        <v>0</v>
      </c>
      <c r="I99796">
        <v>-212.46524109553999</v>
      </c>
      <c r="J99796">
        <v>-10.24003894</v>
      </c>
      <c r="K99796">
        <v>44</v>
      </c>
      <c r="L99796" s="9">
        <f t="shared" si="1559"/>
        <v>0</v>
      </c>
      <c r="O99796" s="8">
        <v>45537</v>
      </c>
      <c r="P99796" s="7">
        <v>0.72916666666666663</v>
      </c>
    </row>
    <row r="99797" spans="1:16" x14ac:dyDescent="0.25">
      <c r="A99797" s="10">
        <v>45537.731249999997</v>
      </c>
      <c r="B99797" t="s">
        <v>12</v>
      </c>
      <c r="C99797">
        <v>80.530476190476094</v>
      </c>
      <c r="D99797">
        <v>-10</v>
      </c>
      <c r="E99797" s="9">
        <v>1562.4891636663699</v>
      </c>
      <c r="F99797">
        <v>-774.95440476190402</v>
      </c>
      <c r="G99797">
        <v>77.495440476190396</v>
      </c>
      <c r="H99797">
        <v>0</v>
      </c>
      <c r="I99797">
        <v>-212.46524109553999</v>
      </c>
      <c r="J99797">
        <v>-7.0731998799999998</v>
      </c>
      <c r="K99797">
        <v>44</v>
      </c>
      <c r="L99797" s="9">
        <f t="shared" si="1559"/>
        <v>0</v>
      </c>
      <c r="O99797" s="8">
        <v>45537</v>
      </c>
      <c r="P99797" s="7">
        <v>0.73124999999999996</v>
      </c>
    </row>
    <row r="99798" spans="1:16" x14ac:dyDescent="0.25">
      <c r="A99798" s="10">
        <v>45537.731944444444</v>
      </c>
      <c r="B99798" t="s">
        <v>12</v>
      </c>
      <c r="C99798">
        <v>80.506666666666604</v>
      </c>
      <c r="D99798">
        <v>-11</v>
      </c>
      <c r="E99798" s="9">
        <v>1642.99583033303</v>
      </c>
      <c r="F99798">
        <v>-855.46107142857102</v>
      </c>
      <c r="G99798">
        <v>77.769188311688296</v>
      </c>
      <c r="H99798">
        <v>0</v>
      </c>
      <c r="I99798">
        <v>-212.46524109553999</v>
      </c>
      <c r="J99798">
        <v>-8.1938683799999996</v>
      </c>
      <c r="K99798">
        <v>44</v>
      </c>
      <c r="L99798" s="9">
        <f t="shared" si="1559"/>
        <v>0</v>
      </c>
      <c r="O99798" s="8">
        <v>45537</v>
      </c>
      <c r="P99798" s="7">
        <v>0.7319444444444444</v>
      </c>
    </row>
    <row r="99799" spans="1:16" x14ac:dyDescent="0.25">
      <c r="A99799" s="10">
        <v>45537.732638888891</v>
      </c>
      <c r="B99799" t="s">
        <v>12</v>
      </c>
      <c r="C99799">
        <v>80.501999999999995</v>
      </c>
      <c r="D99799">
        <v>-12</v>
      </c>
      <c r="E99799" s="9">
        <v>1723.4978303330299</v>
      </c>
      <c r="F99799">
        <v>-935.96307142857097</v>
      </c>
      <c r="G99799">
        <v>77.996922619047595</v>
      </c>
      <c r="H99799">
        <v>0</v>
      </c>
      <c r="I99799">
        <v>-212.46524109553999</v>
      </c>
      <c r="J99799">
        <v>-5.2757723399999996</v>
      </c>
      <c r="K99799">
        <v>44</v>
      </c>
      <c r="L99799" s="9">
        <f t="shared" si="1559"/>
        <v>0</v>
      </c>
      <c r="O99799" s="8">
        <v>45537</v>
      </c>
      <c r="P99799" s="7">
        <v>0.73263888888888884</v>
      </c>
    </row>
    <row r="99800" spans="1:16" x14ac:dyDescent="0.25">
      <c r="A99800" s="10">
        <v>45537.73333333333</v>
      </c>
      <c r="B99800" t="s">
        <v>12</v>
      </c>
      <c r="C99800">
        <v>80.500333333333302</v>
      </c>
      <c r="D99800">
        <v>-13</v>
      </c>
      <c r="E99800" s="9">
        <v>1803.9981636663699</v>
      </c>
      <c r="F99800">
        <v>-1016.4634047619001</v>
      </c>
      <c r="G99800">
        <v>78.189492673992603</v>
      </c>
      <c r="H99800">
        <v>0</v>
      </c>
      <c r="I99800">
        <v>-212.46524109553999</v>
      </c>
      <c r="J99800">
        <v>-5.2407457400000004</v>
      </c>
      <c r="K99800">
        <v>44</v>
      </c>
      <c r="L99800" s="9">
        <f t="shared" si="1559"/>
        <v>0</v>
      </c>
      <c r="O99800" s="8">
        <v>45537</v>
      </c>
      <c r="P99800" s="7">
        <v>0.73333333333333328</v>
      </c>
    </row>
    <row r="99801" spans="1:16" x14ac:dyDescent="0.25">
      <c r="A99801" s="10">
        <v>45537.734722222223</v>
      </c>
      <c r="B99801" t="s">
        <v>12</v>
      </c>
      <c r="C99801">
        <v>80.502105263157802</v>
      </c>
      <c r="D99801">
        <v>-14</v>
      </c>
      <c r="E99801" s="9">
        <v>1884.50026892952</v>
      </c>
      <c r="F99801">
        <v>-1096.96551002506</v>
      </c>
      <c r="G99801">
        <v>78.354679287504396</v>
      </c>
      <c r="H99801">
        <v>0</v>
      </c>
      <c r="I99801">
        <v>-212.46524109553999</v>
      </c>
      <c r="J99801">
        <v>-5.66339624</v>
      </c>
      <c r="K99801">
        <v>44</v>
      </c>
      <c r="L99801" s="9">
        <f t="shared" si="1559"/>
        <v>0</v>
      </c>
      <c r="O99801" s="8">
        <v>45537</v>
      </c>
      <c r="P99801" s="7">
        <v>0.73472222222222228</v>
      </c>
    </row>
    <row r="99802" spans="1:16" x14ac:dyDescent="0.25">
      <c r="A99802" s="10">
        <v>45537.73541666667</v>
      </c>
      <c r="B99802" t="s">
        <v>12</v>
      </c>
      <c r="C99802">
        <v>80.5</v>
      </c>
      <c r="D99802">
        <v>-15</v>
      </c>
      <c r="E99802" s="9">
        <v>1965.00026892952</v>
      </c>
      <c r="F99802">
        <v>-1177.46551002506</v>
      </c>
      <c r="G99802">
        <v>78.497700668337501</v>
      </c>
      <c r="H99802">
        <v>0</v>
      </c>
      <c r="I99802">
        <v>-212.46524109553999</v>
      </c>
      <c r="J99802">
        <v>-7.4270195399999901</v>
      </c>
      <c r="K99802">
        <v>44</v>
      </c>
      <c r="L99802" s="9">
        <f t="shared" si="1559"/>
        <v>0</v>
      </c>
      <c r="O99802" s="8">
        <v>45537</v>
      </c>
      <c r="P99802" s="7">
        <v>0.73541666666666672</v>
      </c>
    </row>
    <row r="99803" spans="1:16" x14ac:dyDescent="0.25">
      <c r="A99803" s="10">
        <v>45537.736111111109</v>
      </c>
      <c r="B99803" t="s">
        <v>12</v>
      </c>
      <c r="C99803">
        <v>80.5</v>
      </c>
      <c r="D99803">
        <v>-16</v>
      </c>
      <c r="E99803" s="9">
        <v>2045.50026892952</v>
      </c>
      <c r="F99803">
        <v>-1257.96551002506</v>
      </c>
      <c r="G99803">
        <v>78.622844376566405</v>
      </c>
      <c r="H99803">
        <v>0</v>
      </c>
      <c r="I99803">
        <v>-212.46524109553999</v>
      </c>
      <c r="J99803">
        <v>-11.06828554</v>
      </c>
      <c r="K99803">
        <v>44</v>
      </c>
      <c r="L99803" s="9">
        <f t="shared" si="1559"/>
        <v>0</v>
      </c>
      <c r="O99803" s="8">
        <v>45537</v>
      </c>
      <c r="P99803" s="7">
        <v>0.73611111111111116</v>
      </c>
    </row>
    <row r="99804" spans="1:16" x14ac:dyDescent="0.25">
      <c r="A99804" s="10">
        <v>45537.736805555556</v>
      </c>
      <c r="B99804" t="s">
        <v>12</v>
      </c>
      <c r="C99804">
        <v>80.5</v>
      </c>
      <c r="D99804">
        <v>-17</v>
      </c>
      <c r="E99804" s="9">
        <v>2126.0002689295202</v>
      </c>
      <c r="F99804">
        <v>-1338.46551002506</v>
      </c>
      <c r="G99804">
        <v>78.733265295591906</v>
      </c>
      <c r="H99804">
        <v>0</v>
      </c>
      <c r="I99804">
        <v>-212.46524109553999</v>
      </c>
      <c r="J99804">
        <v>-10.88033004</v>
      </c>
      <c r="K99804">
        <v>44</v>
      </c>
      <c r="L99804" s="9">
        <f t="shared" si="1559"/>
        <v>0</v>
      </c>
      <c r="O99804" s="8">
        <v>45537</v>
      </c>
      <c r="P99804" s="7">
        <v>0.7368055555555556</v>
      </c>
    </row>
    <row r="99805" spans="1:16" x14ac:dyDescent="0.25">
      <c r="A99805" s="10">
        <v>45537.737500000003</v>
      </c>
      <c r="B99805" t="s">
        <v>12</v>
      </c>
      <c r="C99805">
        <v>80.5</v>
      </c>
      <c r="D99805">
        <v>-18</v>
      </c>
      <c r="E99805" s="9">
        <v>2206.5002689295202</v>
      </c>
      <c r="F99805">
        <v>-1418.96551002506</v>
      </c>
      <c r="G99805">
        <v>78.831417223614494</v>
      </c>
      <c r="H99805">
        <v>0</v>
      </c>
      <c r="I99805">
        <v>-212.46524109553999</v>
      </c>
      <c r="J99805">
        <v>-10.371981440000001</v>
      </c>
      <c r="K99805">
        <v>44</v>
      </c>
      <c r="L99805" s="9">
        <f t="shared" si="1559"/>
        <v>0</v>
      </c>
      <c r="O99805" s="8">
        <v>45537</v>
      </c>
      <c r="P99805" s="7">
        <v>0.73750000000000004</v>
      </c>
    </row>
    <row r="99806" spans="1:16" x14ac:dyDescent="0.25">
      <c r="A99806" s="10">
        <v>45537.738194444442</v>
      </c>
      <c r="B99806" t="s">
        <v>12</v>
      </c>
      <c r="C99806">
        <v>80.5</v>
      </c>
      <c r="D99806">
        <v>-19</v>
      </c>
      <c r="E99806" s="9">
        <v>2287.0002689295202</v>
      </c>
      <c r="F99806">
        <v>-1499.46551002506</v>
      </c>
      <c r="G99806">
        <v>78.919237369740102</v>
      </c>
      <c r="H99806">
        <v>0</v>
      </c>
      <c r="I99806">
        <v>-212.46524109553999</v>
      </c>
      <c r="J99806">
        <v>-10.669985990000001</v>
      </c>
      <c r="K99806">
        <v>44</v>
      </c>
      <c r="L99806" s="9">
        <f t="shared" si="1559"/>
        <v>0</v>
      </c>
      <c r="O99806" s="8">
        <v>45537</v>
      </c>
      <c r="P99806" s="7">
        <v>0.73819444444444449</v>
      </c>
    </row>
    <row r="99807" spans="1:16" x14ac:dyDescent="0.25">
      <c r="A99807" s="10">
        <v>45537.738888888889</v>
      </c>
      <c r="B99807" t="s">
        <v>12</v>
      </c>
      <c r="C99807">
        <v>80.5</v>
      </c>
      <c r="D99807">
        <v>-20</v>
      </c>
      <c r="E99807" s="9">
        <v>2367.5002689295202</v>
      </c>
      <c r="F99807">
        <v>-1579.96551002506</v>
      </c>
      <c r="G99807">
        <v>78.998275501253104</v>
      </c>
      <c r="H99807">
        <v>0</v>
      </c>
      <c r="I99807">
        <v>-212.46524109553999</v>
      </c>
      <c r="J99807">
        <v>-5.7157898300000003</v>
      </c>
      <c r="K99807">
        <v>44</v>
      </c>
      <c r="L99807" s="9">
        <f t="shared" si="1559"/>
        <v>0</v>
      </c>
      <c r="O99807" s="8">
        <v>45537</v>
      </c>
      <c r="P99807" s="7">
        <v>0.73888888888888893</v>
      </c>
    </row>
    <row r="99808" spans="1:16" x14ac:dyDescent="0.25">
      <c r="A99808" s="10">
        <v>45537.739583333336</v>
      </c>
      <c r="B99808" t="s">
        <v>12</v>
      </c>
      <c r="C99808">
        <v>80.5</v>
      </c>
      <c r="D99808">
        <v>-21</v>
      </c>
      <c r="E99808" s="9">
        <v>2448.0002689295202</v>
      </c>
      <c r="F99808">
        <v>-1660.46551002506</v>
      </c>
      <c r="G99808">
        <v>79.069786191669607</v>
      </c>
      <c r="H99808">
        <v>0</v>
      </c>
      <c r="I99808">
        <v>-212.46524109553999</v>
      </c>
      <c r="J99808">
        <v>-6.7730863299999999</v>
      </c>
      <c r="K99808">
        <v>44</v>
      </c>
      <c r="L99808" s="9">
        <f t="shared" si="1559"/>
        <v>0</v>
      </c>
      <c r="O99808" s="8">
        <v>45537</v>
      </c>
      <c r="P99808" s="7">
        <v>0.73958333333333337</v>
      </c>
    </row>
    <row r="99809" spans="1:16" x14ac:dyDescent="0.25">
      <c r="A99809" s="10">
        <v>45537.740277777775</v>
      </c>
      <c r="B99809" t="s">
        <v>12</v>
      </c>
      <c r="C99809">
        <v>80.500909090909005</v>
      </c>
      <c r="D99809">
        <v>-22</v>
      </c>
      <c r="E99809" s="9">
        <v>2528.50117802043</v>
      </c>
      <c r="F99809">
        <v>-1740.96641911597</v>
      </c>
      <c r="G99809">
        <v>79.134837232544101</v>
      </c>
      <c r="H99809">
        <v>0</v>
      </c>
      <c r="I99809">
        <v>-212.46524109553999</v>
      </c>
      <c r="J99809">
        <v>-2.3933169300000001</v>
      </c>
      <c r="K99809">
        <v>44</v>
      </c>
      <c r="L99809" s="9">
        <f t="shared" si="1559"/>
        <v>0</v>
      </c>
      <c r="O99809" s="8">
        <v>45537</v>
      </c>
      <c r="P99809" s="7">
        <v>0.74027777777777781</v>
      </c>
    </row>
    <row r="99810" spans="1:16" x14ac:dyDescent="0.25">
      <c r="A99810" s="10">
        <v>45537.740972222222</v>
      </c>
      <c r="B99810" t="s">
        <v>12</v>
      </c>
      <c r="C99810">
        <v>80.5</v>
      </c>
      <c r="D99810">
        <v>-23</v>
      </c>
      <c r="E99810" s="9">
        <v>2609.00117802043</v>
      </c>
      <c r="F99810">
        <v>-1821.46641911597</v>
      </c>
      <c r="G99810">
        <v>79.194192135476996</v>
      </c>
      <c r="H99810">
        <v>0</v>
      </c>
      <c r="I99810">
        <v>-212.46524109553999</v>
      </c>
      <c r="J99810">
        <v>-4.68234993</v>
      </c>
      <c r="K99810">
        <v>44</v>
      </c>
      <c r="L99810" s="9">
        <f t="shared" si="1559"/>
        <v>0</v>
      </c>
      <c r="O99810" s="8">
        <v>45537</v>
      </c>
      <c r="P99810" s="7">
        <v>0.74097222222222225</v>
      </c>
    </row>
    <row r="99811" spans="1:16" x14ac:dyDescent="0.25">
      <c r="A99811" s="10">
        <v>45537.741666666669</v>
      </c>
      <c r="B99811" t="s">
        <v>12</v>
      </c>
      <c r="C99811">
        <v>80.5</v>
      </c>
      <c r="D99811">
        <v>-24</v>
      </c>
      <c r="E99811" s="9">
        <v>2689.50117802043</v>
      </c>
      <c r="F99811">
        <v>-1901.96641911597</v>
      </c>
      <c r="G99811">
        <v>79.248600796498806</v>
      </c>
      <c r="H99811">
        <v>0</v>
      </c>
      <c r="I99811">
        <v>-212.46524109553999</v>
      </c>
      <c r="J99811">
        <v>-5.1440403300000002</v>
      </c>
      <c r="K99811">
        <v>44</v>
      </c>
      <c r="L99811" s="9">
        <f t="shared" si="1559"/>
        <v>0</v>
      </c>
      <c r="O99811" s="8">
        <v>45537</v>
      </c>
      <c r="P99811" s="7">
        <v>0.7416666666666667</v>
      </c>
    </row>
    <row r="99812" spans="1:16" x14ac:dyDescent="0.25">
      <c r="A99812" s="10">
        <v>45537.742361111108</v>
      </c>
      <c r="B99812" t="s">
        <v>12</v>
      </c>
      <c r="C99812">
        <v>80.5</v>
      </c>
      <c r="D99812">
        <v>-25</v>
      </c>
      <c r="E99812" s="9">
        <v>2770.00117802043</v>
      </c>
      <c r="F99812">
        <v>-1982.46641911597</v>
      </c>
      <c r="G99812">
        <v>79.298656764638807</v>
      </c>
      <c r="H99812">
        <v>0</v>
      </c>
      <c r="I99812">
        <v>-212.46524109553999</v>
      </c>
      <c r="J99812">
        <v>-0.233033930000002</v>
      </c>
      <c r="K99812">
        <v>44</v>
      </c>
      <c r="L99812" s="9">
        <f t="shared" si="1559"/>
        <v>0</v>
      </c>
      <c r="O99812" s="8">
        <v>45537</v>
      </c>
      <c r="P99812" s="7">
        <v>0.74236111111111114</v>
      </c>
    </row>
    <row r="99813" spans="1:16" x14ac:dyDescent="0.25">
      <c r="A99813" s="10">
        <v>45537.743055555555</v>
      </c>
      <c r="B99813" t="s">
        <v>13</v>
      </c>
      <c r="C99813">
        <v>80.5</v>
      </c>
      <c r="D99813">
        <v>0</v>
      </c>
      <c r="E99813" s="9">
        <v>757.50117802043803</v>
      </c>
      <c r="F99813">
        <v>0</v>
      </c>
      <c r="G99813">
        <v>0</v>
      </c>
      <c r="H99813">
        <v>-30.0335808840284</v>
      </c>
      <c r="I99813">
        <v>-242.49882197956799</v>
      </c>
      <c r="J99813">
        <v>4.5340890699999896</v>
      </c>
      <c r="K99813">
        <v>44</v>
      </c>
      <c r="L99813" s="9">
        <f t="shared" si="1559"/>
        <v>0</v>
      </c>
      <c r="O99813" s="8">
        <v>45537</v>
      </c>
      <c r="P99813" s="7">
        <v>0.74305555555555558</v>
      </c>
    </row>
    <row r="99814" spans="1:16" x14ac:dyDescent="0.25">
      <c r="A99814" s="10">
        <v>45537.743750000001</v>
      </c>
      <c r="B99814" t="s">
        <v>14</v>
      </c>
      <c r="C99814">
        <v>80.5</v>
      </c>
      <c r="D99814">
        <v>1</v>
      </c>
      <c r="E99814" s="9">
        <v>677.00117802043803</v>
      </c>
      <c r="F99814">
        <v>80.5</v>
      </c>
      <c r="G99814">
        <v>80.5</v>
      </c>
      <c r="H99814">
        <v>0</v>
      </c>
      <c r="I99814">
        <v>-242.49882197956799</v>
      </c>
      <c r="J99814">
        <v>5.1230249699999897</v>
      </c>
      <c r="K99814">
        <v>44</v>
      </c>
      <c r="L99814" s="9">
        <f t="shared" si="1559"/>
        <v>0</v>
      </c>
      <c r="O99814" s="8">
        <v>45537</v>
      </c>
      <c r="P99814" s="7">
        <v>0.74375000000000002</v>
      </c>
    </row>
    <row r="99815" spans="1:16" x14ac:dyDescent="0.25">
      <c r="A99815" s="10">
        <v>45537.744444444441</v>
      </c>
      <c r="B99815" t="s">
        <v>14</v>
      </c>
      <c r="C99815">
        <v>80.5</v>
      </c>
      <c r="D99815">
        <v>2</v>
      </c>
      <c r="E99815" s="9">
        <v>596.50117802043803</v>
      </c>
      <c r="F99815">
        <v>161</v>
      </c>
      <c r="G99815">
        <v>80.5</v>
      </c>
      <c r="H99815">
        <v>0</v>
      </c>
      <c r="I99815">
        <v>-242.49882197956799</v>
      </c>
      <c r="J99815">
        <v>2.7808249699999901</v>
      </c>
      <c r="K99815">
        <v>44</v>
      </c>
      <c r="L99815" s="9">
        <f t="shared" si="1559"/>
        <v>0</v>
      </c>
      <c r="O99815" s="8">
        <v>45537</v>
      </c>
      <c r="P99815" s="7">
        <v>0.74444444444444446</v>
      </c>
    </row>
    <row r="99816" spans="1:16" x14ac:dyDescent="0.25">
      <c r="A99816" s="10">
        <v>45537.745833333334</v>
      </c>
      <c r="B99816" t="s">
        <v>14</v>
      </c>
      <c r="C99816">
        <v>80.5</v>
      </c>
      <c r="D99816">
        <v>3</v>
      </c>
      <c r="E99816" s="9">
        <v>516.00117802043803</v>
      </c>
      <c r="F99816">
        <v>241.5</v>
      </c>
      <c r="G99816">
        <v>80.5</v>
      </c>
      <c r="H99816">
        <v>0</v>
      </c>
      <c r="I99816">
        <v>-242.49882197956799</v>
      </c>
      <c r="J99816">
        <v>3.5067270199999898</v>
      </c>
      <c r="K99816">
        <v>44</v>
      </c>
      <c r="L99816" s="9">
        <f t="shared" si="1559"/>
        <v>0</v>
      </c>
      <c r="O99816" s="8">
        <v>45537</v>
      </c>
      <c r="P99816" s="7">
        <v>0.74583333333333335</v>
      </c>
    </row>
    <row r="99817" spans="1:16" x14ac:dyDescent="0.25">
      <c r="A99817" s="10">
        <v>45537.746527777781</v>
      </c>
      <c r="B99817" t="s">
        <v>13</v>
      </c>
      <c r="C99817">
        <v>80.532916666666594</v>
      </c>
      <c r="D99817">
        <v>0</v>
      </c>
      <c r="E99817" s="9">
        <v>757.59992802043803</v>
      </c>
      <c r="F99817">
        <v>0</v>
      </c>
      <c r="G99817">
        <v>0</v>
      </c>
      <c r="H99817">
        <v>9.8749999999995397E-2</v>
      </c>
      <c r="I99817">
        <v>-242.400071979568</v>
      </c>
      <c r="J99817">
        <v>-2.0571888760000001</v>
      </c>
      <c r="K99817">
        <v>44</v>
      </c>
      <c r="L99817" s="9">
        <f t="shared" si="1559"/>
        <v>0</v>
      </c>
      <c r="O99817" s="8">
        <v>45537</v>
      </c>
      <c r="P99817" s="7">
        <v>0.74652777777777779</v>
      </c>
    </row>
    <row r="99818" spans="1:16" x14ac:dyDescent="0.25">
      <c r="A99818" s="10">
        <v>45537.74722222222</v>
      </c>
      <c r="B99818" t="s">
        <v>12</v>
      </c>
      <c r="C99818">
        <v>80.5</v>
      </c>
      <c r="D99818">
        <v>-1</v>
      </c>
      <c r="E99818" s="9">
        <v>838.09992802043803</v>
      </c>
      <c r="F99818">
        <v>-80.5</v>
      </c>
      <c r="G99818">
        <v>80.5</v>
      </c>
      <c r="H99818">
        <v>0</v>
      </c>
      <c r="I99818">
        <v>-242.400071979568</v>
      </c>
      <c r="J99818">
        <v>-1.86941447599999</v>
      </c>
      <c r="K99818">
        <v>44</v>
      </c>
      <c r="L99818" s="9">
        <f t="shared" si="1559"/>
        <v>0</v>
      </c>
      <c r="O99818" s="8">
        <v>45537</v>
      </c>
      <c r="P99818" s="7">
        <v>0.74722222222222223</v>
      </c>
    </row>
    <row r="99819" spans="1:16" x14ac:dyDescent="0.25">
      <c r="A99819" s="10">
        <v>45537.747916666667</v>
      </c>
      <c r="B99819" t="s">
        <v>13</v>
      </c>
      <c r="C99819">
        <v>80.5</v>
      </c>
      <c r="D99819">
        <v>0</v>
      </c>
      <c r="E99819" s="9">
        <v>757.59992802043803</v>
      </c>
      <c r="F99819">
        <v>0</v>
      </c>
      <c r="G99819">
        <v>0</v>
      </c>
      <c r="H99819">
        <v>0</v>
      </c>
      <c r="I99819">
        <v>-242.400071979568</v>
      </c>
      <c r="J99819">
        <v>0.902194524000001</v>
      </c>
      <c r="K99819">
        <v>44</v>
      </c>
      <c r="L99819" s="9">
        <f t="shared" si="1559"/>
        <v>0</v>
      </c>
      <c r="O99819" s="8">
        <v>45537</v>
      </c>
      <c r="P99819" s="7">
        <v>0.74791666666666667</v>
      </c>
    </row>
    <row r="99820" spans="1:16" x14ac:dyDescent="0.25">
      <c r="A99820" s="10">
        <v>45537.748611111114</v>
      </c>
      <c r="B99820" t="s">
        <v>14</v>
      </c>
      <c r="C99820">
        <v>80.589999999999904</v>
      </c>
      <c r="D99820">
        <v>1</v>
      </c>
      <c r="E99820" s="9">
        <v>677.009928020438</v>
      </c>
      <c r="F99820">
        <v>80.589999999999904</v>
      </c>
      <c r="G99820">
        <v>80.589999999999904</v>
      </c>
      <c r="H99820">
        <v>0</v>
      </c>
      <c r="I99820">
        <v>-242.400071979568</v>
      </c>
      <c r="J99820">
        <v>1.207085124</v>
      </c>
      <c r="K99820">
        <v>44</v>
      </c>
      <c r="L99820" s="9">
        <f t="shared" si="1559"/>
        <v>0</v>
      </c>
      <c r="O99820" s="8">
        <v>45537</v>
      </c>
      <c r="P99820" s="7">
        <v>0.74861111111111112</v>
      </c>
    </row>
    <row r="99821" spans="1:16" x14ac:dyDescent="0.25">
      <c r="A99821" s="10">
        <v>45537.749305555553</v>
      </c>
      <c r="B99821" t="s">
        <v>13</v>
      </c>
      <c r="C99821">
        <v>80.5</v>
      </c>
      <c r="D99821">
        <v>0</v>
      </c>
      <c r="E99821" s="9">
        <v>757.509928020438</v>
      </c>
      <c r="F99821">
        <v>0</v>
      </c>
      <c r="G99821">
        <v>0</v>
      </c>
      <c r="H99821">
        <v>-8.99999999999892E-2</v>
      </c>
      <c r="I99821">
        <v>-242.490071979568</v>
      </c>
      <c r="J99821">
        <v>-0.80095827599999603</v>
      </c>
      <c r="K99821">
        <v>44</v>
      </c>
      <c r="L99821" s="9">
        <f t="shared" si="1559"/>
        <v>0</v>
      </c>
      <c r="O99821" s="8">
        <v>45537</v>
      </c>
      <c r="P99821" s="7">
        <v>0.74930555555555556</v>
      </c>
    </row>
    <row r="99822" spans="1:16" x14ac:dyDescent="0.25">
      <c r="A99822" s="10">
        <v>45537.75</v>
      </c>
      <c r="B99822" t="s">
        <v>12</v>
      </c>
      <c r="C99822">
        <v>82.227499999999907</v>
      </c>
      <c r="D99822">
        <v>-1</v>
      </c>
      <c r="E99822" s="9">
        <v>839.73742802043796</v>
      </c>
      <c r="F99822">
        <v>-82.227499999999907</v>
      </c>
      <c r="G99822">
        <v>82.227499999999907</v>
      </c>
      <c r="H99822">
        <v>0</v>
      </c>
      <c r="I99822">
        <v>-242.490071979568</v>
      </c>
      <c r="J99822">
        <v>-0.16906827599999499</v>
      </c>
      <c r="K99822">
        <v>44</v>
      </c>
      <c r="L99822" s="9">
        <f t="shared" si="1559"/>
        <v>0</v>
      </c>
      <c r="O99822" s="8">
        <v>45537</v>
      </c>
      <c r="P99822" s="7">
        <v>0.75</v>
      </c>
    </row>
    <row r="99823" spans="1:16" x14ac:dyDescent="0.25">
      <c r="A99823" s="10">
        <v>45537.750694444447</v>
      </c>
      <c r="B99823" t="s">
        <v>13</v>
      </c>
      <c r="C99823">
        <v>83</v>
      </c>
      <c r="D99823">
        <v>0</v>
      </c>
      <c r="E99823" s="9">
        <v>756.73742802043796</v>
      </c>
      <c r="F99823">
        <v>0</v>
      </c>
      <c r="G99823">
        <v>0</v>
      </c>
      <c r="H99823">
        <v>-0.77250000000000796</v>
      </c>
      <c r="I99823">
        <v>-243.26257197956801</v>
      </c>
      <c r="J99823">
        <v>0.992867724000004</v>
      </c>
      <c r="K99823">
        <v>44</v>
      </c>
      <c r="L99823" s="9">
        <f t="shared" si="1559"/>
        <v>0</v>
      </c>
      <c r="O99823" s="8">
        <v>45537</v>
      </c>
      <c r="P99823" s="7">
        <v>0.75069444444444444</v>
      </c>
    </row>
    <row r="99824" spans="1:16" x14ac:dyDescent="0.25">
      <c r="A99824" s="10">
        <v>45537.751388888886</v>
      </c>
      <c r="B99824" t="s">
        <v>14</v>
      </c>
      <c r="C99824">
        <v>83.07</v>
      </c>
      <c r="D99824">
        <v>1</v>
      </c>
      <c r="E99824" s="9">
        <v>673.66742802043802</v>
      </c>
      <c r="F99824">
        <v>83.07</v>
      </c>
      <c r="G99824">
        <v>83.07</v>
      </c>
      <c r="H99824">
        <v>0</v>
      </c>
      <c r="I99824">
        <v>-243.26257197956801</v>
      </c>
      <c r="J99824">
        <v>1.949972824</v>
      </c>
      <c r="K99824">
        <v>44</v>
      </c>
      <c r="L99824" s="9">
        <f t="shared" si="1559"/>
        <v>0</v>
      </c>
      <c r="O99824" s="8">
        <v>45537</v>
      </c>
      <c r="P99824" s="7">
        <v>0.75138888888888888</v>
      </c>
    </row>
    <row r="99825" spans="1:16" x14ac:dyDescent="0.25">
      <c r="A99825" s="10">
        <v>45537.752083333333</v>
      </c>
      <c r="B99825" t="s">
        <v>13</v>
      </c>
      <c r="C99825">
        <v>83.162000000000006</v>
      </c>
      <c r="D99825">
        <v>0</v>
      </c>
      <c r="E99825" s="9">
        <v>756.82942802043794</v>
      </c>
      <c r="F99825">
        <v>0</v>
      </c>
      <c r="G99825">
        <v>0</v>
      </c>
      <c r="H99825">
        <v>9.2000000000012905E-2</v>
      </c>
      <c r="I99825">
        <v>-243.170571979568</v>
      </c>
      <c r="J99825">
        <v>-0.80836317599999497</v>
      </c>
      <c r="K99825">
        <v>44</v>
      </c>
      <c r="L99825" s="9">
        <f t="shared" si="1559"/>
        <v>0</v>
      </c>
      <c r="O99825" s="8">
        <v>45537</v>
      </c>
      <c r="P99825" s="7">
        <v>0.75208333333333333</v>
      </c>
    </row>
    <row r="99826" spans="1:16" x14ac:dyDescent="0.25">
      <c r="A99826" s="10">
        <v>45537.75277777778</v>
      </c>
      <c r="B99826" t="s">
        <v>12</v>
      </c>
      <c r="C99826">
        <v>85.229999999999905</v>
      </c>
      <c r="D99826">
        <v>-1</v>
      </c>
      <c r="E99826" s="9">
        <v>842.05942802043796</v>
      </c>
      <c r="F99826">
        <v>-85.229999999999905</v>
      </c>
      <c r="G99826">
        <v>85.229999999999905</v>
      </c>
      <c r="H99826">
        <v>0</v>
      </c>
      <c r="I99826">
        <v>-243.170571979568</v>
      </c>
      <c r="J99826">
        <v>-2.53437187599999</v>
      </c>
      <c r="K99826">
        <v>44</v>
      </c>
      <c r="L99826" s="9">
        <f t="shared" si="1559"/>
        <v>0</v>
      </c>
      <c r="O99826" s="8">
        <v>45537</v>
      </c>
      <c r="P99826" s="7">
        <v>0.75277777777777777</v>
      </c>
    </row>
    <row r="99827" spans="1:16" x14ac:dyDescent="0.25">
      <c r="A99827" s="10">
        <v>45537.753472222219</v>
      </c>
      <c r="B99827" t="s">
        <v>12</v>
      </c>
      <c r="C99827">
        <v>84.506666666666604</v>
      </c>
      <c r="D99827">
        <v>-2</v>
      </c>
      <c r="E99827" s="9">
        <v>926.56609468710496</v>
      </c>
      <c r="F99827">
        <v>-169.736666666666</v>
      </c>
      <c r="G99827">
        <v>84.868333333333297</v>
      </c>
      <c r="H99827">
        <v>0</v>
      </c>
      <c r="I99827">
        <v>-243.170571979568</v>
      </c>
      <c r="J99827">
        <v>-2.34140809999999</v>
      </c>
      <c r="K99827">
        <v>44</v>
      </c>
      <c r="L99827" s="9">
        <f t="shared" si="1559"/>
        <v>0</v>
      </c>
      <c r="O99827" s="8">
        <v>45537</v>
      </c>
      <c r="P99827" s="7">
        <v>0.75347222222222221</v>
      </c>
    </row>
    <row r="99828" spans="1:16" x14ac:dyDescent="0.25">
      <c r="A99828" s="10">
        <v>45537.754166666666</v>
      </c>
      <c r="B99828" t="s">
        <v>12</v>
      </c>
      <c r="C99828">
        <v>84.552941176470597</v>
      </c>
      <c r="D99828">
        <v>-3</v>
      </c>
      <c r="E99828" s="9">
        <v>1011.11903586357</v>
      </c>
      <c r="F99828">
        <v>-254.28960784313699</v>
      </c>
      <c r="G99828">
        <v>84.763202614379097</v>
      </c>
      <c r="H99828">
        <v>0</v>
      </c>
      <c r="I99828">
        <v>-243.170571979568</v>
      </c>
      <c r="J99828">
        <v>-0.62432889999999597</v>
      </c>
      <c r="K99828">
        <v>44</v>
      </c>
      <c r="L99828" s="9">
        <f t="shared" si="1559"/>
        <v>0</v>
      </c>
      <c r="O99828" s="8">
        <v>45537</v>
      </c>
      <c r="P99828" s="7">
        <v>0.75416666666666665</v>
      </c>
    </row>
    <row r="99829" spans="1:16" x14ac:dyDescent="0.25">
      <c r="A99829" s="10">
        <v>45537.754861111112</v>
      </c>
      <c r="B99829" t="s">
        <v>12</v>
      </c>
      <c r="C99829">
        <v>84.803636363636301</v>
      </c>
      <c r="D99829">
        <v>-4</v>
      </c>
      <c r="E99829" s="9">
        <v>1095.9226722272099</v>
      </c>
      <c r="F99829">
        <v>-339.09324420677302</v>
      </c>
      <c r="G99829">
        <v>84.773311051693398</v>
      </c>
      <c r="H99829">
        <v>0</v>
      </c>
      <c r="I99829">
        <v>-243.170571979568</v>
      </c>
      <c r="J99829">
        <v>-7.9132228999999903</v>
      </c>
      <c r="K99829">
        <v>44</v>
      </c>
      <c r="L99829" s="9">
        <f t="shared" si="1559"/>
        <v>0</v>
      </c>
      <c r="O99829" s="8">
        <v>45537</v>
      </c>
      <c r="P99829" s="7">
        <v>0.75486111111111109</v>
      </c>
    </row>
    <row r="99830" spans="1:16" x14ac:dyDescent="0.25">
      <c r="A99830" s="10">
        <v>45537.755555555559</v>
      </c>
      <c r="B99830" t="s">
        <v>12</v>
      </c>
      <c r="C99830">
        <v>84.781428571428506</v>
      </c>
      <c r="D99830">
        <v>-5</v>
      </c>
      <c r="E99830" s="9">
        <v>1180.70410079864</v>
      </c>
      <c r="F99830">
        <v>-423.87467277820201</v>
      </c>
      <c r="G99830">
        <v>84.774934555640399</v>
      </c>
      <c r="H99830">
        <v>0</v>
      </c>
      <c r="I99830">
        <v>-243.170571979568</v>
      </c>
      <c r="J99830">
        <v>-8.3185986999999901</v>
      </c>
      <c r="K99830">
        <v>44</v>
      </c>
      <c r="L99830" s="9">
        <f t="shared" si="1559"/>
        <v>0</v>
      </c>
      <c r="O99830" s="8">
        <v>45537</v>
      </c>
      <c r="P99830" s="7">
        <v>0.75555555555555554</v>
      </c>
    </row>
    <row r="99831" spans="1:16" x14ac:dyDescent="0.25">
      <c r="A99831" s="10">
        <v>45537.756249999999</v>
      </c>
      <c r="B99831" t="s">
        <v>12</v>
      </c>
      <c r="C99831">
        <v>84.501666666666594</v>
      </c>
      <c r="D99831">
        <v>-6</v>
      </c>
      <c r="E99831" s="9">
        <v>1265.2057674652999</v>
      </c>
      <c r="F99831">
        <v>-508.37633944486799</v>
      </c>
      <c r="G99831">
        <v>84.729389907478094</v>
      </c>
      <c r="H99831">
        <v>0</v>
      </c>
      <c r="I99831">
        <v>-243.170571979568</v>
      </c>
      <c r="J99831">
        <v>-3.7233018999999898</v>
      </c>
      <c r="K99831">
        <v>44</v>
      </c>
      <c r="L99831" s="9">
        <f t="shared" si="1559"/>
        <v>0</v>
      </c>
      <c r="O99831" s="8">
        <v>45537</v>
      </c>
      <c r="P99831" s="7">
        <v>0.75624999999999998</v>
      </c>
    </row>
    <row r="99832" spans="1:16" x14ac:dyDescent="0.25">
      <c r="A99832" s="10">
        <v>45537.756944444445</v>
      </c>
      <c r="B99832" t="s">
        <v>12</v>
      </c>
      <c r="C99832">
        <v>84.805000000000007</v>
      </c>
      <c r="D99832">
        <v>-7</v>
      </c>
      <c r="E99832" s="9">
        <v>1350.0107674653</v>
      </c>
      <c r="F99832">
        <v>-593.18133944486794</v>
      </c>
      <c r="G99832">
        <v>84.740191349266894</v>
      </c>
      <c r="H99832">
        <v>0</v>
      </c>
      <c r="I99832">
        <v>-243.170571979568</v>
      </c>
      <c r="J99832">
        <v>-5.3334428999999997</v>
      </c>
      <c r="K99832">
        <v>44</v>
      </c>
      <c r="L99832" s="9">
        <f t="shared" si="1559"/>
        <v>0</v>
      </c>
      <c r="O99832" s="8">
        <v>45537</v>
      </c>
      <c r="P99832" s="7">
        <v>0.75694444444444442</v>
      </c>
    </row>
    <row r="99833" spans="1:16" x14ac:dyDescent="0.25">
      <c r="A99833" s="10">
        <v>45537.757638888892</v>
      </c>
      <c r="B99833" t="s">
        <v>12</v>
      </c>
      <c r="C99833">
        <v>84.5</v>
      </c>
      <c r="D99833">
        <v>-8</v>
      </c>
      <c r="E99833" s="9">
        <v>1434.5107674653</v>
      </c>
      <c r="F99833">
        <v>-677.68133944486794</v>
      </c>
      <c r="G99833">
        <v>84.710167430608607</v>
      </c>
      <c r="H99833">
        <v>0</v>
      </c>
      <c r="I99833">
        <v>-243.170571979568</v>
      </c>
      <c r="J99833">
        <v>-7.3756244000000004</v>
      </c>
      <c r="K99833">
        <v>44</v>
      </c>
      <c r="L99833" s="9">
        <f t="shared" si="1559"/>
        <v>0</v>
      </c>
      <c r="O99833" s="8">
        <v>45537</v>
      </c>
      <c r="P99833" s="7">
        <v>0.75763888888888886</v>
      </c>
    </row>
    <row r="99834" spans="1:16" x14ac:dyDescent="0.25">
      <c r="A99834" s="10">
        <v>45537.758333333331</v>
      </c>
      <c r="B99834" t="s">
        <v>12</v>
      </c>
      <c r="C99834">
        <v>84.5</v>
      </c>
      <c r="D99834">
        <v>-9</v>
      </c>
      <c r="E99834" s="9">
        <v>1519.0107674653</v>
      </c>
      <c r="F99834">
        <v>-762.18133944486794</v>
      </c>
      <c r="G99834">
        <v>84.686815493874306</v>
      </c>
      <c r="H99834">
        <v>0</v>
      </c>
      <c r="I99834">
        <v>-243.170571979568</v>
      </c>
      <c r="J99834">
        <v>-9.2088823999999896</v>
      </c>
      <c r="K99834">
        <v>44</v>
      </c>
      <c r="L99834" s="9">
        <f t="shared" si="1559"/>
        <v>0</v>
      </c>
      <c r="O99834" s="8">
        <v>45537</v>
      </c>
      <c r="P99834" s="7">
        <v>0.7583333333333333</v>
      </c>
    </row>
    <row r="99835" spans="1:16" x14ac:dyDescent="0.25">
      <c r="A99835" s="10">
        <v>45537.759027777778</v>
      </c>
      <c r="B99835" t="s">
        <v>12</v>
      </c>
      <c r="C99835">
        <v>84.5</v>
      </c>
      <c r="D99835">
        <v>-10</v>
      </c>
      <c r="E99835" s="9">
        <v>1603.5107674653</v>
      </c>
      <c r="F99835">
        <v>-846.68133944486794</v>
      </c>
      <c r="G99835">
        <v>84.668133944486797</v>
      </c>
      <c r="H99835">
        <v>0</v>
      </c>
      <c r="I99835">
        <v>-243.170571979568</v>
      </c>
      <c r="J99835">
        <v>-3.9402657999999899</v>
      </c>
      <c r="K99835">
        <v>44</v>
      </c>
      <c r="L99835" s="9">
        <f t="shared" si="1559"/>
        <v>0</v>
      </c>
      <c r="O99835" s="8">
        <v>45537</v>
      </c>
      <c r="P99835" s="7">
        <v>0.75902777777777775</v>
      </c>
    </row>
    <row r="99836" spans="1:16" x14ac:dyDescent="0.25">
      <c r="A99836" s="10">
        <v>45537.759722222225</v>
      </c>
      <c r="B99836" t="s">
        <v>13</v>
      </c>
      <c r="C99836">
        <v>84.500555555555493</v>
      </c>
      <c r="D99836">
        <v>0</v>
      </c>
      <c r="E99836" s="9">
        <v>758.50521190975201</v>
      </c>
      <c r="F99836">
        <v>0</v>
      </c>
      <c r="G99836">
        <v>0</v>
      </c>
      <c r="H99836">
        <v>1.6757838893133701</v>
      </c>
      <c r="I99836">
        <v>-241.49478809025501</v>
      </c>
      <c r="J99836">
        <v>0.74307990000000002</v>
      </c>
      <c r="K99836">
        <v>44</v>
      </c>
      <c r="L99836" s="9">
        <f t="shared" si="1559"/>
        <v>0</v>
      </c>
      <c r="O99836" s="8">
        <v>45537</v>
      </c>
      <c r="P99836" s="7">
        <v>0.75972222222222219</v>
      </c>
    </row>
    <row r="99837" spans="1:16" x14ac:dyDescent="0.25">
      <c r="A99837" s="10">
        <v>45537.760416666664</v>
      </c>
      <c r="B99837" t="s">
        <v>14</v>
      </c>
      <c r="C99837">
        <v>84.582499999999996</v>
      </c>
      <c r="D99837">
        <v>1</v>
      </c>
      <c r="E99837" s="9">
        <v>673.92271190975202</v>
      </c>
      <c r="F99837">
        <v>84.582499999999996</v>
      </c>
      <c r="G99837">
        <v>84.582499999999996</v>
      </c>
      <c r="H99837">
        <v>0</v>
      </c>
      <c r="I99837">
        <v>-241.49478809025501</v>
      </c>
      <c r="J99837">
        <v>1.6910395</v>
      </c>
      <c r="K99837">
        <v>44</v>
      </c>
      <c r="L99837" s="9">
        <f t="shared" si="1559"/>
        <v>0</v>
      </c>
      <c r="O99837" s="8">
        <v>45537</v>
      </c>
      <c r="P99837" s="7">
        <v>0.76041666666666663</v>
      </c>
    </row>
    <row r="99838" spans="1:16" x14ac:dyDescent="0.25">
      <c r="A99838" s="10">
        <v>45537.761111111111</v>
      </c>
      <c r="B99838" t="s">
        <v>13</v>
      </c>
      <c r="C99838">
        <v>84.5</v>
      </c>
      <c r="D99838">
        <v>0</v>
      </c>
      <c r="E99838" s="9">
        <v>758.42271190975202</v>
      </c>
      <c r="F99838">
        <v>0</v>
      </c>
      <c r="G99838">
        <v>0</v>
      </c>
      <c r="H99838">
        <v>-8.2499999999995993E-2</v>
      </c>
      <c r="I99838">
        <v>-241.577288090255</v>
      </c>
      <c r="J99838">
        <v>-0.7770589</v>
      </c>
      <c r="K99838">
        <v>44</v>
      </c>
      <c r="L99838" s="9">
        <f t="shared" si="1559"/>
        <v>0</v>
      </c>
      <c r="O99838" s="8">
        <v>45537</v>
      </c>
      <c r="P99838" s="7">
        <v>0.76111111111111107</v>
      </c>
    </row>
    <row r="99839" spans="1:16" x14ac:dyDescent="0.25">
      <c r="A99839" s="10">
        <v>45537.761805555558</v>
      </c>
      <c r="B99839" t="s">
        <v>14</v>
      </c>
      <c r="C99839">
        <v>84.5</v>
      </c>
      <c r="D99839">
        <v>1</v>
      </c>
      <c r="E99839" s="9">
        <v>673.92271190975202</v>
      </c>
      <c r="F99839">
        <v>84.5</v>
      </c>
      <c r="G99839">
        <v>84.5</v>
      </c>
      <c r="H99839">
        <v>0</v>
      </c>
      <c r="I99839">
        <v>-241.577288090255</v>
      </c>
      <c r="J99839">
        <v>1.9342801000000001</v>
      </c>
      <c r="K99839">
        <v>44</v>
      </c>
      <c r="L99839" s="9">
        <f t="shared" si="1559"/>
        <v>0</v>
      </c>
      <c r="O99839" s="8">
        <v>45537</v>
      </c>
      <c r="P99839" s="7">
        <v>0.76180555555555551</v>
      </c>
    </row>
    <row r="99840" spans="1:16" x14ac:dyDescent="0.25">
      <c r="A99840" s="10">
        <v>45537.762499999997</v>
      </c>
      <c r="B99840" t="s">
        <v>14</v>
      </c>
      <c r="C99840">
        <v>84.5</v>
      </c>
      <c r="D99840">
        <v>2</v>
      </c>
      <c r="E99840" s="9">
        <v>589.42271190975202</v>
      </c>
      <c r="F99840">
        <v>169</v>
      </c>
      <c r="G99840">
        <v>84.5</v>
      </c>
      <c r="H99840">
        <v>0</v>
      </c>
      <c r="I99840">
        <v>-241.577288090255</v>
      </c>
      <c r="J99840">
        <v>4.7484267999999998</v>
      </c>
      <c r="K99840">
        <v>44</v>
      </c>
      <c r="L99840" s="9">
        <f t="shared" si="1559"/>
        <v>0</v>
      </c>
      <c r="O99840" s="8">
        <v>45537</v>
      </c>
      <c r="P99840" s="7">
        <v>0.76249999999999996</v>
      </c>
    </row>
    <row r="99841" spans="1:16" x14ac:dyDescent="0.25">
      <c r="A99841" s="10">
        <v>45537.763194444444</v>
      </c>
      <c r="B99841" t="s">
        <v>13</v>
      </c>
      <c r="C99841">
        <v>84.5</v>
      </c>
      <c r="D99841">
        <v>0</v>
      </c>
      <c r="E99841" s="9">
        <v>758.42271190975202</v>
      </c>
      <c r="F99841">
        <v>0</v>
      </c>
      <c r="G99841">
        <v>0</v>
      </c>
      <c r="H99841">
        <v>0</v>
      </c>
      <c r="I99841">
        <v>-241.577288090255</v>
      </c>
      <c r="J99841">
        <v>-0.38864362999999602</v>
      </c>
      <c r="K99841">
        <v>44</v>
      </c>
      <c r="L99841" s="9">
        <f t="shared" si="1559"/>
        <v>0</v>
      </c>
      <c r="O99841" s="8">
        <v>45537</v>
      </c>
      <c r="P99841" s="7">
        <v>0.7631944444444444</v>
      </c>
    </row>
    <row r="99842" spans="1:16" x14ac:dyDescent="0.25">
      <c r="A99842" s="10">
        <v>45537.763888888891</v>
      </c>
      <c r="B99842" t="s">
        <v>12</v>
      </c>
      <c r="C99842">
        <v>84.977272727272705</v>
      </c>
      <c r="D99842">
        <v>-1</v>
      </c>
      <c r="E99842" s="9">
        <v>843.39998463702398</v>
      </c>
      <c r="F99842">
        <v>-84.977272727272705</v>
      </c>
      <c r="G99842">
        <v>84.977272727272705</v>
      </c>
      <c r="H99842">
        <v>0</v>
      </c>
      <c r="I99842">
        <v>-241.577288090255</v>
      </c>
      <c r="J99842">
        <v>-3.2687202299999898</v>
      </c>
      <c r="K99842">
        <v>44</v>
      </c>
      <c r="L99842" s="9">
        <f t="shared" si="1559"/>
        <v>0</v>
      </c>
      <c r="O99842" s="8">
        <v>45537</v>
      </c>
      <c r="P99842" s="7">
        <v>0.76388888888888884</v>
      </c>
    </row>
    <row r="99843" spans="1:16" x14ac:dyDescent="0.25">
      <c r="A99843" s="10">
        <v>45537.76458333333</v>
      </c>
      <c r="B99843" t="s">
        <v>12</v>
      </c>
      <c r="C99843">
        <v>85</v>
      </c>
      <c r="D99843">
        <v>-2</v>
      </c>
      <c r="E99843" s="9">
        <v>928.39998463702398</v>
      </c>
      <c r="F99843">
        <v>-169.97727272727201</v>
      </c>
      <c r="G99843">
        <v>84.988636363636303</v>
      </c>
      <c r="H99843">
        <v>0</v>
      </c>
      <c r="I99843">
        <v>-241.577288090255</v>
      </c>
      <c r="J99843">
        <v>-4.57487612999999</v>
      </c>
      <c r="K99843">
        <v>44</v>
      </c>
      <c r="L99843" s="9">
        <f t="shared" ref="L99843:L99906" si="1560">IF(DAY(O99843 &lt;&gt; O99844), 1, 0)</f>
        <v>0</v>
      </c>
      <c r="O99843" s="8">
        <v>45537</v>
      </c>
      <c r="P99843" s="7">
        <v>0.76458333333333328</v>
      </c>
    </row>
    <row r="99844" spans="1:16" x14ac:dyDescent="0.25">
      <c r="A99844" s="10">
        <v>45537.765277777777</v>
      </c>
      <c r="B99844" t="s">
        <v>12</v>
      </c>
      <c r="C99844">
        <v>84.909090909090907</v>
      </c>
      <c r="D99844">
        <v>-3</v>
      </c>
      <c r="E99844" s="9">
        <v>1013.30907554611</v>
      </c>
      <c r="F99844">
        <v>-254.886363636363</v>
      </c>
      <c r="G99844">
        <v>84.962121212121204</v>
      </c>
      <c r="H99844">
        <v>0</v>
      </c>
      <c r="I99844">
        <v>-241.577288090255</v>
      </c>
      <c r="J99844">
        <v>-4.6069629299999901</v>
      </c>
      <c r="K99844">
        <v>44</v>
      </c>
      <c r="L99844" s="9">
        <f t="shared" si="1560"/>
        <v>0</v>
      </c>
      <c r="O99844" s="8">
        <v>45537</v>
      </c>
      <c r="P99844" s="7">
        <v>0.76527777777777772</v>
      </c>
    </row>
    <row r="99845" spans="1:16" x14ac:dyDescent="0.25">
      <c r="A99845" s="10">
        <v>45537.765972222223</v>
      </c>
      <c r="B99845" t="s">
        <v>12</v>
      </c>
      <c r="C99845">
        <v>85.192631578947299</v>
      </c>
      <c r="D99845">
        <v>-4</v>
      </c>
      <c r="E99845" s="9">
        <v>1098.50170712506</v>
      </c>
      <c r="F99845">
        <v>-340.07899521531101</v>
      </c>
      <c r="G99845">
        <v>85.019748803827696</v>
      </c>
      <c r="H99845">
        <v>0</v>
      </c>
      <c r="I99845">
        <v>-241.577288090255</v>
      </c>
      <c r="J99845">
        <v>-4.1070841299999898</v>
      </c>
      <c r="K99845">
        <v>44</v>
      </c>
      <c r="L99845" s="9">
        <f t="shared" si="1560"/>
        <v>0</v>
      </c>
      <c r="O99845" s="8">
        <v>45537</v>
      </c>
      <c r="P99845" s="7">
        <v>0.76597222222222228</v>
      </c>
    </row>
    <row r="99846" spans="1:16" x14ac:dyDescent="0.25">
      <c r="A99846" s="10">
        <v>45537.76666666667</v>
      </c>
      <c r="B99846" t="s">
        <v>12</v>
      </c>
      <c r="C99846">
        <v>85.099000000000004</v>
      </c>
      <c r="D99846">
        <v>-5</v>
      </c>
      <c r="E99846" s="9">
        <v>1183.6007071250599</v>
      </c>
      <c r="F99846">
        <v>-425.177995215311</v>
      </c>
      <c r="G99846">
        <v>85.035599043062206</v>
      </c>
      <c r="H99846">
        <v>0</v>
      </c>
      <c r="I99846">
        <v>-241.577288090255</v>
      </c>
      <c r="J99846">
        <v>-7.6066271299999899</v>
      </c>
      <c r="K99846">
        <v>44</v>
      </c>
      <c r="L99846" s="9">
        <f t="shared" si="1560"/>
        <v>0</v>
      </c>
      <c r="O99846" s="8">
        <v>45537</v>
      </c>
      <c r="P99846" s="7">
        <v>0.76666666666666672</v>
      </c>
    </row>
    <row r="99847" spans="1:16" x14ac:dyDescent="0.25">
      <c r="A99847" s="10">
        <v>45537.767361111109</v>
      </c>
      <c r="B99847" t="s">
        <v>12</v>
      </c>
      <c r="C99847">
        <v>84.5</v>
      </c>
      <c r="D99847">
        <v>-6</v>
      </c>
      <c r="E99847" s="9">
        <v>1268.1007071250599</v>
      </c>
      <c r="F99847">
        <v>-509.677995215311</v>
      </c>
      <c r="G99847">
        <v>84.946332535885105</v>
      </c>
      <c r="H99847">
        <v>0</v>
      </c>
      <c r="I99847">
        <v>-241.577288090255</v>
      </c>
      <c r="J99847">
        <v>-7.4070940299999899</v>
      </c>
      <c r="K99847">
        <v>44</v>
      </c>
      <c r="L99847" s="9">
        <f t="shared" si="1560"/>
        <v>0</v>
      </c>
      <c r="O99847" s="8">
        <v>45537</v>
      </c>
      <c r="P99847" s="7">
        <v>0.76736111111111116</v>
      </c>
    </row>
    <row r="99848" spans="1:16" x14ac:dyDescent="0.25">
      <c r="A99848" s="10">
        <v>45537.768055555556</v>
      </c>
      <c r="B99848" t="s">
        <v>12</v>
      </c>
      <c r="C99848">
        <v>84.76</v>
      </c>
      <c r="D99848">
        <v>-7</v>
      </c>
      <c r="E99848" s="9">
        <v>1352.8607071250599</v>
      </c>
      <c r="F99848">
        <v>-594.43799521531105</v>
      </c>
      <c r="G99848">
        <v>84.919713602187201</v>
      </c>
      <c r="H99848">
        <v>0</v>
      </c>
      <c r="I99848">
        <v>-241.577288090255</v>
      </c>
      <c r="J99848">
        <v>-5.2903052299999898</v>
      </c>
      <c r="K99848">
        <v>44</v>
      </c>
      <c r="L99848" s="9">
        <f t="shared" si="1560"/>
        <v>0</v>
      </c>
      <c r="O99848" s="8">
        <v>45537</v>
      </c>
      <c r="P99848" s="7">
        <v>0.7680555555555556</v>
      </c>
    </row>
    <row r="99849" spans="1:16" x14ac:dyDescent="0.25">
      <c r="A99849" s="10">
        <v>45537.769444444442</v>
      </c>
      <c r="B99849" t="s">
        <v>12</v>
      </c>
      <c r="C99849">
        <v>84.501249999999999</v>
      </c>
      <c r="D99849">
        <v>-8</v>
      </c>
      <c r="E99849" s="9">
        <v>1437.3619571250599</v>
      </c>
      <c r="F99849">
        <v>-678.93924521531096</v>
      </c>
      <c r="G99849">
        <v>84.867405651913799</v>
      </c>
      <c r="H99849">
        <v>0</v>
      </c>
      <c r="I99849">
        <v>-241.577288090255</v>
      </c>
      <c r="J99849">
        <v>-1.52058172999999</v>
      </c>
      <c r="K99849">
        <v>44</v>
      </c>
      <c r="L99849" s="9">
        <f t="shared" si="1560"/>
        <v>0</v>
      </c>
      <c r="O99849" s="8">
        <v>45537</v>
      </c>
      <c r="P99849" s="7">
        <v>0.76944444444444449</v>
      </c>
    </row>
    <row r="99850" spans="1:16" x14ac:dyDescent="0.25">
      <c r="A99850" s="10">
        <v>45537.770138888889</v>
      </c>
      <c r="B99850" t="s">
        <v>12</v>
      </c>
      <c r="C99850">
        <v>82.979999999999905</v>
      </c>
      <c r="D99850">
        <v>-9</v>
      </c>
      <c r="E99850" s="9">
        <v>1520.3419571250599</v>
      </c>
      <c r="F99850">
        <v>-761.91924521531098</v>
      </c>
      <c r="G99850">
        <v>84.657693912812306</v>
      </c>
      <c r="H99850">
        <v>0</v>
      </c>
      <c r="I99850">
        <v>-241.577288090255</v>
      </c>
      <c r="J99850">
        <v>-3.96637872999999</v>
      </c>
      <c r="K99850">
        <v>44</v>
      </c>
      <c r="L99850" s="9">
        <f t="shared" si="1560"/>
        <v>0</v>
      </c>
      <c r="O99850" s="8">
        <v>45537</v>
      </c>
      <c r="P99850" s="7">
        <v>0.77013888888888893</v>
      </c>
    </row>
    <row r="99851" spans="1:16" x14ac:dyDescent="0.25">
      <c r="A99851" s="10">
        <v>45537.770833333336</v>
      </c>
      <c r="B99851" t="s">
        <v>12</v>
      </c>
      <c r="C99851">
        <v>82.01</v>
      </c>
      <c r="D99851">
        <v>-10</v>
      </c>
      <c r="E99851" s="9">
        <v>1602.3519571250599</v>
      </c>
      <c r="F99851">
        <v>-843.92924521531097</v>
      </c>
      <c r="G99851">
        <v>84.3929245215311</v>
      </c>
      <c r="H99851">
        <v>0</v>
      </c>
      <c r="I99851">
        <v>-241.577288090255</v>
      </c>
      <c r="J99851">
        <v>-2.1836345999999902</v>
      </c>
      <c r="K99851">
        <v>44</v>
      </c>
      <c r="L99851" s="9">
        <f t="shared" si="1560"/>
        <v>0</v>
      </c>
      <c r="O99851" s="8">
        <v>45537</v>
      </c>
      <c r="P99851" s="7">
        <v>0.77083333333333337</v>
      </c>
    </row>
    <row r="99852" spans="1:16" x14ac:dyDescent="0.25">
      <c r="A99852" s="10">
        <v>45537.771527777775</v>
      </c>
      <c r="B99852" t="s">
        <v>13</v>
      </c>
      <c r="C99852">
        <v>83.348333333333301</v>
      </c>
      <c r="D99852">
        <v>0</v>
      </c>
      <c r="E99852" s="9">
        <v>768.86862379172896</v>
      </c>
      <c r="F99852">
        <v>0</v>
      </c>
      <c r="G99852">
        <v>0</v>
      </c>
      <c r="H99852">
        <v>10.4459118819777</v>
      </c>
      <c r="I99852">
        <v>-231.131376208277</v>
      </c>
      <c r="J99852">
        <v>1.3374355</v>
      </c>
      <c r="K99852">
        <v>44</v>
      </c>
      <c r="L99852" s="9">
        <f t="shared" si="1560"/>
        <v>0</v>
      </c>
      <c r="O99852" s="8">
        <v>45537</v>
      </c>
      <c r="P99852" s="7">
        <v>0.77152777777777781</v>
      </c>
    </row>
    <row r="99853" spans="1:16" x14ac:dyDescent="0.25">
      <c r="A99853" s="10">
        <v>45537.772222222222</v>
      </c>
      <c r="B99853" t="s">
        <v>14</v>
      </c>
      <c r="C99853">
        <v>82.757999999999996</v>
      </c>
      <c r="D99853">
        <v>1</v>
      </c>
      <c r="E99853" s="9">
        <v>686.11062379172904</v>
      </c>
      <c r="F99853">
        <v>82.757999999999996</v>
      </c>
      <c r="G99853">
        <v>82.757999999999996</v>
      </c>
      <c r="H99853">
        <v>0</v>
      </c>
      <c r="I99853">
        <v>-231.131376208277</v>
      </c>
      <c r="J99853">
        <v>2.4275158000000001</v>
      </c>
      <c r="K99853">
        <v>44</v>
      </c>
      <c r="L99853" s="9">
        <f t="shared" si="1560"/>
        <v>0</v>
      </c>
      <c r="O99853" s="8">
        <v>45537</v>
      </c>
      <c r="P99853" s="7">
        <v>0.77222222222222225</v>
      </c>
    </row>
    <row r="99854" spans="1:16" x14ac:dyDescent="0.25">
      <c r="A99854" s="10">
        <v>45537.772916666669</v>
      </c>
      <c r="B99854" t="s">
        <v>14</v>
      </c>
      <c r="C99854">
        <v>83.7</v>
      </c>
      <c r="D99854">
        <v>2</v>
      </c>
      <c r="E99854" s="9">
        <v>602.41062379172899</v>
      </c>
      <c r="F99854">
        <v>166.458</v>
      </c>
      <c r="G99854">
        <v>83.228999999999999</v>
      </c>
      <c r="H99854">
        <v>0</v>
      </c>
      <c r="I99854">
        <v>-231.131376208277</v>
      </c>
      <c r="J99854">
        <v>4.1450766000000003</v>
      </c>
      <c r="K99854">
        <v>44</v>
      </c>
      <c r="L99854" s="9">
        <f t="shared" si="1560"/>
        <v>0</v>
      </c>
      <c r="O99854" s="8">
        <v>45537</v>
      </c>
      <c r="P99854" s="7">
        <v>0.7729166666666667</v>
      </c>
    </row>
    <row r="99855" spans="1:16" x14ac:dyDescent="0.25">
      <c r="A99855" s="10">
        <v>45537.774305555555</v>
      </c>
      <c r="B99855" t="s">
        <v>14</v>
      </c>
      <c r="C99855">
        <v>82.541428571428497</v>
      </c>
      <c r="D99855">
        <v>3</v>
      </c>
      <c r="E99855" s="9">
        <v>519.86919522029996</v>
      </c>
      <c r="F99855">
        <v>248.99942857142801</v>
      </c>
      <c r="G99855">
        <v>82.999809523809503</v>
      </c>
      <c r="H99855">
        <v>0</v>
      </c>
      <c r="I99855">
        <v>-231.131376208277</v>
      </c>
      <c r="J99855">
        <v>6.9402498000000001</v>
      </c>
      <c r="K99855">
        <v>44</v>
      </c>
      <c r="L99855" s="9">
        <f t="shared" si="1560"/>
        <v>0</v>
      </c>
      <c r="O99855" s="8">
        <v>45537</v>
      </c>
      <c r="P99855" s="7">
        <v>0.77430555555555558</v>
      </c>
    </row>
    <row r="99856" spans="1:16" x14ac:dyDescent="0.25">
      <c r="A99856" s="10">
        <v>45537.775000000001</v>
      </c>
      <c r="B99856" t="s">
        <v>14</v>
      </c>
      <c r="C99856">
        <v>82.5</v>
      </c>
      <c r="D99856">
        <v>4</v>
      </c>
      <c r="E99856" s="9">
        <v>437.36919522030001</v>
      </c>
      <c r="F99856">
        <v>331.49942857142798</v>
      </c>
      <c r="G99856">
        <v>82.874857142857095</v>
      </c>
      <c r="H99856">
        <v>0</v>
      </c>
      <c r="I99856">
        <v>-231.131376208277</v>
      </c>
      <c r="J99856">
        <v>7.9750949999999996</v>
      </c>
      <c r="K99856">
        <v>44</v>
      </c>
      <c r="L99856" s="9">
        <f t="shared" si="1560"/>
        <v>0</v>
      </c>
      <c r="O99856" s="8">
        <v>45537</v>
      </c>
      <c r="P99856" s="7">
        <v>0.77500000000000002</v>
      </c>
    </row>
    <row r="99857" spans="1:16" x14ac:dyDescent="0.25">
      <c r="A99857" s="10">
        <v>45537.775694444441</v>
      </c>
      <c r="B99857" t="s">
        <v>14</v>
      </c>
      <c r="C99857">
        <v>82.5</v>
      </c>
      <c r="D99857">
        <v>5</v>
      </c>
      <c r="E99857" s="9">
        <v>354.86919522030001</v>
      </c>
      <c r="F99857">
        <v>413.99942857142798</v>
      </c>
      <c r="G99857">
        <v>82.799885714285693</v>
      </c>
      <c r="H99857">
        <v>0</v>
      </c>
      <c r="I99857">
        <v>-231.131376208277</v>
      </c>
      <c r="J99857">
        <v>5.5653858999999999</v>
      </c>
      <c r="K99857">
        <v>44</v>
      </c>
      <c r="L99857" s="9">
        <f t="shared" si="1560"/>
        <v>0</v>
      </c>
      <c r="O99857" s="8">
        <v>45537</v>
      </c>
      <c r="P99857" s="7">
        <v>0.77569444444444446</v>
      </c>
    </row>
    <row r="99858" spans="1:16" x14ac:dyDescent="0.25">
      <c r="A99858" s="10">
        <v>45537.776388888888</v>
      </c>
      <c r="B99858" t="s">
        <v>14</v>
      </c>
      <c r="C99858">
        <v>83.556666666666601</v>
      </c>
      <c r="D99858">
        <v>6</v>
      </c>
      <c r="E99858" s="9">
        <v>271.31252855363402</v>
      </c>
      <c r="F99858">
        <v>497.556095238095</v>
      </c>
      <c r="G99858">
        <v>82.9260158730158</v>
      </c>
      <c r="H99858">
        <v>0</v>
      </c>
      <c r="I99858">
        <v>-231.131376208277</v>
      </c>
      <c r="J99858">
        <v>4.6695948999999999</v>
      </c>
      <c r="K99858">
        <v>44</v>
      </c>
      <c r="L99858" s="9">
        <f t="shared" si="1560"/>
        <v>0</v>
      </c>
      <c r="O99858" s="8">
        <v>45537</v>
      </c>
      <c r="P99858" s="7">
        <v>0.77638888888888891</v>
      </c>
    </row>
    <row r="99859" spans="1:16" x14ac:dyDescent="0.25">
      <c r="A99859" s="10">
        <v>45537.777083333334</v>
      </c>
      <c r="B99859" t="s">
        <v>14</v>
      </c>
      <c r="C99859">
        <v>83.778787878787796</v>
      </c>
      <c r="D99859">
        <v>7</v>
      </c>
      <c r="E99859" s="9">
        <v>187.533740674846</v>
      </c>
      <c r="F99859">
        <v>581.33488311688302</v>
      </c>
      <c r="G99859">
        <v>83.047840445269003</v>
      </c>
      <c r="H99859">
        <v>0</v>
      </c>
      <c r="I99859">
        <v>-231.131376208277</v>
      </c>
      <c r="J99859">
        <v>2.6563222</v>
      </c>
      <c r="K99859">
        <v>44</v>
      </c>
      <c r="L99859" s="9">
        <f t="shared" si="1560"/>
        <v>0</v>
      </c>
      <c r="O99859" s="8">
        <v>45537</v>
      </c>
      <c r="P99859" s="7">
        <v>0.77708333333333335</v>
      </c>
    </row>
    <row r="99860" spans="1:16" x14ac:dyDescent="0.25">
      <c r="A99860" s="10">
        <v>45537.777777777781</v>
      </c>
      <c r="B99860" t="s">
        <v>14</v>
      </c>
      <c r="C99860">
        <v>82.514285714285705</v>
      </c>
      <c r="D99860">
        <v>8</v>
      </c>
      <c r="E99860" s="9">
        <v>105.01945496056</v>
      </c>
      <c r="F99860">
        <v>663.84916883116796</v>
      </c>
      <c r="G99860">
        <v>82.981146103896094</v>
      </c>
      <c r="H99860">
        <v>0</v>
      </c>
      <c r="I99860">
        <v>-231.131376208277</v>
      </c>
      <c r="J99860">
        <v>2.7585966999999898</v>
      </c>
      <c r="K99860">
        <v>44</v>
      </c>
      <c r="L99860" s="9">
        <f t="shared" si="1560"/>
        <v>0</v>
      </c>
      <c r="O99860" s="8">
        <v>45537</v>
      </c>
      <c r="P99860" s="7">
        <v>0.77777777777777779</v>
      </c>
    </row>
    <row r="99861" spans="1:16" x14ac:dyDescent="0.25">
      <c r="A99861" s="10">
        <v>45537.77847222222</v>
      </c>
      <c r="B99861" t="s">
        <v>14</v>
      </c>
      <c r="C99861">
        <v>82.5</v>
      </c>
      <c r="D99861">
        <v>9</v>
      </c>
      <c r="E99861" s="9">
        <v>22.519454960560601</v>
      </c>
      <c r="F99861">
        <v>746.34916883116796</v>
      </c>
      <c r="G99861">
        <v>82.927685425685397</v>
      </c>
      <c r="H99861">
        <v>0</v>
      </c>
      <c r="I99861">
        <v>-231.131376208277</v>
      </c>
      <c r="J99861">
        <v>3.6009579999999901</v>
      </c>
      <c r="K99861">
        <v>44</v>
      </c>
      <c r="L99861" s="9">
        <f t="shared" si="1560"/>
        <v>0</v>
      </c>
      <c r="O99861" s="8">
        <v>45537</v>
      </c>
      <c r="P99861" s="7">
        <v>0.77847222222222223</v>
      </c>
    </row>
    <row r="99862" spans="1:16" x14ac:dyDescent="0.25">
      <c r="A99862" s="10">
        <v>45537.78125</v>
      </c>
      <c r="B99862" t="s">
        <v>13</v>
      </c>
      <c r="C99862">
        <v>83.018611111111099</v>
      </c>
      <c r="D99862">
        <v>0</v>
      </c>
      <c r="E99862" s="9">
        <v>769.68695496056</v>
      </c>
      <c r="F99862">
        <v>0</v>
      </c>
      <c r="G99862">
        <v>0</v>
      </c>
      <c r="H99862">
        <v>0.81833116883114998</v>
      </c>
      <c r="I99862">
        <v>-230.313045039446</v>
      </c>
      <c r="J99862">
        <v>-0.123144299999999</v>
      </c>
      <c r="K99862">
        <v>44</v>
      </c>
      <c r="L99862" s="9">
        <f t="shared" si="1560"/>
        <v>0</v>
      </c>
      <c r="O99862" s="8">
        <v>45537</v>
      </c>
      <c r="P99862" s="7">
        <v>0.78125</v>
      </c>
    </row>
    <row r="99863" spans="1:16" x14ac:dyDescent="0.25">
      <c r="A99863" s="10">
        <v>45537.781944444447</v>
      </c>
      <c r="B99863" t="s">
        <v>12</v>
      </c>
      <c r="C99863">
        <v>84.99</v>
      </c>
      <c r="D99863">
        <v>-1</v>
      </c>
      <c r="E99863" s="9">
        <v>854.67695496056001</v>
      </c>
      <c r="F99863">
        <v>-84.99</v>
      </c>
      <c r="G99863">
        <v>84.99</v>
      </c>
      <c r="H99863">
        <v>0</v>
      </c>
      <c r="I99863">
        <v>-230.313045039446</v>
      </c>
      <c r="J99863">
        <v>-8.5241060500000003</v>
      </c>
      <c r="K99863">
        <v>44</v>
      </c>
      <c r="L99863" s="9">
        <f t="shared" si="1560"/>
        <v>0</v>
      </c>
      <c r="O99863" s="8">
        <v>45537</v>
      </c>
      <c r="P99863" s="7">
        <v>0.78194444444444444</v>
      </c>
    </row>
    <row r="99864" spans="1:16" x14ac:dyDescent="0.25">
      <c r="A99864" s="10">
        <v>45537.783333333333</v>
      </c>
      <c r="B99864" t="s">
        <v>12</v>
      </c>
      <c r="C99864">
        <v>85.984705882352898</v>
      </c>
      <c r="D99864">
        <v>-2</v>
      </c>
      <c r="E99864" s="9">
        <v>940.66166084291297</v>
      </c>
      <c r="F99864">
        <v>-170.974705882352</v>
      </c>
      <c r="G99864">
        <v>85.487352941176397</v>
      </c>
      <c r="H99864">
        <v>0</v>
      </c>
      <c r="I99864">
        <v>-230.313045039446</v>
      </c>
      <c r="J99864">
        <v>-5.0792890499999999</v>
      </c>
      <c r="K99864">
        <v>44</v>
      </c>
      <c r="L99864" s="9">
        <f t="shared" si="1560"/>
        <v>0</v>
      </c>
      <c r="O99864" s="8">
        <v>45537</v>
      </c>
      <c r="P99864" s="7">
        <v>0.78333333333333333</v>
      </c>
    </row>
    <row r="99865" spans="1:16" x14ac:dyDescent="0.25">
      <c r="A99865" s="10">
        <v>45537.78402777778</v>
      </c>
      <c r="B99865" t="s">
        <v>12</v>
      </c>
      <c r="C99865">
        <v>85.598333333333301</v>
      </c>
      <c r="D99865">
        <v>-3</v>
      </c>
      <c r="E99865" s="9">
        <v>1026.2599941762401</v>
      </c>
      <c r="F99865">
        <v>-256.57303921568598</v>
      </c>
      <c r="G99865">
        <v>85.524346405228698</v>
      </c>
      <c r="H99865">
        <v>0</v>
      </c>
      <c r="I99865">
        <v>-230.313045039446</v>
      </c>
      <c r="J99865">
        <v>-5.2937786500000001</v>
      </c>
      <c r="K99865">
        <v>44</v>
      </c>
      <c r="L99865" s="9">
        <f t="shared" si="1560"/>
        <v>0</v>
      </c>
      <c r="O99865" s="8">
        <v>45537</v>
      </c>
      <c r="P99865" s="7">
        <v>0.78402777777777777</v>
      </c>
    </row>
    <row r="99866" spans="1:16" x14ac:dyDescent="0.25">
      <c r="A99866" s="10">
        <v>45537.784722222219</v>
      </c>
      <c r="B99866" t="s">
        <v>12</v>
      </c>
      <c r="C99866">
        <v>85.355000000000004</v>
      </c>
      <c r="D99866">
        <v>-4</v>
      </c>
      <c r="E99866" s="9">
        <v>1111.6149941762401</v>
      </c>
      <c r="F99866">
        <v>-341.928039215686</v>
      </c>
      <c r="G99866">
        <v>85.4820098039215</v>
      </c>
      <c r="H99866">
        <v>0</v>
      </c>
      <c r="I99866">
        <v>-230.313045039446</v>
      </c>
      <c r="J99866">
        <v>-5.1607760499999999</v>
      </c>
      <c r="K99866">
        <v>44</v>
      </c>
      <c r="L99866" s="9">
        <f t="shared" si="1560"/>
        <v>0</v>
      </c>
      <c r="O99866" s="8">
        <v>45537</v>
      </c>
      <c r="P99866" s="7">
        <v>0.78472222222222221</v>
      </c>
    </row>
    <row r="99867" spans="1:16" x14ac:dyDescent="0.25">
      <c r="A99867" s="10">
        <v>45537.785416666666</v>
      </c>
      <c r="B99867" t="s">
        <v>12</v>
      </c>
      <c r="C99867">
        <v>85.31</v>
      </c>
      <c r="D99867">
        <v>-5</v>
      </c>
      <c r="E99867" s="9">
        <v>1196.92499417624</v>
      </c>
      <c r="F99867">
        <v>-427.238039215686</v>
      </c>
      <c r="G99867">
        <v>85.447607843137206</v>
      </c>
      <c r="H99867">
        <v>0</v>
      </c>
      <c r="I99867">
        <v>-230.313045039446</v>
      </c>
      <c r="J99867">
        <v>-3.9825100499999899</v>
      </c>
      <c r="K99867">
        <v>44</v>
      </c>
      <c r="L99867" s="9">
        <f t="shared" si="1560"/>
        <v>0</v>
      </c>
      <c r="O99867" s="8">
        <v>45537</v>
      </c>
      <c r="P99867" s="7">
        <v>0.78541666666666665</v>
      </c>
    </row>
    <row r="99868" spans="1:16" x14ac:dyDescent="0.25">
      <c r="A99868" s="10">
        <v>45537.786111111112</v>
      </c>
      <c r="B99868" t="s">
        <v>12</v>
      </c>
      <c r="C99868">
        <v>85</v>
      </c>
      <c r="D99868">
        <v>-6</v>
      </c>
      <c r="E99868" s="9">
        <v>1281.92499417624</v>
      </c>
      <c r="F99868">
        <v>-512.23803921568594</v>
      </c>
      <c r="G99868">
        <v>85.373006535947695</v>
      </c>
      <c r="H99868">
        <v>0</v>
      </c>
      <c r="I99868">
        <v>-230.313045039446</v>
      </c>
      <c r="J99868">
        <v>-4.0329217000000002</v>
      </c>
      <c r="K99868">
        <v>44</v>
      </c>
      <c r="L99868" s="9">
        <f t="shared" si="1560"/>
        <v>0</v>
      </c>
      <c r="O99868" s="8">
        <v>45537</v>
      </c>
      <c r="P99868" s="7">
        <v>0.78611111111111109</v>
      </c>
    </row>
    <row r="99869" spans="1:16" x14ac:dyDescent="0.25">
      <c r="A99869" s="10">
        <v>45537.786805555559</v>
      </c>
      <c r="B99869" t="s">
        <v>12</v>
      </c>
      <c r="C99869">
        <v>85.933333333333294</v>
      </c>
      <c r="D99869">
        <v>-7</v>
      </c>
      <c r="E99869" s="9">
        <v>1367.85832750958</v>
      </c>
      <c r="F99869">
        <v>-598.171372549019</v>
      </c>
      <c r="G99869">
        <v>85.453053221288499</v>
      </c>
      <c r="H99869">
        <v>0</v>
      </c>
      <c r="I99869">
        <v>-230.313045039446</v>
      </c>
      <c r="J99869">
        <v>-5.5282239000000004</v>
      </c>
      <c r="K99869">
        <v>44</v>
      </c>
      <c r="L99869" s="9">
        <f t="shared" si="1560"/>
        <v>0</v>
      </c>
      <c r="O99869" s="8">
        <v>45537</v>
      </c>
      <c r="P99869" s="7">
        <v>0.78680555555555554</v>
      </c>
    </row>
    <row r="99870" spans="1:16" x14ac:dyDescent="0.25">
      <c r="A99870" s="10">
        <v>45537.787499999999</v>
      </c>
      <c r="B99870" t="s">
        <v>12</v>
      </c>
      <c r="C99870">
        <v>84.955999999999904</v>
      </c>
      <c r="D99870">
        <v>-8</v>
      </c>
      <c r="E99870" s="9">
        <v>1452.8143275095799</v>
      </c>
      <c r="F99870">
        <v>-683.12737254901901</v>
      </c>
      <c r="G99870">
        <v>85.390921568627405</v>
      </c>
      <c r="H99870">
        <v>0</v>
      </c>
      <c r="I99870">
        <v>-230.313045039446</v>
      </c>
      <c r="J99870">
        <v>-5.5131268999999996</v>
      </c>
      <c r="K99870">
        <v>44</v>
      </c>
      <c r="L99870" s="9">
        <f t="shared" si="1560"/>
        <v>0</v>
      </c>
      <c r="O99870" s="8">
        <v>45537</v>
      </c>
      <c r="P99870" s="7">
        <v>0.78749999999999998</v>
      </c>
    </row>
    <row r="99871" spans="1:16" x14ac:dyDescent="0.25">
      <c r="A99871" s="10">
        <v>45537.788194444445</v>
      </c>
      <c r="B99871" t="s">
        <v>12</v>
      </c>
      <c r="C99871">
        <v>85.265000000000001</v>
      </c>
      <c r="D99871">
        <v>-9</v>
      </c>
      <c r="E99871" s="9">
        <v>1538.07932750958</v>
      </c>
      <c r="F99871">
        <v>-768.392372549019</v>
      </c>
      <c r="G99871">
        <v>85.376930283224397</v>
      </c>
      <c r="H99871">
        <v>0</v>
      </c>
      <c r="I99871">
        <v>-230.313045039446</v>
      </c>
      <c r="J99871">
        <v>-5.3763602999999902</v>
      </c>
      <c r="K99871">
        <v>44</v>
      </c>
      <c r="L99871" s="9">
        <f t="shared" si="1560"/>
        <v>0</v>
      </c>
      <c r="O99871" s="8">
        <v>45537</v>
      </c>
      <c r="P99871" s="7">
        <v>0.78819444444444442</v>
      </c>
    </row>
    <row r="99872" spans="1:16" x14ac:dyDescent="0.25">
      <c r="A99872" s="10">
        <v>45537.788888888892</v>
      </c>
      <c r="B99872" t="s">
        <v>12</v>
      </c>
      <c r="C99872">
        <v>83.635000000000005</v>
      </c>
      <c r="D99872">
        <v>-10</v>
      </c>
      <c r="E99872" s="9">
        <v>1621.71432750958</v>
      </c>
      <c r="F99872">
        <v>-852.02737254901899</v>
      </c>
      <c r="G99872">
        <v>85.202737254901905</v>
      </c>
      <c r="H99872">
        <v>0</v>
      </c>
      <c r="I99872">
        <v>-230.313045039446</v>
      </c>
      <c r="J99872">
        <v>-4.0967544999999896</v>
      </c>
      <c r="K99872">
        <v>44</v>
      </c>
      <c r="L99872" s="9">
        <f t="shared" si="1560"/>
        <v>0</v>
      </c>
      <c r="O99872" s="8">
        <v>45537</v>
      </c>
      <c r="P99872" s="7">
        <v>0.78888888888888886</v>
      </c>
    </row>
    <row r="99873" spans="1:16" x14ac:dyDescent="0.25">
      <c r="A99873" s="10">
        <v>45537.789583333331</v>
      </c>
      <c r="B99873" t="s">
        <v>13</v>
      </c>
      <c r="C99873">
        <v>84.798333333333304</v>
      </c>
      <c r="D99873">
        <v>0</v>
      </c>
      <c r="E99873" s="9">
        <v>773.73099417624599</v>
      </c>
      <c r="F99873">
        <v>0</v>
      </c>
      <c r="G99873">
        <v>0</v>
      </c>
      <c r="H99873">
        <v>4.0440392156863201</v>
      </c>
      <c r="I99873">
        <v>-226.26900582376001</v>
      </c>
      <c r="J99873">
        <v>2.93899205</v>
      </c>
      <c r="K99873">
        <v>44</v>
      </c>
      <c r="L99873" s="9">
        <f t="shared" si="1560"/>
        <v>0</v>
      </c>
      <c r="O99873" s="8">
        <v>45537</v>
      </c>
      <c r="P99873" s="7">
        <v>0.7895833333333333</v>
      </c>
    </row>
    <row r="99874" spans="1:16" x14ac:dyDescent="0.25">
      <c r="A99874" s="10">
        <v>45537.790277777778</v>
      </c>
      <c r="B99874" t="s">
        <v>14</v>
      </c>
      <c r="C99874">
        <v>84.393333333333302</v>
      </c>
      <c r="D99874">
        <v>1</v>
      </c>
      <c r="E99874" s="9">
        <v>689.33766084291301</v>
      </c>
      <c r="F99874">
        <v>84.393333333333302</v>
      </c>
      <c r="G99874">
        <v>84.393333333333302</v>
      </c>
      <c r="H99874">
        <v>0</v>
      </c>
      <c r="I99874">
        <v>-226.26900582376001</v>
      </c>
      <c r="J99874">
        <v>1.73201165</v>
      </c>
      <c r="K99874">
        <v>44</v>
      </c>
      <c r="L99874" s="9">
        <f t="shared" si="1560"/>
        <v>0</v>
      </c>
      <c r="O99874" s="8">
        <v>45537</v>
      </c>
      <c r="P99874" s="7">
        <v>0.79027777777777775</v>
      </c>
    </row>
    <row r="99875" spans="1:16" x14ac:dyDescent="0.25">
      <c r="A99875" s="10">
        <v>45537.790972222225</v>
      </c>
      <c r="B99875" t="s">
        <v>13</v>
      </c>
      <c r="C99875">
        <v>84.031724137930993</v>
      </c>
      <c r="D99875">
        <v>0</v>
      </c>
      <c r="E99875" s="9">
        <v>773.36938498084396</v>
      </c>
      <c r="F99875">
        <v>0</v>
      </c>
      <c r="G99875">
        <v>0</v>
      </c>
      <c r="H99875">
        <v>-0.36160919540229403</v>
      </c>
      <c r="I99875">
        <v>-226.63061501916201</v>
      </c>
      <c r="J99875">
        <v>-0.24883514999999801</v>
      </c>
      <c r="K99875">
        <v>44</v>
      </c>
      <c r="L99875" s="9">
        <f t="shared" si="1560"/>
        <v>0</v>
      </c>
      <c r="O99875" s="8">
        <v>45537</v>
      </c>
      <c r="P99875" s="7">
        <v>0.79097222222222219</v>
      </c>
    </row>
    <row r="99876" spans="1:16" x14ac:dyDescent="0.25">
      <c r="A99876" s="10">
        <v>45537.791666666664</v>
      </c>
      <c r="B99876" t="s">
        <v>12</v>
      </c>
      <c r="C99876">
        <v>79.78</v>
      </c>
      <c r="D99876">
        <v>-1</v>
      </c>
      <c r="E99876" s="9">
        <v>853.14938498084405</v>
      </c>
      <c r="F99876">
        <v>-79.78</v>
      </c>
      <c r="G99876">
        <v>79.78</v>
      </c>
      <c r="H99876">
        <v>0</v>
      </c>
      <c r="I99876">
        <v>-226.63061501916201</v>
      </c>
      <c r="J99876">
        <v>-0.26930554999999701</v>
      </c>
      <c r="K99876">
        <v>44</v>
      </c>
      <c r="L99876" s="9">
        <f t="shared" si="1560"/>
        <v>0</v>
      </c>
      <c r="O99876" s="8">
        <v>45537</v>
      </c>
      <c r="P99876" s="7">
        <v>0.79166666666666663</v>
      </c>
    </row>
    <row r="99877" spans="1:16" x14ac:dyDescent="0.25">
      <c r="A99877" s="10">
        <v>45537.792361111111</v>
      </c>
      <c r="B99877" t="s">
        <v>12</v>
      </c>
      <c r="C99877">
        <v>81.063333333333304</v>
      </c>
      <c r="D99877">
        <v>-2</v>
      </c>
      <c r="E99877" s="9">
        <v>934.21271831417698</v>
      </c>
      <c r="F99877">
        <v>-160.84333333333299</v>
      </c>
      <c r="G99877">
        <v>80.421666666666596</v>
      </c>
      <c r="H99877">
        <v>0</v>
      </c>
      <c r="I99877">
        <v>-226.63061501916201</v>
      </c>
      <c r="J99877">
        <v>-2.00306494999999</v>
      </c>
      <c r="K99877">
        <v>44</v>
      </c>
      <c r="L99877" s="9">
        <f t="shared" si="1560"/>
        <v>0</v>
      </c>
      <c r="O99877" s="8">
        <v>45537</v>
      </c>
      <c r="P99877" s="7">
        <v>0.79236111111111107</v>
      </c>
    </row>
    <row r="99878" spans="1:16" x14ac:dyDescent="0.25">
      <c r="A99878" s="10">
        <v>45537.793055555558</v>
      </c>
      <c r="B99878" t="s">
        <v>12</v>
      </c>
      <c r="C99878">
        <v>79.994285714285695</v>
      </c>
      <c r="D99878">
        <v>-3</v>
      </c>
      <c r="E99878" s="9">
        <v>1014.20700402846</v>
      </c>
      <c r="F99878">
        <v>-240.837619047619</v>
      </c>
      <c r="G99878">
        <v>80.279206349206305</v>
      </c>
      <c r="H99878">
        <v>0</v>
      </c>
      <c r="I99878">
        <v>-226.63061501916201</v>
      </c>
      <c r="J99878">
        <v>-2.39389029999999</v>
      </c>
      <c r="K99878">
        <v>44</v>
      </c>
      <c r="L99878" s="9">
        <f t="shared" si="1560"/>
        <v>0</v>
      </c>
      <c r="O99878" s="8">
        <v>45537</v>
      </c>
      <c r="P99878" s="7">
        <v>0.79305555555555551</v>
      </c>
    </row>
    <row r="99879" spans="1:16" x14ac:dyDescent="0.25">
      <c r="A99879" s="10">
        <v>45537.793749999997</v>
      </c>
      <c r="B99879" t="s">
        <v>12</v>
      </c>
      <c r="C99879">
        <v>78.500909090909005</v>
      </c>
      <c r="D99879">
        <v>-4</v>
      </c>
      <c r="E99879" s="9">
        <v>1092.70791311937</v>
      </c>
      <c r="F99879">
        <v>-319.33852813852798</v>
      </c>
      <c r="G99879">
        <v>79.834632034631994</v>
      </c>
      <c r="H99879">
        <v>0</v>
      </c>
      <c r="I99879">
        <v>-226.63061501916201</v>
      </c>
      <c r="J99879">
        <v>-5.7854756999999903</v>
      </c>
      <c r="K99879">
        <v>44</v>
      </c>
      <c r="L99879" s="9">
        <f t="shared" si="1560"/>
        <v>0</v>
      </c>
      <c r="O99879" s="8">
        <v>45537</v>
      </c>
      <c r="P99879" s="7">
        <v>0.79374999999999996</v>
      </c>
    </row>
    <row r="99880" spans="1:16" x14ac:dyDescent="0.25">
      <c r="A99880" s="10">
        <v>45537.794444444444</v>
      </c>
      <c r="B99880" t="s">
        <v>12</v>
      </c>
      <c r="C99880">
        <v>78.128333333333302</v>
      </c>
      <c r="D99880">
        <v>-5</v>
      </c>
      <c r="E99880" s="9">
        <v>1170.8362464526999</v>
      </c>
      <c r="F99880">
        <v>-397.46686147186102</v>
      </c>
      <c r="G99880">
        <v>79.493372294372193</v>
      </c>
      <c r="H99880">
        <v>0</v>
      </c>
      <c r="I99880">
        <v>-226.63061501916201</v>
      </c>
      <c r="J99880">
        <v>-6.4519056999999904</v>
      </c>
      <c r="K99880">
        <v>44</v>
      </c>
      <c r="L99880" s="9">
        <f t="shared" si="1560"/>
        <v>0</v>
      </c>
      <c r="O99880" s="8">
        <v>45537</v>
      </c>
      <c r="P99880" s="7">
        <v>0.7944444444444444</v>
      </c>
    </row>
    <row r="99881" spans="1:16" x14ac:dyDescent="0.25">
      <c r="A99881" s="10">
        <v>45537.795138888891</v>
      </c>
      <c r="B99881" t="s">
        <v>12</v>
      </c>
      <c r="C99881">
        <v>75.091428571428494</v>
      </c>
      <c r="D99881">
        <v>-6</v>
      </c>
      <c r="E99881" s="9">
        <v>1245.9276750241299</v>
      </c>
      <c r="F99881">
        <v>-472.55829004329001</v>
      </c>
      <c r="G99881">
        <v>78.759715007214993</v>
      </c>
      <c r="H99881">
        <v>0</v>
      </c>
      <c r="I99881">
        <v>-226.63061501916201</v>
      </c>
      <c r="J99881">
        <v>-6.0938606999999898</v>
      </c>
      <c r="K99881">
        <v>44</v>
      </c>
      <c r="L99881" s="9">
        <f t="shared" si="1560"/>
        <v>0</v>
      </c>
      <c r="O99881" s="8">
        <v>45537</v>
      </c>
      <c r="P99881" s="7">
        <v>0.79513888888888884</v>
      </c>
    </row>
    <row r="99882" spans="1:16" x14ac:dyDescent="0.25">
      <c r="A99882" s="10">
        <v>45537.79583333333</v>
      </c>
      <c r="B99882" t="s">
        <v>12</v>
      </c>
      <c r="C99882">
        <v>76.031666666666595</v>
      </c>
      <c r="D99882">
        <v>-7</v>
      </c>
      <c r="E99882" s="9">
        <v>1321.9593416908001</v>
      </c>
      <c r="F99882">
        <v>-548.58995670995603</v>
      </c>
      <c r="G99882">
        <v>78.369993815708099</v>
      </c>
      <c r="H99882">
        <v>0</v>
      </c>
      <c r="I99882">
        <v>-226.63061501916201</v>
      </c>
      <c r="J99882">
        <v>-4.8783755999999903</v>
      </c>
      <c r="K99882">
        <v>44</v>
      </c>
      <c r="L99882" s="9">
        <f t="shared" si="1560"/>
        <v>0</v>
      </c>
      <c r="O99882" s="8">
        <v>45537</v>
      </c>
      <c r="P99882" s="7">
        <v>0.79583333333333328</v>
      </c>
    </row>
    <row r="99883" spans="1:16" x14ac:dyDescent="0.25">
      <c r="A99883" s="10">
        <v>45537.796527777777</v>
      </c>
      <c r="B99883" t="s">
        <v>12</v>
      </c>
      <c r="C99883">
        <v>76.599999999999994</v>
      </c>
      <c r="D99883">
        <v>-8</v>
      </c>
      <c r="E99883" s="9">
        <v>1398.5593416908</v>
      </c>
      <c r="F99883">
        <v>-625.18995670995605</v>
      </c>
      <c r="G99883">
        <v>78.148744588744506</v>
      </c>
      <c r="H99883">
        <v>0</v>
      </c>
      <c r="I99883">
        <v>-226.63061501916201</v>
      </c>
      <c r="J99883">
        <v>-0.48825420000000003</v>
      </c>
      <c r="K99883">
        <v>44</v>
      </c>
      <c r="L99883" s="9">
        <f t="shared" si="1560"/>
        <v>0</v>
      </c>
      <c r="O99883" s="8">
        <v>45537</v>
      </c>
      <c r="P99883" s="7">
        <v>0.79652777777777772</v>
      </c>
    </row>
    <row r="99884" spans="1:16" x14ac:dyDescent="0.25">
      <c r="A99884" s="10">
        <v>45537.797222222223</v>
      </c>
      <c r="B99884" t="s">
        <v>12</v>
      </c>
      <c r="C99884">
        <v>77.313599999999994</v>
      </c>
      <c r="D99884">
        <v>-9</v>
      </c>
      <c r="E99884" s="9">
        <v>1475.8729416908</v>
      </c>
      <c r="F99884">
        <v>-702.503556709956</v>
      </c>
      <c r="G99884">
        <v>78.055950745550703</v>
      </c>
      <c r="H99884">
        <v>0</v>
      </c>
      <c r="I99884">
        <v>-226.63061501916201</v>
      </c>
      <c r="J99884">
        <v>-3.5074399999999097E-2</v>
      </c>
      <c r="K99884">
        <v>44</v>
      </c>
      <c r="L99884" s="9">
        <f t="shared" si="1560"/>
        <v>0</v>
      </c>
      <c r="O99884" s="8">
        <v>45537</v>
      </c>
      <c r="P99884" s="7">
        <v>0.79722222222222228</v>
      </c>
    </row>
    <row r="99885" spans="1:16" x14ac:dyDescent="0.25">
      <c r="A99885" s="10">
        <v>45537.79791666667</v>
      </c>
      <c r="B99885" t="s">
        <v>13</v>
      </c>
      <c r="C99885">
        <v>83.424722222222201</v>
      </c>
      <c r="D99885">
        <v>0</v>
      </c>
      <c r="E99885" s="9">
        <v>725.05044169080099</v>
      </c>
      <c r="F99885">
        <v>0</v>
      </c>
      <c r="G99885">
        <v>0</v>
      </c>
      <c r="H99885">
        <v>-48.3189432900433</v>
      </c>
      <c r="I99885">
        <v>-274.94955830920497</v>
      </c>
      <c r="J99885">
        <v>3.9667859999999999</v>
      </c>
      <c r="K99885">
        <v>44</v>
      </c>
      <c r="L99885" s="9">
        <f t="shared" si="1560"/>
        <v>0</v>
      </c>
      <c r="O99885" s="8">
        <v>45537</v>
      </c>
      <c r="P99885" s="7">
        <v>0.79791666666666672</v>
      </c>
    </row>
    <row r="99886" spans="1:16" x14ac:dyDescent="0.25">
      <c r="A99886" s="10">
        <v>45537.798611111109</v>
      </c>
      <c r="B99886" t="s">
        <v>14</v>
      </c>
      <c r="C99886">
        <v>83.376599999999996</v>
      </c>
      <c r="D99886">
        <v>1</v>
      </c>
      <c r="E99886" s="9">
        <v>641.67384169080105</v>
      </c>
      <c r="F99886">
        <v>83.376599999999996</v>
      </c>
      <c r="G99886">
        <v>83.376599999999996</v>
      </c>
      <c r="H99886">
        <v>0</v>
      </c>
      <c r="I99886">
        <v>-274.94955830920497</v>
      </c>
      <c r="J99886">
        <v>4.8066925999999999</v>
      </c>
      <c r="K99886">
        <v>44</v>
      </c>
      <c r="L99886" s="9">
        <f t="shared" si="1560"/>
        <v>0</v>
      </c>
      <c r="O99886" s="8">
        <v>45537</v>
      </c>
      <c r="P99886" s="7">
        <v>0.79861111111111116</v>
      </c>
    </row>
    <row r="99887" spans="1:16" x14ac:dyDescent="0.25">
      <c r="A99887" s="10">
        <v>45537.799305555556</v>
      </c>
      <c r="B99887" t="s">
        <v>14</v>
      </c>
      <c r="C99887">
        <v>83.853333333333296</v>
      </c>
      <c r="D99887">
        <v>2</v>
      </c>
      <c r="E99887" s="9">
        <v>557.82050835746702</v>
      </c>
      <c r="F99887">
        <v>167.22993333333301</v>
      </c>
      <c r="G99887">
        <v>83.614966666666604</v>
      </c>
      <c r="H99887">
        <v>0</v>
      </c>
      <c r="I99887">
        <v>-274.94955830920497</v>
      </c>
      <c r="J99887">
        <v>4.7660800999999999</v>
      </c>
      <c r="K99887">
        <v>44</v>
      </c>
      <c r="L99887" s="9">
        <f t="shared" si="1560"/>
        <v>0</v>
      </c>
      <c r="O99887" s="8">
        <v>45537</v>
      </c>
      <c r="P99887" s="7">
        <v>0.7993055555555556</v>
      </c>
    </row>
    <row r="99888" spans="1:16" x14ac:dyDescent="0.25">
      <c r="A99888" s="10">
        <v>45537.8</v>
      </c>
      <c r="B99888" t="s">
        <v>14</v>
      </c>
      <c r="C99888">
        <v>80.595454545454501</v>
      </c>
      <c r="D99888">
        <v>3</v>
      </c>
      <c r="E99888" s="9">
        <v>477.22505381201302</v>
      </c>
      <c r="F99888">
        <v>247.82538787878701</v>
      </c>
      <c r="G99888">
        <v>82.608462626262593</v>
      </c>
      <c r="H99888">
        <v>0</v>
      </c>
      <c r="I99888">
        <v>-274.94955830920497</v>
      </c>
      <c r="J99888">
        <v>3.9524192999999999</v>
      </c>
      <c r="K99888">
        <v>44</v>
      </c>
      <c r="L99888" s="9">
        <f t="shared" si="1560"/>
        <v>0</v>
      </c>
      <c r="O99888" s="8">
        <v>45537</v>
      </c>
      <c r="P99888" s="7">
        <v>0.8</v>
      </c>
    </row>
    <row r="99889" spans="1:16" x14ac:dyDescent="0.25">
      <c r="A99889" s="10">
        <v>45537.800694444442</v>
      </c>
      <c r="B99889" t="s">
        <v>14</v>
      </c>
      <c r="C99889">
        <v>84.045000000000002</v>
      </c>
      <c r="D99889">
        <v>4</v>
      </c>
      <c r="E99889" s="9">
        <v>393.180053812013</v>
      </c>
      <c r="F99889">
        <v>331.87038787878703</v>
      </c>
      <c r="G99889">
        <v>82.967596969696899</v>
      </c>
      <c r="H99889">
        <v>0</v>
      </c>
      <c r="I99889">
        <v>-274.94955830920497</v>
      </c>
      <c r="J99889">
        <v>9.6085621999999997</v>
      </c>
      <c r="K99889">
        <v>44</v>
      </c>
      <c r="L99889" s="9">
        <f t="shared" si="1560"/>
        <v>0</v>
      </c>
      <c r="O99889" s="8">
        <v>45537</v>
      </c>
      <c r="P99889" s="7">
        <v>0.80069444444444449</v>
      </c>
    </row>
    <row r="99890" spans="1:16" x14ac:dyDescent="0.25">
      <c r="A99890" s="10">
        <v>45537.801388888889</v>
      </c>
      <c r="B99890" t="s">
        <v>14</v>
      </c>
      <c r="C99890">
        <v>83.82</v>
      </c>
      <c r="D99890">
        <v>5</v>
      </c>
      <c r="E99890" s="9">
        <v>309.36005381201301</v>
      </c>
      <c r="F99890">
        <v>415.69038787878702</v>
      </c>
      <c r="G99890">
        <v>83.138077575757507</v>
      </c>
      <c r="H99890">
        <v>0</v>
      </c>
      <c r="I99890">
        <v>-274.94955830920497</v>
      </c>
      <c r="J99890">
        <v>9.8520260999999998</v>
      </c>
      <c r="K99890">
        <v>44</v>
      </c>
      <c r="L99890" s="9">
        <f t="shared" si="1560"/>
        <v>0</v>
      </c>
      <c r="O99890" s="8">
        <v>45537</v>
      </c>
      <c r="P99890" s="7">
        <v>0.80138888888888893</v>
      </c>
    </row>
    <row r="99891" spans="1:16" x14ac:dyDescent="0.25">
      <c r="A99891" s="10">
        <v>45537.802083333336</v>
      </c>
      <c r="B99891" t="s">
        <v>14</v>
      </c>
      <c r="C99891">
        <v>81.38</v>
      </c>
      <c r="D99891">
        <v>6</v>
      </c>
      <c r="E99891" s="9">
        <v>227.98005381201301</v>
      </c>
      <c r="F99891">
        <v>497.07038787878702</v>
      </c>
      <c r="G99891">
        <v>82.845064646464607</v>
      </c>
      <c r="H99891">
        <v>0</v>
      </c>
      <c r="I99891">
        <v>-274.94955830920497</v>
      </c>
      <c r="J99891">
        <v>5.0992695000000001</v>
      </c>
      <c r="K99891">
        <v>44</v>
      </c>
      <c r="L99891" s="9">
        <f t="shared" si="1560"/>
        <v>0</v>
      </c>
      <c r="O99891" s="8">
        <v>45537</v>
      </c>
      <c r="P99891" s="7">
        <v>0.80208333333333337</v>
      </c>
    </row>
    <row r="99892" spans="1:16" x14ac:dyDescent="0.25">
      <c r="A99892" s="10">
        <v>45537.802777777775</v>
      </c>
      <c r="B99892" t="s">
        <v>14</v>
      </c>
      <c r="C99892">
        <v>82.283076923076905</v>
      </c>
      <c r="D99892">
        <v>7</v>
      </c>
      <c r="E99892" s="9">
        <v>145.69697688893601</v>
      </c>
      <c r="F99892">
        <v>579.35346480186399</v>
      </c>
      <c r="G99892">
        <v>82.764780685980597</v>
      </c>
      <c r="H99892">
        <v>0</v>
      </c>
      <c r="I99892">
        <v>-274.94955830920497</v>
      </c>
      <c r="J99892">
        <v>3.2689913000000002</v>
      </c>
      <c r="K99892">
        <v>44</v>
      </c>
      <c r="L99892" s="9">
        <f t="shared" si="1560"/>
        <v>0</v>
      </c>
      <c r="O99892" s="8">
        <v>45537</v>
      </c>
      <c r="P99892" s="7">
        <v>0.80277777777777781</v>
      </c>
    </row>
    <row r="99893" spans="1:16" x14ac:dyDescent="0.25">
      <c r="A99893" s="10">
        <v>45537.803472222222</v>
      </c>
      <c r="B99893" t="s">
        <v>13</v>
      </c>
      <c r="C99893">
        <v>82.429999999999893</v>
      </c>
      <c r="D99893">
        <v>0</v>
      </c>
      <c r="E99893" s="9">
        <v>722.70697688893597</v>
      </c>
      <c r="F99893">
        <v>0</v>
      </c>
      <c r="G99893">
        <v>0</v>
      </c>
      <c r="H99893">
        <v>-2.3434648018647901</v>
      </c>
      <c r="I99893">
        <v>-277.29302311107</v>
      </c>
      <c r="J99893">
        <v>-0.78610409999999697</v>
      </c>
      <c r="K99893">
        <v>44</v>
      </c>
      <c r="L99893" s="9">
        <f t="shared" si="1560"/>
        <v>0</v>
      </c>
      <c r="O99893" s="8">
        <v>45537</v>
      </c>
      <c r="P99893" s="7">
        <v>0.80347222222222225</v>
      </c>
    </row>
    <row r="99894" spans="1:16" x14ac:dyDescent="0.25">
      <c r="A99894" s="10">
        <v>45537.804166666669</v>
      </c>
      <c r="B99894" t="s">
        <v>12</v>
      </c>
      <c r="C99894">
        <v>80.376190476190402</v>
      </c>
      <c r="D99894">
        <v>-1</v>
      </c>
      <c r="E99894" s="9">
        <v>803.08316736512597</v>
      </c>
      <c r="F99894">
        <v>-80.376190476190402</v>
      </c>
      <c r="G99894">
        <v>80.376190476190402</v>
      </c>
      <c r="H99894">
        <v>0</v>
      </c>
      <c r="I99894">
        <v>-277.29302311107</v>
      </c>
      <c r="J99894">
        <v>-6.7780857999999897</v>
      </c>
      <c r="K99894">
        <v>44</v>
      </c>
      <c r="L99894" s="9">
        <f t="shared" si="1560"/>
        <v>0</v>
      </c>
      <c r="O99894" s="8">
        <v>45537</v>
      </c>
      <c r="P99894" s="7">
        <v>0.8041666666666667</v>
      </c>
    </row>
    <row r="99895" spans="1:16" x14ac:dyDescent="0.25">
      <c r="A99895" s="10">
        <v>45537.805555555555</v>
      </c>
      <c r="B99895" t="s">
        <v>12</v>
      </c>
      <c r="C99895">
        <v>82.287499999999994</v>
      </c>
      <c r="D99895">
        <v>-2</v>
      </c>
      <c r="E99895" s="9">
        <v>885.370667365126</v>
      </c>
      <c r="F99895">
        <v>-162.66369047619</v>
      </c>
      <c r="G99895">
        <v>81.331845238095198</v>
      </c>
      <c r="H99895">
        <v>0</v>
      </c>
      <c r="I99895">
        <v>-277.29302311107</v>
      </c>
      <c r="J99895">
        <v>-6.2790773999999896</v>
      </c>
      <c r="K99895">
        <v>44</v>
      </c>
      <c r="L99895" s="9">
        <f t="shared" si="1560"/>
        <v>0</v>
      </c>
      <c r="O99895" s="8">
        <v>45537</v>
      </c>
      <c r="P99895" s="7">
        <v>0.80555555555555558</v>
      </c>
    </row>
    <row r="99896" spans="1:16" x14ac:dyDescent="0.25">
      <c r="A99896" s="10">
        <v>45537.806250000001</v>
      </c>
      <c r="B99896" t="s">
        <v>12</v>
      </c>
      <c r="C99896">
        <v>83.852222222222196</v>
      </c>
      <c r="D99896">
        <v>-3</v>
      </c>
      <c r="E99896" s="9">
        <v>969.22288958734896</v>
      </c>
      <c r="F99896">
        <v>-246.515912698412</v>
      </c>
      <c r="G99896">
        <v>82.171970899470907</v>
      </c>
      <c r="H99896">
        <v>0</v>
      </c>
      <c r="I99896">
        <v>-277.29302311107</v>
      </c>
      <c r="J99896">
        <v>-7.0515270000000001</v>
      </c>
      <c r="K99896">
        <v>44</v>
      </c>
      <c r="L99896" s="9">
        <f t="shared" si="1560"/>
        <v>0</v>
      </c>
      <c r="O99896" s="8">
        <v>45537</v>
      </c>
      <c r="P99896" s="7">
        <v>0.80625000000000002</v>
      </c>
    </row>
    <row r="99897" spans="1:16" x14ac:dyDescent="0.25">
      <c r="A99897" s="10">
        <v>45537.806944444441</v>
      </c>
      <c r="B99897" t="s">
        <v>12</v>
      </c>
      <c r="C99897">
        <v>82.506666666666604</v>
      </c>
      <c r="D99897">
        <v>-4</v>
      </c>
      <c r="E99897" s="9">
        <v>1051.72955625401</v>
      </c>
      <c r="F99897">
        <v>-329.02257936507903</v>
      </c>
      <c r="G99897">
        <v>82.255644841269799</v>
      </c>
      <c r="H99897">
        <v>0</v>
      </c>
      <c r="I99897">
        <v>-277.29302311107</v>
      </c>
      <c r="J99897">
        <v>-6.6094335999999902</v>
      </c>
      <c r="K99897">
        <v>44</v>
      </c>
      <c r="L99897" s="9">
        <f t="shared" si="1560"/>
        <v>0</v>
      </c>
      <c r="O99897" s="8">
        <v>45537</v>
      </c>
      <c r="P99897" s="7">
        <v>0.80694444444444446</v>
      </c>
    </row>
    <row r="99898" spans="1:16" x14ac:dyDescent="0.25">
      <c r="A99898" s="10">
        <v>45537.807638888888</v>
      </c>
      <c r="B99898" t="s">
        <v>12</v>
      </c>
      <c r="C99898">
        <v>85.903333333333293</v>
      </c>
      <c r="D99898">
        <v>-5</v>
      </c>
      <c r="E99898" s="9">
        <v>1137.6328895873401</v>
      </c>
      <c r="F99898">
        <v>-414.92591269841199</v>
      </c>
      <c r="G99898">
        <v>82.985182539682498</v>
      </c>
      <c r="H99898">
        <v>0</v>
      </c>
      <c r="I99898">
        <v>-277.29302311107</v>
      </c>
      <c r="J99898">
        <v>-7.7251734000000001</v>
      </c>
      <c r="K99898">
        <v>44</v>
      </c>
      <c r="L99898" s="9">
        <f t="shared" si="1560"/>
        <v>0</v>
      </c>
      <c r="O99898" s="8">
        <v>45537</v>
      </c>
      <c r="P99898" s="7">
        <v>0.80763888888888891</v>
      </c>
    </row>
    <row r="99899" spans="1:16" x14ac:dyDescent="0.25">
      <c r="A99899" s="10">
        <v>45537.808333333334</v>
      </c>
      <c r="B99899" t="s">
        <v>12</v>
      </c>
      <c r="C99899">
        <v>86.97</v>
      </c>
      <c r="D99899">
        <v>-6</v>
      </c>
      <c r="E99899" s="9">
        <v>1224.6028895873401</v>
      </c>
      <c r="F99899">
        <v>-501.89591269841202</v>
      </c>
      <c r="G99899">
        <v>83.649318783068694</v>
      </c>
      <c r="H99899">
        <v>0</v>
      </c>
      <c r="I99899">
        <v>-277.29302311107</v>
      </c>
      <c r="J99899">
        <v>-6.6502642999999901</v>
      </c>
      <c r="K99899">
        <v>44</v>
      </c>
      <c r="L99899" s="9">
        <f t="shared" si="1560"/>
        <v>0</v>
      </c>
      <c r="O99899" s="8">
        <v>45537</v>
      </c>
      <c r="P99899" s="7">
        <v>0.80833333333333335</v>
      </c>
    </row>
    <row r="99900" spans="1:16" x14ac:dyDescent="0.25">
      <c r="A99900" s="10">
        <v>45537.809027777781</v>
      </c>
      <c r="B99900" t="s">
        <v>12</v>
      </c>
      <c r="C99900">
        <v>85.79</v>
      </c>
      <c r="D99900">
        <v>-7</v>
      </c>
      <c r="E99900" s="9">
        <v>1310.3928895873401</v>
      </c>
      <c r="F99900">
        <v>-587.68591269841204</v>
      </c>
      <c r="G99900">
        <v>83.955130385487493</v>
      </c>
      <c r="H99900">
        <v>0</v>
      </c>
      <c r="I99900">
        <v>-277.29302311107</v>
      </c>
      <c r="J99900">
        <v>-6.6703063999999896</v>
      </c>
      <c r="K99900">
        <v>44</v>
      </c>
      <c r="L99900" s="9">
        <f t="shared" si="1560"/>
        <v>0</v>
      </c>
      <c r="O99900" s="8">
        <v>45537</v>
      </c>
      <c r="P99900" s="7">
        <v>0.80902777777777779</v>
      </c>
    </row>
    <row r="99901" spans="1:16" x14ac:dyDescent="0.25">
      <c r="A99901" s="10">
        <v>45537.80972222222</v>
      </c>
      <c r="B99901" t="s">
        <v>12</v>
      </c>
      <c r="C99901">
        <v>83.676999999999893</v>
      </c>
      <c r="D99901">
        <v>-8</v>
      </c>
      <c r="E99901" s="9">
        <v>1394.06988958734</v>
      </c>
      <c r="F99901">
        <v>-671.36291269841195</v>
      </c>
      <c r="G99901">
        <v>83.920364087301493</v>
      </c>
      <c r="H99901">
        <v>0</v>
      </c>
      <c r="I99901">
        <v>-277.29302311107</v>
      </c>
      <c r="J99901">
        <v>-6.49631284999999</v>
      </c>
      <c r="K99901">
        <v>44</v>
      </c>
      <c r="L99901" s="9">
        <f t="shared" si="1560"/>
        <v>0</v>
      </c>
      <c r="O99901" s="8">
        <v>45537</v>
      </c>
      <c r="P99901" s="7">
        <v>0.80972222222222223</v>
      </c>
    </row>
    <row r="99902" spans="1:16" x14ac:dyDescent="0.25">
      <c r="A99902" s="10">
        <v>45537.810416666667</v>
      </c>
      <c r="B99902" t="s">
        <v>12</v>
      </c>
      <c r="C99902">
        <v>83.923333333333304</v>
      </c>
      <c r="D99902">
        <v>-9</v>
      </c>
      <c r="E99902" s="9">
        <v>1477.99322292068</v>
      </c>
      <c r="F99902">
        <v>-755.28624603174501</v>
      </c>
      <c r="G99902">
        <v>83.920694003527302</v>
      </c>
      <c r="H99902">
        <v>0</v>
      </c>
      <c r="I99902">
        <v>-277.29302311107</v>
      </c>
      <c r="J99902">
        <v>-3.69974774999999</v>
      </c>
      <c r="K99902">
        <v>44</v>
      </c>
      <c r="L99902" s="9">
        <f t="shared" si="1560"/>
        <v>0</v>
      </c>
      <c r="O99902" s="8">
        <v>45537</v>
      </c>
      <c r="P99902" s="7">
        <v>0.81041666666666667</v>
      </c>
    </row>
    <row r="99903" spans="1:16" x14ac:dyDescent="0.25">
      <c r="A99903" s="10">
        <v>45537.811111111114</v>
      </c>
      <c r="B99903" t="s">
        <v>12</v>
      </c>
      <c r="C99903">
        <v>85.628749999999997</v>
      </c>
      <c r="D99903">
        <v>-10</v>
      </c>
      <c r="E99903" s="9">
        <v>1563.62197292068</v>
      </c>
      <c r="F99903">
        <v>-840.91499603174498</v>
      </c>
      <c r="G99903">
        <v>84.091499603174498</v>
      </c>
      <c r="H99903">
        <v>0</v>
      </c>
      <c r="I99903">
        <v>-277.29302311107</v>
      </c>
      <c r="J99903">
        <v>-1.2464803499999899</v>
      </c>
      <c r="K99903">
        <v>44</v>
      </c>
      <c r="L99903" s="9">
        <f t="shared" si="1560"/>
        <v>0</v>
      </c>
      <c r="O99903" s="8">
        <v>45537</v>
      </c>
      <c r="P99903" s="7">
        <v>0.81111111111111112</v>
      </c>
    </row>
    <row r="99904" spans="1:16" x14ac:dyDescent="0.25">
      <c r="A99904" s="10">
        <v>45537.811805555553</v>
      </c>
      <c r="B99904" t="s">
        <v>13</v>
      </c>
      <c r="C99904">
        <v>88.171538461538404</v>
      </c>
      <c r="D99904">
        <v>0</v>
      </c>
      <c r="E99904" s="9">
        <v>681.90658830529696</v>
      </c>
      <c r="F99904">
        <v>0</v>
      </c>
      <c r="G99904">
        <v>0</v>
      </c>
      <c r="H99904">
        <v>-40.8003885836387</v>
      </c>
      <c r="I99904">
        <v>-318.093411694709</v>
      </c>
      <c r="J99904">
        <v>3.0711274500000001</v>
      </c>
      <c r="K99904">
        <v>44</v>
      </c>
      <c r="L99904" s="9">
        <f t="shared" si="1560"/>
        <v>0</v>
      </c>
      <c r="O99904" s="8">
        <v>45537</v>
      </c>
      <c r="P99904" s="7">
        <v>0.81180555555555556</v>
      </c>
    </row>
    <row r="99905" spans="1:16" x14ac:dyDescent="0.25">
      <c r="A99905" s="10">
        <v>45537.8125</v>
      </c>
      <c r="B99905" t="s">
        <v>14</v>
      </c>
      <c r="C99905">
        <v>92.077142857142803</v>
      </c>
      <c r="D99905">
        <v>1</v>
      </c>
      <c r="E99905" s="9">
        <v>589.82944544815496</v>
      </c>
      <c r="F99905">
        <v>92.077142857142803</v>
      </c>
      <c r="G99905">
        <v>92.077142857142803</v>
      </c>
      <c r="H99905">
        <v>0</v>
      </c>
      <c r="I99905">
        <v>-318.093411694709</v>
      </c>
      <c r="J99905">
        <v>2.5069927500000002</v>
      </c>
      <c r="K99905">
        <v>44</v>
      </c>
      <c r="L99905" s="9">
        <f t="shared" si="1560"/>
        <v>0</v>
      </c>
      <c r="O99905" s="8">
        <v>45537</v>
      </c>
      <c r="P99905" s="7">
        <v>0.8125</v>
      </c>
    </row>
    <row r="99906" spans="1:16" x14ac:dyDescent="0.25">
      <c r="A99906" s="10">
        <v>45537.813194444447</v>
      </c>
      <c r="B99906" t="s">
        <v>14</v>
      </c>
      <c r="C99906">
        <v>91.04</v>
      </c>
      <c r="D99906">
        <v>2</v>
      </c>
      <c r="E99906" s="9">
        <v>498.78944544815499</v>
      </c>
      <c r="F99906">
        <v>183.117142857142</v>
      </c>
      <c r="G99906">
        <v>91.558571428571398</v>
      </c>
      <c r="H99906">
        <v>0</v>
      </c>
      <c r="I99906">
        <v>-318.093411694709</v>
      </c>
      <c r="J99906">
        <v>0.98790915000000101</v>
      </c>
      <c r="K99906">
        <v>44</v>
      </c>
      <c r="L99906" s="9">
        <f t="shared" si="1560"/>
        <v>0</v>
      </c>
      <c r="O99906" s="8">
        <v>45537</v>
      </c>
      <c r="P99906" s="7">
        <v>0.81319444444444444</v>
      </c>
    </row>
    <row r="99907" spans="1:16" x14ac:dyDescent="0.25">
      <c r="A99907" s="10">
        <v>45537.814583333333</v>
      </c>
      <c r="B99907" t="s">
        <v>14</v>
      </c>
      <c r="C99907">
        <v>89.667999999999907</v>
      </c>
      <c r="D99907">
        <v>3</v>
      </c>
      <c r="E99907" s="9">
        <v>409.12144544815499</v>
      </c>
      <c r="F99907">
        <v>272.78514285714198</v>
      </c>
      <c r="G99907">
        <v>90.928380952380905</v>
      </c>
      <c r="H99907">
        <v>0</v>
      </c>
      <c r="I99907">
        <v>-318.093411694709</v>
      </c>
      <c r="J99907">
        <v>1.3841446500000001</v>
      </c>
      <c r="K99907">
        <v>44</v>
      </c>
      <c r="L99907" s="9">
        <f t="shared" ref="L99907:L99970" si="1561">IF(DAY(O99907 &lt;&gt; O99908), 1, 0)</f>
        <v>0</v>
      </c>
      <c r="O99907" s="8">
        <v>45537</v>
      </c>
      <c r="P99907" s="7">
        <v>0.81458333333333333</v>
      </c>
    </row>
    <row r="99908" spans="1:16" x14ac:dyDescent="0.25">
      <c r="A99908" s="10">
        <v>45537.81527777778</v>
      </c>
      <c r="B99908" t="s">
        <v>14</v>
      </c>
      <c r="C99908">
        <v>92.4433333333333</v>
      </c>
      <c r="D99908">
        <v>4</v>
      </c>
      <c r="E99908" s="9">
        <v>316.67811211482098</v>
      </c>
      <c r="F99908">
        <v>365.22847619047599</v>
      </c>
      <c r="G99908">
        <v>91.307119047618997</v>
      </c>
      <c r="H99908">
        <v>0</v>
      </c>
      <c r="I99908">
        <v>-318.093411694709</v>
      </c>
      <c r="J99908">
        <v>2.4414299499999998</v>
      </c>
      <c r="K99908">
        <v>44</v>
      </c>
      <c r="L99908" s="9">
        <f t="shared" si="1561"/>
        <v>0</v>
      </c>
      <c r="O99908" s="8">
        <v>45537</v>
      </c>
      <c r="P99908" s="7">
        <v>0.81527777777777777</v>
      </c>
    </row>
    <row r="99909" spans="1:16" x14ac:dyDescent="0.25">
      <c r="A99909" s="10">
        <v>45537.815972222219</v>
      </c>
      <c r="B99909" t="s">
        <v>13</v>
      </c>
      <c r="C99909">
        <v>91.980909090909094</v>
      </c>
      <c r="D99909">
        <v>0</v>
      </c>
      <c r="E99909" s="9">
        <v>684.60174847845803</v>
      </c>
      <c r="F99909">
        <v>0</v>
      </c>
      <c r="G99909">
        <v>0</v>
      </c>
      <c r="H99909">
        <v>2.6951601731602102</v>
      </c>
      <c r="I99909">
        <v>-315.39825152154901</v>
      </c>
      <c r="J99909">
        <v>-5.0843050000000202E-2</v>
      </c>
      <c r="K99909">
        <v>44</v>
      </c>
      <c r="L99909" s="9">
        <f t="shared" si="1561"/>
        <v>0</v>
      </c>
      <c r="O99909" s="8">
        <v>45537</v>
      </c>
      <c r="P99909" s="7">
        <v>0.81597222222222221</v>
      </c>
    </row>
    <row r="99910" spans="1:16" x14ac:dyDescent="0.25">
      <c r="A99910" s="10">
        <v>45537.816666666666</v>
      </c>
      <c r="B99910" t="s">
        <v>14</v>
      </c>
      <c r="C99910">
        <v>88.028999999999996</v>
      </c>
      <c r="D99910">
        <v>1</v>
      </c>
      <c r="E99910" s="9">
        <v>596.57274847845804</v>
      </c>
      <c r="F99910">
        <v>88.028999999999996</v>
      </c>
      <c r="G99910">
        <v>88.028999999999996</v>
      </c>
      <c r="H99910">
        <v>0</v>
      </c>
      <c r="I99910">
        <v>-315.39825152154901</v>
      </c>
      <c r="J99910">
        <v>0.61557114999999996</v>
      </c>
      <c r="K99910">
        <v>44</v>
      </c>
      <c r="L99910" s="9">
        <f t="shared" si="1561"/>
        <v>0</v>
      </c>
      <c r="O99910" s="8">
        <v>45537</v>
      </c>
      <c r="P99910" s="7">
        <v>0.81666666666666665</v>
      </c>
    </row>
    <row r="99911" spans="1:16" x14ac:dyDescent="0.25">
      <c r="A99911" s="10">
        <v>45537.817361111112</v>
      </c>
      <c r="B99911" t="s">
        <v>14</v>
      </c>
      <c r="C99911">
        <v>85.993333333333297</v>
      </c>
      <c r="D99911">
        <v>2</v>
      </c>
      <c r="E99911" s="9">
        <v>510.57941514512402</v>
      </c>
      <c r="F99911">
        <v>174.02233333333299</v>
      </c>
      <c r="G99911">
        <v>87.011166666666597</v>
      </c>
      <c r="H99911">
        <v>0</v>
      </c>
      <c r="I99911">
        <v>-315.39825152154901</v>
      </c>
      <c r="J99911">
        <v>6.4958847000000004</v>
      </c>
      <c r="K99911">
        <v>44</v>
      </c>
      <c r="L99911" s="9">
        <f t="shared" si="1561"/>
        <v>0</v>
      </c>
      <c r="O99911" s="8">
        <v>45537</v>
      </c>
      <c r="P99911" s="7">
        <v>0.81736111111111109</v>
      </c>
    </row>
    <row r="99912" spans="1:16" x14ac:dyDescent="0.25">
      <c r="A99912" s="10">
        <v>45537.818055555559</v>
      </c>
      <c r="B99912" t="s">
        <v>14</v>
      </c>
      <c r="C99912">
        <v>86.962857142857104</v>
      </c>
      <c r="D99912">
        <v>3</v>
      </c>
      <c r="E99912" s="9">
        <v>423.61655800226703</v>
      </c>
      <c r="F99912">
        <v>260.98519047618998</v>
      </c>
      <c r="G99912">
        <v>86.995063492063494</v>
      </c>
      <c r="H99912">
        <v>0</v>
      </c>
      <c r="I99912">
        <v>-315.39825152154901</v>
      </c>
      <c r="J99912">
        <v>5.7990842999999996</v>
      </c>
      <c r="K99912">
        <v>44</v>
      </c>
      <c r="L99912" s="9">
        <f t="shared" si="1561"/>
        <v>0</v>
      </c>
      <c r="O99912" s="8">
        <v>45537</v>
      </c>
      <c r="P99912" s="7">
        <v>0.81805555555555554</v>
      </c>
    </row>
    <row r="99913" spans="1:16" x14ac:dyDescent="0.25">
      <c r="A99913" s="10">
        <v>45537.819444444445</v>
      </c>
      <c r="B99913" t="s">
        <v>14</v>
      </c>
      <c r="C99913">
        <v>87.44</v>
      </c>
      <c r="D99913">
        <v>4</v>
      </c>
      <c r="E99913" s="9">
        <v>336.17655800226697</v>
      </c>
      <c r="F99913">
        <v>348.42519047618998</v>
      </c>
      <c r="G99913">
        <v>87.106297619047595</v>
      </c>
      <c r="H99913">
        <v>0</v>
      </c>
      <c r="I99913">
        <v>-315.39825152154901</v>
      </c>
      <c r="J99913">
        <v>4.5345558999999902</v>
      </c>
      <c r="K99913">
        <v>44</v>
      </c>
      <c r="L99913" s="9">
        <f t="shared" si="1561"/>
        <v>0</v>
      </c>
      <c r="O99913" s="8">
        <v>45537</v>
      </c>
      <c r="P99913" s="7">
        <v>0.81944444444444442</v>
      </c>
    </row>
    <row r="99914" spans="1:16" x14ac:dyDescent="0.25">
      <c r="A99914" s="10">
        <v>45537.820138888892</v>
      </c>
      <c r="B99914" t="s">
        <v>14</v>
      </c>
      <c r="C99914">
        <v>86.38</v>
      </c>
      <c r="D99914">
        <v>5</v>
      </c>
      <c r="E99914" s="9">
        <v>249.79655800226701</v>
      </c>
      <c r="F99914">
        <v>434.80519047618998</v>
      </c>
      <c r="G99914">
        <v>86.961038095238095</v>
      </c>
      <c r="H99914">
        <v>0</v>
      </c>
      <c r="I99914">
        <v>-315.39825152154901</v>
      </c>
      <c r="J99914">
        <v>3.50480739999999</v>
      </c>
      <c r="K99914">
        <v>44</v>
      </c>
      <c r="L99914" s="9">
        <f t="shared" si="1561"/>
        <v>0</v>
      </c>
      <c r="O99914" s="8">
        <v>45537</v>
      </c>
      <c r="P99914" s="7">
        <v>0.82013888888888886</v>
      </c>
    </row>
    <row r="99915" spans="1:16" x14ac:dyDescent="0.25">
      <c r="A99915" s="10">
        <v>45537.820833333331</v>
      </c>
      <c r="B99915" t="s">
        <v>14</v>
      </c>
      <c r="C99915">
        <v>85.540526315789407</v>
      </c>
      <c r="D99915">
        <v>6</v>
      </c>
      <c r="E99915" s="9">
        <v>164.256031686478</v>
      </c>
      <c r="F99915">
        <v>520.34571679197995</v>
      </c>
      <c r="G99915">
        <v>86.724286131996607</v>
      </c>
      <c r="H99915">
        <v>0</v>
      </c>
      <c r="I99915">
        <v>-315.39825152154901</v>
      </c>
      <c r="J99915">
        <v>0.33714259999999902</v>
      </c>
      <c r="K99915">
        <v>44</v>
      </c>
      <c r="L99915" s="9">
        <f t="shared" si="1561"/>
        <v>0</v>
      </c>
      <c r="O99915" s="8">
        <v>45537</v>
      </c>
      <c r="P99915" s="7">
        <v>0.8208333333333333</v>
      </c>
    </row>
    <row r="99916" spans="1:16" x14ac:dyDescent="0.25">
      <c r="A99916" s="10">
        <v>45537.821527777778</v>
      </c>
      <c r="B99916" t="s">
        <v>14</v>
      </c>
      <c r="C99916">
        <v>80.631</v>
      </c>
      <c r="D99916">
        <v>7</v>
      </c>
      <c r="E99916" s="9">
        <v>83.625031686478195</v>
      </c>
      <c r="F99916">
        <v>600.97671679197902</v>
      </c>
      <c r="G99916">
        <v>85.8538166845685</v>
      </c>
      <c r="H99916">
        <v>0</v>
      </c>
      <c r="I99916">
        <v>-315.39825152154901</v>
      </c>
      <c r="J99916">
        <v>2.3580507999999898</v>
      </c>
      <c r="K99916">
        <v>44</v>
      </c>
      <c r="L99916" s="9">
        <f t="shared" si="1561"/>
        <v>0</v>
      </c>
      <c r="O99916" s="8">
        <v>45537</v>
      </c>
      <c r="P99916" s="7">
        <v>0.82152777777777775</v>
      </c>
    </row>
    <row r="99917" spans="1:16" x14ac:dyDescent="0.25">
      <c r="A99917" s="10">
        <v>45537.822916666664</v>
      </c>
      <c r="B99917" t="s">
        <v>14</v>
      </c>
      <c r="C99917">
        <v>83.251666666666594</v>
      </c>
      <c r="D99917">
        <v>8</v>
      </c>
      <c r="E99917" s="9">
        <v>0.37336501981152898</v>
      </c>
      <c r="F99917">
        <v>684.22838345864602</v>
      </c>
      <c r="G99917">
        <v>85.528547932330795</v>
      </c>
      <c r="H99917">
        <v>0</v>
      </c>
      <c r="I99917">
        <v>-315.39825152154901</v>
      </c>
      <c r="J99917">
        <v>1.6234656000000001</v>
      </c>
      <c r="K99917">
        <v>44</v>
      </c>
      <c r="L99917" s="9">
        <f t="shared" si="1561"/>
        <v>0</v>
      </c>
      <c r="O99917" s="8">
        <v>45537</v>
      </c>
      <c r="P99917" s="7">
        <v>0.82291666666666663</v>
      </c>
    </row>
    <row r="99918" spans="1:16" x14ac:dyDescent="0.25">
      <c r="A99918" s="10">
        <v>45537.825694444444</v>
      </c>
      <c r="B99918" t="s">
        <v>13</v>
      </c>
      <c r="C99918">
        <v>83.370666666666594</v>
      </c>
      <c r="D99918">
        <v>0</v>
      </c>
      <c r="E99918" s="9">
        <v>667.33869835314397</v>
      </c>
      <c r="F99918">
        <v>0</v>
      </c>
      <c r="G99918">
        <v>0</v>
      </c>
      <c r="H99918">
        <v>-17.2630501253132</v>
      </c>
      <c r="I99918">
        <v>-332.661301646862</v>
      </c>
      <c r="J99918">
        <v>-4.4288065999999997</v>
      </c>
      <c r="K99918">
        <v>44</v>
      </c>
      <c r="L99918" s="9">
        <f t="shared" si="1561"/>
        <v>0</v>
      </c>
      <c r="O99918" s="8">
        <v>45537</v>
      </c>
      <c r="P99918" s="7">
        <v>0.8256944444444444</v>
      </c>
    </row>
    <row r="99919" spans="1:16" x14ac:dyDescent="0.25">
      <c r="A99919" s="10">
        <v>45537.826388888891</v>
      </c>
      <c r="B99919" t="s">
        <v>12</v>
      </c>
      <c r="C99919">
        <v>81.976190476190396</v>
      </c>
      <c r="D99919">
        <v>-1</v>
      </c>
      <c r="E99919" s="9">
        <v>749.31488882933502</v>
      </c>
      <c r="F99919">
        <v>-81.976190476190396</v>
      </c>
      <c r="G99919">
        <v>81.976190476190396</v>
      </c>
      <c r="H99919">
        <v>0</v>
      </c>
      <c r="I99919">
        <v>-332.661301646862</v>
      </c>
      <c r="J99919">
        <v>-10.0331565</v>
      </c>
      <c r="K99919">
        <v>44</v>
      </c>
      <c r="L99919" s="9">
        <f t="shared" si="1561"/>
        <v>0</v>
      </c>
      <c r="O99919" s="8">
        <v>45537</v>
      </c>
      <c r="P99919" s="7">
        <v>0.82638888888888884</v>
      </c>
    </row>
    <row r="99920" spans="1:16" x14ac:dyDescent="0.25">
      <c r="A99920" s="10">
        <v>45537.82708333333</v>
      </c>
      <c r="B99920" t="s">
        <v>12</v>
      </c>
      <c r="C99920">
        <v>80.891111111111101</v>
      </c>
      <c r="D99920">
        <v>-2</v>
      </c>
      <c r="E99920" s="9">
        <v>830.20599994044596</v>
      </c>
      <c r="F99920">
        <v>-162.867301587301</v>
      </c>
      <c r="G99920">
        <v>81.433650793650799</v>
      </c>
      <c r="H99920">
        <v>0</v>
      </c>
      <c r="I99920">
        <v>-332.661301646862</v>
      </c>
      <c r="J99920">
        <v>-7.1802039999999998</v>
      </c>
      <c r="K99920">
        <v>44</v>
      </c>
      <c r="L99920" s="9">
        <f t="shared" si="1561"/>
        <v>0</v>
      </c>
      <c r="O99920" s="8">
        <v>45537</v>
      </c>
      <c r="P99920" s="7">
        <v>0.82708333333333328</v>
      </c>
    </row>
    <row r="99921" spans="1:16" x14ac:dyDescent="0.25">
      <c r="A99921" s="10">
        <v>45537.827777777777</v>
      </c>
      <c r="B99921" t="s">
        <v>12</v>
      </c>
      <c r="C99921">
        <v>83.414285714285697</v>
      </c>
      <c r="D99921">
        <v>-3</v>
      </c>
      <c r="E99921" s="9">
        <v>913.62028565473202</v>
      </c>
      <c r="F99921">
        <v>-246.281587301587</v>
      </c>
      <c r="G99921">
        <v>82.093862433862398</v>
      </c>
      <c r="H99921">
        <v>0</v>
      </c>
      <c r="I99921">
        <v>-332.661301646862</v>
      </c>
      <c r="J99921">
        <v>-3.1974459999999998</v>
      </c>
      <c r="K99921">
        <v>44</v>
      </c>
      <c r="L99921" s="9">
        <f t="shared" si="1561"/>
        <v>0</v>
      </c>
      <c r="O99921" s="8">
        <v>45537</v>
      </c>
      <c r="P99921" s="7">
        <v>0.82777777777777772</v>
      </c>
    </row>
    <row r="99922" spans="1:16" x14ac:dyDescent="0.25">
      <c r="A99922" s="10">
        <v>45537.82916666667</v>
      </c>
      <c r="B99922" t="s">
        <v>13</v>
      </c>
      <c r="C99922">
        <v>84.25</v>
      </c>
      <c r="D99922">
        <v>0</v>
      </c>
      <c r="E99922" s="9">
        <v>660.87028565473202</v>
      </c>
      <c r="F99922">
        <v>0</v>
      </c>
      <c r="G99922">
        <v>0</v>
      </c>
      <c r="H99922">
        <v>-6.4684126984126902</v>
      </c>
      <c r="I99922">
        <v>-339.12971434527498</v>
      </c>
      <c r="J99922">
        <v>0.28395209999999699</v>
      </c>
      <c r="K99922">
        <v>44</v>
      </c>
      <c r="L99922" s="9">
        <f t="shared" si="1561"/>
        <v>0</v>
      </c>
      <c r="O99922" s="8">
        <v>45537</v>
      </c>
      <c r="P99922" s="7">
        <v>0.82916666666666672</v>
      </c>
    </row>
    <row r="99923" spans="1:16" x14ac:dyDescent="0.25">
      <c r="A99923" s="10">
        <v>45537.829861111109</v>
      </c>
      <c r="B99923" t="s">
        <v>12</v>
      </c>
      <c r="C99923">
        <v>83.128999999999905</v>
      </c>
      <c r="D99923">
        <v>-1</v>
      </c>
      <c r="E99923" s="9">
        <v>743.99928565473203</v>
      </c>
      <c r="F99923">
        <v>-83.128999999999905</v>
      </c>
      <c r="G99923">
        <v>83.128999999999905</v>
      </c>
      <c r="H99923">
        <v>0</v>
      </c>
      <c r="I99923">
        <v>-339.12971434527498</v>
      </c>
      <c r="J99923">
        <v>-3.2100304999999998</v>
      </c>
      <c r="K99923">
        <v>44</v>
      </c>
      <c r="L99923" s="9">
        <f t="shared" si="1561"/>
        <v>0</v>
      </c>
      <c r="O99923" s="8">
        <v>45537</v>
      </c>
      <c r="P99923" s="7">
        <v>0.82986111111111116</v>
      </c>
    </row>
    <row r="99924" spans="1:16" x14ac:dyDescent="0.25">
      <c r="A99924" s="10">
        <v>45537.831250000003</v>
      </c>
      <c r="B99924" t="s">
        <v>12</v>
      </c>
      <c r="C99924">
        <v>84.117999999999995</v>
      </c>
      <c r="D99924">
        <v>-2</v>
      </c>
      <c r="E99924" s="9">
        <v>828.11728565473197</v>
      </c>
      <c r="F99924">
        <v>-167.24700000000001</v>
      </c>
      <c r="G99924">
        <v>83.623500000000007</v>
      </c>
      <c r="H99924">
        <v>0</v>
      </c>
      <c r="I99924">
        <v>-339.12971434527498</v>
      </c>
      <c r="J99924">
        <v>-1.2186933</v>
      </c>
      <c r="K99924">
        <v>44</v>
      </c>
      <c r="L99924" s="9">
        <f t="shared" si="1561"/>
        <v>0</v>
      </c>
      <c r="O99924" s="8">
        <v>45537</v>
      </c>
      <c r="P99924" s="7">
        <v>0.83125000000000004</v>
      </c>
    </row>
    <row r="99925" spans="1:16" x14ac:dyDescent="0.25">
      <c r="A99925" s="10">
        <v>45537.831944444442</v>
      </c>
      <c r="B99925" t="s">
        <v>12</v>
      </c>
      <c r="C99925">
        <v>84.219411764705796</v>
      </c>
      <c r="D99925">
        <v>-3</v>
      </c>
      <c r="E99925" s="9">
        <v>912.336697419438</v>
      </c>
      <c r="F99925">
        <v>-251.46641176470499</v>
      </c>
      <c r="G99925">
        <v>83.822137254901904</v>
      </c>
      <c r="H99925">
        <v>0</v>
      </c>
      <c r="I99925">
        <v>-339.12971434527498</v>
      </c>
      <c r="J99925">
        <v>-0.62701990000000196</v>
      </c>
      <c r="K99925">
        <v>44</v>
      </c>
      <c r="L99925" s="9">
        <f t="shared" si="1561"/>
        <v>0</v>
      </c>
      <c r="O99925" s="8">
        <v>45537</v>
      </c>
      <c r="P99925" s="7">
        <v>0.83194444444444449</v>
      </c>
    </row>
    <row r="99926" spans="1:16" x14ac:dyDescent="0.25">
      <c r="A99926" s="10">
        <v>45537.832638888889</v>
      </c>
      <c r="B99926" t="s">
        <v>12</v>
      </c>
      <c r="C99926">
        <v>85.26</v>
      </c>
      <c r="D99926">
        <v>-4</v>
      </c>
      <c r="E99926" s="9">
        <v>997.59669741943799</v>
      </c>
      <c r="F99926">
        <v>-336.72641176470501</v>
      </c>
      <c r="G99926">
        <v>84.181602941176394</v>
      </c>
      <c r="H99926">
        <v>0</v>
      </c>
      <c r="I99926">
        <v>-339.12971434527498</v>
      </c>
      <c r="J99926">
        <v>-1.0646787</v>
      </c>
      <c r="K99926">
        <v>44</v>
      </c>
      <c r="L99926" s="9">
        <f t="shared" si="1561"/>
        <v>0</v>
      </c>
      <c r="O99926" s="8">
        <v>45537</v>
      </c>
      <c r="P99926" s="7">
        <v>0.83263888888888893</v>
      </c>
    </row>
    <row r="99927" spans="1:16" x14ac:dyDescent="0.25">
      <c r="A99927" s="10">
        <v>45537.833333333336</v>
      </c>
      <c r="B99927" t="s">
        <v>12</v>
      </c>
      <c r="C99927">
        <v>87.317058823529393</v>
      </c>
      <c r="D99927">
        <v>-5</v>
      </c>
      <c r="E99927" s="9">
        <v>1084.9137562429601</v>
      </c>
      <c r="F99927">
        <v>-424.04347058823498</v>
      </c>
      <c r="G99927">
        <v>84.808694117646994</v>
      </c>
      <c r="H99927">
        <v>0</v>
      </c>
      <c r="I99927">
        <v>-339.12971434527498</v>
      </c>
      <c r="J99927">
        <v>-1.8755814</v>
      </c>
      <c r="K99927">
        <v>44</v>
      </c>
      <c r="L99927" s="9">
        <f t="shared" si="1561"/>
        <v>0</v>
      </c>
      <c r="O99927" s="8">
        <v>45537</v>
      </c>
      <c r="P99927" s="7">
        <v>0.83333333333333337</v>
      </c>
    </row>
    <row r="99928" spans="1:16" x14ac:dyDescent="0.25">
      <c r="A99928" s="10">
        <v>45537.834027777775</v>
      </c>
      <c r="B99928" t="s">
        <v>13</v>
      </c>
      <c r="C99928">
        <v>90.828999999999994</v>
      </c>
      <c r="D99928">
        <v>0</v>
      </c>
      <c r="E99928" s="9">
        <v>630.76875624296702</v>
      </c>
      <c r="F99928">
        <v>0</v>
      </c>
      <c r="G99928">
        <v>0</v>
      </c>
      <c r="H99928">
        <v>-30.101529411764599</v>
      </c>
      <c r="I99928">
        <v>-369.23124375703901</v>
      </c>
      <c r="J99928">
        <v>0.68056130000000004</v>
      </c>
      <c r="K99928">
        <v>44</v>
      </c>
      <c r="L99928" s="9">
        <f t="shared" si="1561"/>
        <v>0</v>
      </c>
      <c r="O99928" s="8">
        <v>45537</v>
      </c>
      <c r="P99928" s="7">
        <v>0.83402777777777781</v>
      </c>
    </row>
    <row r="99929" spans="1:16" x14ac:dyDescent="0.25">
      <c r="A99929" s="10">
        <v>45537.834722222222</v>
      </c>
      <c r="B99929" t="s">
        <v>14</v>
      </c>
      <c r="C99929">
        <v>89.136363636363598</v>
      </c>
      <c r="D99929">
        <v>1</v>
      </c>
      <c r="E99929" s="9">
        <v>541.63239260660396</v>
      </c>
      <c r="F99929">
        <v>89.136363636363598</v>
      </c>
      <c r="G99929">
        <v>89.136363636363598</v>
      </c>
      <c r="H99929">
        <v>0</v>
      </c>
      <c r="I99929">
        <v>-369.23124375703901</v>
      </c>
      <c r="J99929">
        <v>4.1452990999999999</v>
      </c>
      <c r="K99929">
        <v>44</v>
      </c>
      <c r="L99929" s="9">
        <f t="shared" si="1561"/>
        <v>0</v>
      </c>
      <c r="O99929" s="8">
        <v>45537</v>
      </c>
      <c r="P99929" s="7">
        <v>0.83472222222222225</v>
      </c>
    </row>
    <row r="99930" spans="1:16" x14ac:dyDescent="0.25">
      <c r="A99930" s="10">
        <v>45537.835416666669</v>
      </c>
      <c r="B99930" t="s">
        <v>14</v>
      </c>
      <c r="C99930">
        <v>89.1248484848484</v>
      </c>
      <c r="D99930">
        <v>2</v>
      </c>
      <c r="E99930" s="9">
        <v>452.50754412175502</v>
      </c>
      <c r="F99930">
        <v>178.261212121212</v>
      </c>
      <c r="G99930">
        <v>89.130606060605999</v>
      </c>
      <c r="H99930">
        <v>0</v>
      </c>
      <c r="I99930">
        <v>-369.23124375703901</v>
      </c>
      <c r="J99930">
        <v>2.1413712</v>
      </c>
      <c r="K99930">
        <v>44</v>
      </c>
      <c r="L99930" s="9">
        <f t="shared" si="1561"/>
        <v>0</v>
      </c>
      <c r="O99930" s="8">
        <v>45537</v>
      </c>
      <c r="P99930" s="7">
        <v>0.8354166666666667</v>
      </c>
    </row>
    <row r="99931" spans="1:16" x14ac:dyDescent="0.25">
      <c r="A99931" s="10">
        <v>45537.836111111108</v>
      </c>
      <c r="B99931" t="s">
        <v>13</v>
      </c>
      <c r="C99931">
        <v>86.141111111111101</v>
      </c>
      <c r="D99931">
        <v>0</v>
      </c>
      <c r="E99931" s="9">
        <v>624.78976634397702</v>
      </c>
      <c r="F99931">
        <v>0</v>
      </c>
      <c r="G99931">
        <v>0</v>
      </c>
      <c r="H99931">
        <v>-5.9789898989898802</v>
      </c>
      <c r="I99931">
        <v>-375.210233656029</v>
      </c>
      <c r="J99931">
        <v>-1.1582858</v>
      </c>
      <c r="K99931">
        <v>44</v>
      </c>
      <c r="L99931" s="9">
        <f t="shared" si="1561"/>
        <v>0</v>
      </c>
      <c r="O99931" s="8">
        <v>45537</v>
      </c>
      <c r="P99931" s="7">
        <v>0.83611111111111114</v>
      </c>
    </row>
    <row r="99932" spans="1:16" x14ac:dyDescent="0.25">
      <c r="A99932" s="10">
        <v>45537.836805555555</v>
      </c>
      <c r="B99932" t="s">
        <v>12</v>
      </c>
      <c r="C99932">
        <v>88.15</v>
      </c>
      <c r="D99932">
        <v>-1</v>
      </c>
      <c r="E99932" s="9">
        <v>712.939766343977</v>
      </c>
      <c r="F99932">
        <v>-88.15</v>
      </c>
      <c r="G99932">
        <v>88.15</v>
      </c>
      <c r="H99932">
        <v>0</v>
      </c>
      <c r="I99932">
        <v>-375.210233656029</v>
      </c>
      <c r="J99932">
        <v>-3.9782169999999999</v>
      </c>
      <c r="K99932">
        <v>44</v>
      </c>
      <c r="L99932" s="9">
        <f t="shared" si="1561"/>
        <v>0</v>
      </c>
      <c r="O99932" s="8">
        <v>45537</v>
      </c>
      <c r="P99932" s="7">
        <v>0.83680555555555558</v>
      </c>
    </row>
    <row r="99933" spans="1:16" x14ac:dyDescent="0.25">
      <c r="A99933" s="10">
        <v>45537.837500000001</v>
      </c>
      <c r="B99933" t="s">
        <v>12</v>
      </c>
      <c r="C99933">
        <v>88.001111111111101</v>
      </c>
      <c r="D99933">
        <v>-2</v>
      </c>
      <c r="E99933" s="9">
        <v>800.94087745508796</v>
      </c>
      <c r="F99933">
        <v>-176.15111111111099</v>
      </c>
      <c r="G99933">
        <v>88.075555555555496</v>
      </c>
      <c r="H99933">
        <v>0</v>
      </c>
      <c r="I99933">
        <v>-375.210233656029</v>
      </c>
      <c r="J99933">
        <v>-1.0406124000000001</v>
      </c>
      <c r="K99933">
        <v>44</v>
      </c>
      <c r="L99933" s="9">
        <f t="shared" si="1561"/>
        <v>0</v>
      </c>
      <c r="O99933" s="8">
        <v>45537</v>
      </c>
      <c r="P99933" s="7">
        <v>0.83750000000000002</v>
      </c>
    </row>
    <row r="99934" spans="1:16" x14ac:dyDescent="0.25">
      <c r="A99934" s="10">
        <v>45537.838194444441</v>
      </c>
      <c r="B99934" t="s">
        <v>12</v>
      </c>
      <c r="C99934">
        <v>88.907499999999999</v>
      </c>
      <c r="D99934">
        <v>-3</v>
      </c>
      <c r="E99934" s="9">
        <v>889.84837745508798</v>
      </c>
      <c r="F99934">
        <v>-265.05861111111102</v>
      </c>
      <c r="G99934">
        <v>88.352870370370297</v>
      </c>
      <c r="H99934">
        <v>0</v>
      </c>
      <c r="I99934">
        <v>-375.210233656029</v>
      </c>
      <c r="J99934">
        <v>-1.9453073999999999</v>
      </c>
      <c r="K99934">
        <v>44</v>
      </c>
      <c r="L99934" s="9">
        <f t="shared" si="1561"/>
        <v>0</v>
      </c>
      <c r="O99934" s="8">
        <v>45537</v>
      </c>
      <c r="P99934" s="7">
        <v>0.83819444444444446</v>
      </c>
    </row>
    <row r="99935" spans="1:16" x14ac:dyDescent="0.25">
      <c r="A99935" s="10">
        <v>45537.839583333334</v>
      </c>
      <c r="B99935" t="s">
        <v>12</v>
      </c>
      <c r="C99935">
        <v>89.701499999999996</v>
      </c>
      <c r="D99935">
        <v>-4</v>
      </c>
      <c r="E99935" s="9">
        <v>979.54987745508799</v>
      </c>
      <c r="F99935">
        <v>-354.76011111111097</v>
      </c>
      <c r="G99935">
        <v>88.690027777777701</v>
      </c>
      <c r="H99935">
        <v>0</v>
      </c>
      <c r="I99935">
        <v>-375.210233656029</v>
      </c>
      <c r="J99935">
        <v>-0.92873640000000102</v>
      </c>
      <c r="K99935">
        <v>44</v>
      </c>
      <c r="L99935" s="9">
        <f t="shared" si="1561"/>
        <v>0</v>
      </c>
      <c r="O99935" s="8">
        <v>45537</v>
      </c>
      <c r="P99935" s="7">
        <v>0.83958333333333335</v>
      </c>
    </row>
    <row r="99936" spans="1:16" x14ac:dyDescent="0.25">
      <c r="A99936" s="10">
        <v>45537.840277777781</v>
      </c>
      <c r="B99936" t="s">
        <v>13</v>
      </c>
      <c r="C99936">
        <v>90.823333333333295</v>
      </c>
      <c r="D99936">
        <v>0</v>
      </c>
      <c r="E99936" s="9">
        <v>616.25654412175504</v>
      </c>
      <c r="F99936">
        <v>0</v>
      </c>
      <c r="G99936">
        <v>0</v>
      </c>
      <c r="H99936">
        <v>-8.5332222222222605</v>
      </c>
      <c r="I99936">
        <v>-383.74345587825098</v>
      </c>
      <c r="J99936">
        <v>2.4288615999999901</v>
      </c>
      <c r="K99936">
        <v>44</v>
      </c>
      <c r="L99936" s="9">
        <f t="shared" si="1561"/>
        <v>0</v>
      </c>
      <c r="O99936" s="8">
        <v>45537</v>
      </c>
      <c r="P99936" s="7">
        <v>0.84027777777777779</v>
      </c>
    </row>
    <row r="99937" spans="1:16" x14ac:dyDescent="0.25">
      <c r="A99937" s="10">
        <v>45537.84097222222</v>
      </c>
      <c r="B99937" t="s">
        <v>14</v>
      </c>
      <c r="C99937">
        <v>90.393636363636304</v>
      </c>
      <c r="D99937">
        <v>1</v>
      </c>
      <c r="E99937" s="9">
        <v>525.86290775811904</v>
      </c>
      <c r="F99937">
        <v>90.393636363636304</v>
      </c>
      <c r="G99937">
        <v>90.393636363636304</v>
      </c>
      <c r="H99937">
        <v>0</v>
      </c>
      <c r="I99937">
        <v>-383.74345587825098</v>
      </c>
      <c r="J99937">
        <v>6.3419935999999897</v>
      </c>
      <c r="K99937">
        <v>44</v>
      </c>
      <c r="L99937" s="9">
        <f t="shared" si="1561"/>
        <v>0</v>
      </c>
      <c r="O99937" s="8">
        <v>45537</v>
      </c>
      <c r="P99937" s="7">
        <v>0.84097222222222223</v>
      </c>
    </row>
    <row r="99938" spans="1:16" x14ac:dyDescent="0.25">
      <c r="A99938" s="10">
        <v>45537.841666666667</v>
      </c>
      <c r="B99938" t="s">
        <v>14</v>
      </c>
      <c r="C99938">
        <v>86.822499999999906</v>
      </c>
      <c r="D99938">
        <v>2</v>
      </c>
      <c r="E99938" s="9">
        <v>439.04040775811899</v>
      </c>
      <c r="F99938">
        <v>177.216136363636</v>
      </c>
      <c r="G99938">
        <v>88.608068181818098</v>
      </c>
      <c r="H99938">
        <v>0</v>
      </c>
      <c r="I99938">
        <v>-383.74345587825098</v>
      </c>
      <c r="J99938">
        <v>5.9981009999999904</v>
      </c>
      <c r="K99938">
        <v>44</v>
      </c>
      <c r="L99938" s="9">
        <f t="shared" si="1561"/>
        <v>0</v>
      </c>
      <c r="O99938" s="8">
        <v>45537</v>
      </c>
      <c r="P99938" s="7">
        <v>0.84166666666666667</v>
      </c>
    </row>
    <row r="99939" spans="1:16" x14ac:dyDescent="0.25">
      <c r="A99939" s="10">
        <v>45537.842361111114</v>
      </c>
      <c r="B99939" t="s">
        <v>14</v>
      </c>
      <c r="C99939">
        <v>83.552307692307593</v>
      </c>
      <c r="D99939">
        <v>3</v>
      </c>
      <c r="E99939" s="9">
        <v>355.48810006581101</v>
      </c>
      <c r="F99939">
        <v>260.76844405594397</v>
      </c>
      <c r="G99939">
        <v>86.922814685314606</v>
      </c>
      <c r="H99939">
        <v>0</v>
      </c>
      <c r="I99939">
        <v>-383.74345587825098</v>
      </c>
      <c r="J99939">
        <v>6.0908434999999903</v>
      </c>
      <c r="K99939">
        <v>44</v>
      </c>
      <c r="L99939" s="9">
        <f t="shared" si="1561"/>
        <v>0</v>
      </c>
      <c r="O99939" s="8">
        <v>45537</v>
      </c>
      <c r="P99939" s="7">
        <v>0.84236111111111112</v>
      </c>
    </row>
    <row r="99940" spans="1:16" x14ac:dyDescent="0.25">
      <c r="A99940" s="10">
        <v>45537.843055555553</v>
      </c>
      <c r="B99940" t="s">
        <v>14</v>
      </c>
      <c r="C99940">
        <v>86.736249999999998</v>
      </c>
      <c r="D99940">
        <v>4</v>
      </c>
      <c r="E99940" s="9">
        <v>268.75185006581103</v>
      </c>
      <c r="F99940">
        <v>347.50469405594401</v>
      </c>
      <c r="G99940">
        <v>86.876173513986004</v>
      </c>
      <c r="H99940">
        <v>0</v>
      </c>
      <c r="I99940">
        <v>-383.74345587825098</v>
      </c>
      <c r="J99940">
        <v>4.0535648999999898</v>
      </c>
      <c r="K99940">
        <v>44</v>
      </c>
      <c r="L99940" s="9">
        <f t="shared" si="1561"/>
        <v>0</v>
      </c>
      <c r="O99940" s="8">
        <v>45537</v>
      </c>
      <c r="P99940" s="7">
        <v>0.84305555555555556</v>
      </c>
    </row>
    <row r="99941" spans="1:16" x14ac:dyDescent="0.25">
      <c r="A99941" s="10">
        <v>45537.843055555553</v>
      </c>
      <c r="B99941" t="s">
        <v>13</v>
      </c>
      <c r="C99941">
        <v>86.736249999999998</v>
      </c>
      <c r="D99941">
        <v>0</v>
      </c>
      <c r="E99941" s="9">
        <v>615.69685006581096</v>
      </c>
      <c r="F99941">
        <v>0</v>
      </c>
      <c r="G99941">
        <v>0</v>
      </c>
      <c r="H99941">
        <v>-0.559694055944021</v>
      </c>
      <c r="I99941">
        <v>-384.30314993419501</v>
      </c>
      <c r="J99941">
        <v>-7.5183899999999904</v>
      </c>
      <c r="K99941">
        <v>44</v>
      </c>
      <c r="L99941" s="9">
        <f t="shared" si="1561"/>
        <v>1</v>
      </c>
      <c r="O99941" s="8">
        <v>45537</v>
      </c>
      <c r="P99941" s="7">
        <v>0.84305555555555556</v>
      </c>
    </row>
    <row r="99942" spans="1:16" x14ac:dyDescent="0.25">
      <c r="A99942" s="10">
        <v>45538.324999999997</v>
      </c>
      <c r="B99942" t="s">
        <v>11</v>
      </c>
      <c r="C99942">
        <v>105</v>
      </c>
      <c r="D99942">
        <v>0</v>
      </c>
      <c r="E99942" s="9">
        <v>615.69685006581096</v>
      </c>
      <c r="F99942">
        <v>0</v>
      </c>
      <c r="G99942">
        <v>0</v>
      </c>
      <c r="H99942">
        <v>0</v>
      </c>
      <c r="I99942">
        <v>-384.30314993419501</v>
      </c>
      <c r="J99942">
        <v>-1.2890900000000001</v>
      </c>
      <c r="K99942">
        <v>44</v>
      </c>
      <c r="L99942" s="9">
        <f t="shared" si="1561"/>
        <v>0</v>
      </c>
      <c r="O99942" s="8">
        <v>45538</v>
      </c>
      <c r="P99942" s="7">
        <v>0.32500000000000001</v>
      </c>
    </row>
    <row r="99943" spans="1:16" x14ac:dyDescent="0.25">
      <c r="A99943" s="10">
        <v>45538.597222222219</v>
      </c>
      <c r="B99943" t="s">
        <v>14</v>
      </c>
      <c r="C99943">
        <v>84.042000000000002</v>
      </c>
      <c r="D99943">
        <v>1</v>
      </c>
      <c r="E99943" s="9">
        <v>531.65485006581105</v>
      </c>
      <c r="F99943">
        <v>84.042000000000002</v>
      </c>
      <c r="G99943">
        <v>84.042000000000002</v>
      </c>
      <c r="H99943">
        <v>0</v>
      </c>
      <c r="I99943">
        <v>-384.30314993419501</v>
      </c>
      <c r="J99943">
        <v>7.5556469999999996</v>
      </c>
      <c r="K99943">
        <v>44</v>
      </c>
      <c r="L99943" s="9">
        <f t="shared" si="1561"/>
        <v>0</v>
      </c>
      <c r="O99943" s="8">
        <v>45538</v>
      </c>
      <c r="P99943" s="7">
        <v>0.59722222222222221</v>
      </c>
    </row>
    <row r="99944" spans="1:16" x14ac:dyDescent="0.25">
      <c r="A99944" s="10">
        <v>45538.60833333333</v>
      </c>
      <c r="B99944" t="s">
        <v>14</v>
      </c>
      <c r="C99944">
        <v>93.8</v>
      </c>
      <c r="D99944">
        <v>2</v>
      </c>
      <c r="E99944" s="9">
        <v>437.85485006581098</v>
      </c>
      <c r="F99944">
        <v>177.84199999999899</v>
      </c>
      <c r="G99944">
        <v>88.920999999999907</v>
      </c>
      <c r="H99944">
        <v>0</v>
      </c>
      <c r="I99944">
        <v>-384.30314993419501</v>
      </c>
      <c r="J99944">
        <v>5.8798793333333297</v>
      </c>
      <c r="K99944">
        <v>44</v>
      </c>
      <c r="L99944" s="9">
        <f t="shared" si="1561"/>
        <v>0</v>
      </c>
      <c r="O99944" s="8">
        <v>45538</v>
      </c>
      <c r="P99944" s="7">
        <v>0.60833333333333328</v>
      </c>
    </row>
    <row r="99945" spans="1:16" x14ac:dyDescent="0.25">
      <c r="A99945" s="10">
        <v>45538.633333333331</v>
      </c>
      <c r="B99945" t="s">
        <v>14</v>
      </c>
      <c r="C99945">
        <v>88.26</v>
      </c>
      <c r="D99945">
        <v>3</v>
      </c>
      <c r="E99945" s="9">
        <v>349.59485006581099</v>
      </c>
      <c r="F99945">
        <v>266.10199999999998</v>
      </c>
      <c r="G99945">
        <v>88.700666666666606</v>
      </c>
      <c r="H99945">
        <v>0</v>
      </c>
      <c r="I99945">
        <v>-384.30314993419501</v>
      </c>
      <c r="J99945">
        <v>3.7965452499999999</v>
      </c>
      <c r="K99945">
        <v>44</v>
      </c>
      <c r="L99945" s="9">
        <f t="shared" si="1561"/>
        <v>0</v>
      </c>
      <c r="O99945" s="8">
        <v>45538</v>
      </c>
      <c r="P99945" s="7">
        <v>0.6333333333333333</v>
      </c>
    </row>
    <row r="99946" spans="1:16" x14ac:dyDescent="0.25">
      <c r="A99946" s="10">
        <v>45538.63958333333</v>
      </c>
      <c r="B99946" t="s">
        <v>14</v>
      </c>
      <c r="C99946">
        <v>85.28</v>
      </c>
      <c r="D99946">
        <v>4</v>
      </c>
      <c r="E99946" s="9">
        <v>264.31485006581102</v>
      </c>
      <c r="F99946">
        <v>351.38199999999898</v>
      </c>
      <c r="G99946">
        <v>87.845499999999902</v>
      </c>
      <c r="H99946">
        <v>0</v>
      </c>
      <c r="I99946">
        <v>-384.30314993419501</v>
      </c>
      <c r="J99946">
        <v>0.68144556000000001</v>
      </c>
      <c r="K99946">
        <v>44</v>
      </c>
      <c r="L99946" s="9">
        <f t="shared" si="1561"/>
        <v>0</v>
      </c>
      <c r="O99946" s="8">
        <v>45538</v>
      </c>
      <c r="P99946" s="7">
        <v>0.63958333333333328</v>
      </c>
    </row>
    <row r="99947" spans="1:16" x14ac:dyDescent="0.25">
      <c r="A99947" s="10">
        <v>45538.640972222223</v>
      </c>
      <c r="B99947" t="s">
        <v>13</v>
      </c>
      <c r="C99947">
        <v>87.6</v>
      </c>
      <c r="D99947">
        <v>0</v>
      </c>
      <c r="E99947" s="9">
        <v>614.71485006581099</v>
      </c>
      <c r="F99947">
        <v>0</v>
      </c>
      <c r="G99947">
        <v>0</v>
      </c>
      <c r="H99947">
        <v>-0.98199999999997001</v>
      </c>
      <c r="I99947">
        <v>-385.28514993419498</v>
      </c>
      <c r="J99947">
        <v>-0.76314286666666598</v>
      </c>
      <c r="K99947">
        <v>44</v>
      </c>
      <c r="L99947" s="9">
        <f t="shared" si="1561"/>
        <v>0</v>
      </c>
      <c r="O99947" s="8">
        <v>45538</v>
      </c>
      <c r="P99947" s="7">
        <v>0.64097222222222228</v>
      </c>
    </row>
    <row r="99948" spans="1:16" x14ac:dyDescent="0.25">
      <c r="A99948" s="10">
        <v>45538.64166666667</v>
      </c>
      <c r="B99948" t="s">
        <v>12</v>
      </c>
      <c r="C99948">
        <v>87.418571428571397</v>
      </c>
      <c r="D99948">
        <v>-1</v>
      </c>
      <c r="E99948" s="9">
        <v>702.13342149438199</v>
      </c>
      <c r="F99948">
        <v>-87.418571428571397</v>
      </c>
      <c r="G99948">
        <v>87.418571428571397</v>
      </c>
      <c r="H99948">
        <v>0</v>
      </c>
      <c r="I99948">
        <v>-385.28514993419498</v>
      </c>
      <c r="J99948">
        <v>-2.8259481714285699</v>
      </c>
      <c r="K99948">
        <v>44</v>
      </c>
      <c r="L99948" s="9">
        <f t="shared" si="1561"/>
        <v>0</v>
      </c>
      <c r="O99948" s="8">
        <v>45538</v>
      </c>
      <c r="P99948" s="7">
        <v>0.64166666666666672</v>
      </c>
    </row>
    <row r="99949" spans="1:16" x14ac:dyDescent="0.25">
      <c r="A99949" s="10">
        <v>45538.645833333336</v>
      </c>
      <c r="B99949" t="s">
        <v>12</v>
      </c>
      <c r="C99949">
        <v>86.146000000000001</v>
      </c>
      <c r="D99949">
        <v>-2</v>
      </c>
      <c r="E99949" s="9">
        <v>788.27942149438195</v>
      </c>
      <c r="F99949">
        <v>-173.56457142857101</v>
      </c>
      <c r="G99949">
        <v>86.782285714285706</v>
      </c>
      <c r="H99949">
        <v>0</v>
      </c>
      <c r="I99949">
        <v>-385.28514993419498</v>
      </c>
      <c r="J99949">
        <v>-0.38726652499999897</v>
      </c>
      <c r="K99949">
        <v>44</v>
      </c>
      <c r="L99949" s="9">
        <f t="shared" si="1561"/>
        <v>0</v>
      </c>
      <c r="O99949" s="8">
        <v>45538</v>
      </c>
      <c r="P99949" s="7">
        <v>0.64583333333333337</v>
      </c>
    </row>
    <row r="99950" spans="1:16" x14ac:dyDescent="0.25">
      <c r="A99950" s="10">
        <v>45538.647222222222</v>
      </c>
      <c r="B99950" t="s">
        <v>12</v>
      </c>
      <c r="C99950">
        <v>86.09</v>
      </c>
      <c r="D99950">
        <v>-3</v>
      </c>
      <c r="E99950" s="9">
        <v>874.36942149438198</v>
      </c>
      <c r="F99950">
        <v>-259.65457142857099</v>
      </c>
      <c r="G99950">
        <v>86.5515238095238</v>
      </c>
      <c r="H99950">
        <v>0</v>
      </c>
      <c r="I99950">
        <v>-385.28514993419498</v>
      </c>
      <c r="J99950">
        <v>-0.49832357777777703</v>
      </c>
      <c r="K99950">
        <v>44</v>
      </c>
      <c r="L99950" s="9">
        <f t="shared" si="1561"/>
        <v>0</v>
      </c>
      <c r="O99950" s="8">
        <v>45538</v>
      </c>
      <c r="P99950" s="7">
        <v>0.64722222222222225</v>
      </c>
    </row>
    <row r="99951" spans="1:16" x14ac:dyDescent="0.25">
      <c r="A99951" s="10">
        <v>45538.648611111108</v>
      </c>
      <c r="B99951" t="s">
        <v>12</v>
      </c>
      <c r="C99951">
        <v>86.09</v>
      </c>
      <c r="D99951">
        <v>-4</v>
      </c>
      <c r="E99951" s="9">
        <v>960.45942149438201</v>
      </c>
      <c r="F99951">
        <v>-345.74457142857102</v>
      </c>
      <c r="G99951">
        <v>86.436142857142798</v>
      </c>
      <c r="H99951">
        <v>0</v>
      </c>
      <c r="I99951">
        <v>-385.28514993419498</v>
      </c>
      <c r="J99951">
        <v>-0.36690622000000001</v>
      </c>
      <c r="K99951">
        <v>44</v>
      </c>
      <c r="L99951" s="9">
        <f t="shared" si="1561"/>
        <v>0</v>
      </c>
      <c r="O99951" s="8">
        <v>45538</v>
      </c>
      <c r="P99951" s="7">
        <v>0.64861111111111114</v>
      </c>
    </row>
    <row r="99952" spans="1:16" x14ac:dyDescent="0.25">
      <c r="A99952" s="10">
        <v>45538.656944444447</v>
      </c>
      <c r="B99952" t="s">
        <v>12</v>
      </c>
      <c r="C99952">
        <v>85.95</v>
      </c>
      <c r="D99952">
        <v>-5</v>
      </c>
      <c r="E99952" s="9">
        <v>1046.40942149438</v>
      </c>
      <c r="F99952">
        <v>-431.69457142857101</v>
      </c>
      <c r="G99952">
        <v>86.338914285714296</v>
      </c>
      <c r="H99952">
        <v>0</v>
      </c>
      <c r="I99952">
        <v>-385.28514993419498</v>
      </c>
      <c r="J99952">
        <v>-1.8606819999999701E-2</v>
      </c>
      <c r="K99952">
        <v>44</v>
      </c>
      <c r="L99952" s="9">
        <f t="shared" si="1561"/>
        <v>0</v>
      </c>
      <c r="O99952" s="8">
        <v>45538</v>
      </c>
      <c r="P99952" s="7">
        <v>0.65694444444444444</v>
      </c>
    </row>
    <row r="99953" spans="1:16" x14ac:dyDescent="0.25">
      <c r="A99953" s="10">
        <v>45538.668055555558</v>
      </c>
      <c r="B99953" t="s">
        <v>12</v>
      </c>
      <c r="C99953">
        <v>84.62</v>
      </c>
      <c r="D99953">
        <v>-6</v>
      </c>
      <c r="E99953" s="9">
        <v>1131.0294214943799</v>
      </c>
      <c r="F99953">
        <v>-516.31457142857096</v>
      </c>
      <c r="G99953">
        <v>86.052428571428507</v>
      </c>
      <c r="H99953">
        <v>0</v>
      </c>
      <c r="I99953">
        <v>-385.28514993419498</v>
      </c>
      <c r="J99953">
        <v>-2.8821402199999899</v>
      </c>
      <c r="K99953">
        <v>44</v>
      </c>
      <c r="L99953" s="9">
        <f t="shared" si="1561"/>
        <v>0</v>
      </c>
      <c r="O99953" s="8">
        <v>45538</v>
      </c>
      <c r="P99953" s="7">
        <v>0.66805555555555551</v>
      </c>
    </row>
    <row r="99954" spans="1:16" x14ac:dyDescent="0.25">
      <c r="A99954" s="10">
        <v>45538.668749999997</v>
      </c>
      <c r="B99954" t="s">
        <v>12</v>
      </c>
      <c r="C99954">
        <v>84.487647058823498</v>
      </c>
      <c r="D99954">
        <v>-7</v>
      </c>
      <c r="E99954" s="9">
        <v>1215.5170685532</v>
      </c>
      <c r="F99954">
        <v>-600.80221848739495</v>
      </c>
      <c r="G99954">
        <v>85.828888355342102</v>
      </c>
      <c r="H99954">
        <v>0</v>
      </c>
      <c r="I99954">
        <v>-385.28514993419498</v>
      </c>
      <c r="J99954">
        <v>-3.0610036199999899</v>
      </c>
      <c r="K99954">
        <v>44</v>
      </c>
      <c r="L99954" s="9">
        <f t="shared" si="1561"/>
        <v>0</v>
      </c>
      <c r="O99954" s="8">
        <v>45538</v>
      </c>
      <c r="P99954" s="7">
        <v>0.66874999999999996</v>
      </c>
    </row>
    <row r="99955" spans="1:16" x14ac:dyDescent="0.25">
      <c r="A99955" s="10">
        <v>45538.670138888891</v>
      </c>
      <c r="B99955" t="s">
        <v>12</v>
      </c>
      <c r="C99955">
        <v>84.99</v>
      </c>
      <c r="D99955">
        <v>-8</v>
      </c>
      <c r="E99955" s="9">
        <v>1300.5070685532</v>
      </c>
      <c r="F99955">
        <v>-685.79221848739496</v>
      </c>
      <c r="G99955">
        <v>85.724027310924299</v>
      </c>
      <c r="H99955">
        <v>0</v>
      </c>
      <c r="I99955">
        <v>-385.28514993419498</v>
      </c>
      <c r="J99955">
        <v>-2.55761491999999</v>
      </c>
      <c r="K99955">
        <v>44</v>
      </c>
      <c r="L99955" s="9">
        <f t="shared" si="1561"/>
        <v>0</v>
      </c>
      <c r="O99955" s="8">
        <v>45538</v>
      </c>
      <c r="P99955" s="7">
        <v>0.67013888888888884</v>
      </c>
    </row>
    <row r="99956" spans="1:16" x14ac:dyDescent="0.25">
      <c r="A99956" s="10">
        <v>45538.672222222223</v>
      </c>
      <c r="B99956" t="s">
        <v>13</v>
      </c>
      <c r="C99956">
        <v>82.5</v>
      </c>
      <c r="D99956">
        <v>0</v>
      </c>
      <c r="E99956" s="9">
        <v>640.50706855320595</v>
      </c>
      <c r="F99956">
        <v>0</v>
      </c>
      <c r="G99956">
        <v>0</v>
      </c>
      <c r="H99956">
        <v>25.792218487395001</v>
      </c>
      <c r="I99956">
        <v>-359.49293144680001</v>
      </c>
      <c r="J99956">
        <v>2.5687109000000001</v>
      </c>
      <c r="K99956">
        <v>44</v>
      </c>
      <c r="L99956" s="9">
        <f t="shared" si="1561"/>
        <v>0</v>
      </c>
      <c r="O99956" s="8">
        <v>45538</v>
      </c>
      <c r="P99956" s="7">
        <v>0.67222222222222228</v>
      </c>
    </row>
    <row r="99957" spans="1:16" x14ac:dyDescent="0.25">
      <c r="A99957" s="10">
        <v>45538.674305555556</v>
      </c>
      <c r="B99957" t="s">
        <v>14</v>
      </c>
      <c r="C99957">
        <v>82.428124999999994</v>
      </c>
      <c r="D99957">
        <v>1</v>
      </c>
      <c r="E99957" s="9">
        <v>558.07894355320605</v>
      </c>
      <c r="F99957">
        <v>82.428124999999994</v>
      </c>
      <c r="G99957">
        <v>82.428124999999994</v>
      </c>
      <c r="H99957">
        <v>0</v>
      </c>
      <c r="I99957">
        <v>-359.49293144680001</v>
      </c>
      <c r="J99957">
        <v>3.5269694</v>
      </c>
      <c r="K99957">
        <v>44</v>
      </c>
      <c r="L99957" s="9">
        <f t="shared" si="1561"/>
        <v>0</v>
      </c>
      <c r="O99957" s="8">
        <v>45538</v>
      </c>
      <c r="P99957" s="7">
        <v>0.6743055555555556</v>
      </c>
    </row>
    <row r="99958" spans="1:16" x14ac:dyDescent="0.25">
      <c r="A99958" s="10">
        <v>45538.676388888889</v>
      </c>
      <c r="B99958" t="s">
        <v>14</v>
      </c>
      <c r="C99958">
        <v>80.03</v>
      </c>
      <c r="D99958">
        <v>2</v>
      </c>
      <c r="E99958" s="9">
        <v>478.04894355320602</v>
      </c>
      <c r="F99958">
        <v>162.458125</v>
      </c>
      <c r="G99958">
        <v>81.229062499999998</v>
      </c>
      <c r="H99958">
        <v>0</v>
      </c>
      <c r="I99958">
        <v>-359.49293144680001</v>
      </c>
      <c r="J99958">
        <v>7.8534784000000002</v>
      </c>
      <c r="K99958">
        <v>44</v>
      </c>
      <c r="L99958" s="9">
        <f t="shared" si="1561"/>
        <v>0</v>
      </c>
      <c r="O99958" s="8">
        <v>45538</v>
      </c>
      <c r="P99958" s="7">
        <v>0.67638888888888893</v>
      </c>
    </row>
    <row r="99959" spans="1:16" x14ac:dyDescent="0.25">
      <c r="A99959" s="10">
        <v>45538.677777777775</v>
      </c>
      <c r="B99959" t="s">
        <v>14</v>
      </c>
      <c r="C99959">
        <v>80</v>
      </c>
      <c r="D99959">
        <v>3</v>
      </c>
      <c r="E99959" s="9">
        <v>398.04894355320602</v>
      </c>
      <c r="F99959">
        <v>242.458125</v>
      </c>
      <c r="G99959">
        <v>80.819374999999994</v>
      </c>
      <c r="H99959">
        <v>0</v>
      </c>
      <c r="I99959">
        <v>-359.49293144680001</v>
      </c>
      <c r="J99959">
        <v>4.6216898999999998</v>
      </c>
      <c r="K99959">
        <v>44</v>
      </c>
      <c r="L99959" s="9">
        <f t="shared" si="1561"/>
        <v>0</v>
      </c>
      <c r="O99959" s="8">
        <v>45538</v>
      </c>
      <c r="P99959" s="7">
        <v>0.67777777777777781</v>
      </c>
    </row>
    <row r="99960" spans="1:16" x14ac:dyDescent="0.25">
      <c r="A99960" s="10">
        <v>45538.678472222222</v>
      </c>
      <c r="B99960" t="s">
        <v>14</v>
      </c>
      <c r="C99960">
        <v>80.010000000000005</v>
      </c>
      <c r="D99960">
        <v>4</v>
      </c>
      <c r="E99960" s="9">
        <v>318.03894355320602</v>
      </c>
      <c r="F99960">
        <v>322.46812499999999</v>
      </c>
      <c r="G99960">
        <v>80.617031249999997</v>
      </c>
      <c r="H99960">
        <v>0</v>
      </c>
      <c r="I99960">
        <v>-359.49293144680001</v>
      </c>
      <c r="J99960">
        <v>2.0592233000000002</v>
      </c>
      <c r="K99960">
        <v>44</v>
      </c>
      <c r="L99960" s="9">
        <f t="shared" si="1561"/>
        <v>0</v>
      </c>
      <c r="O99960" s="8">
        <v>45538</v>
      </c>
      <c r="P99960" s="7">
        <v>0.67847222222222225</v>
      </c>
    </row>
    <row r="99961" spans="1:16" x14ac:dyDescent="0.25">
      <c r="A99961" s="10">
        <v>45538.679166666669</v>
      </c>
      <c r="B99961" t="s">
        <v>14</v>
      </c>
      <c r="C99961">
        <v>76.95</v>
      </c>
      <c r="D99961">
        <v>5</v>
      </c>
      <c r="E99961" s="9">
        <v>241.08894355320601</v>
      </c>
      <c r="F99961">
        <v>399.41812499999997</v>
      </c>
      <c r="G99961">
        <v>79.883624999999995</v>
      </c>
      <c r="H99961">
        <v>0</v>
      </c>
      <c r="I99961">
        <v>-359.49293144680001</v>
      </c>
      <c r="J99961">
        <v>2.7703243</v>
      </c>
      <c r="K99961">
        <v>44</v>
      </c>
      <c r="L99961" s="9">
        <f t="shared" si="1561"/>
        <v>0</v>
      </c>
      <c r="O99961" s="8">
        <v>45538</v>
      </c>
      <c r="P99961" s="7">
        <v>0.6791666666666667</v>
      </c>
    </row>
    <row r="99962" spans="1:16" x14ac:dyDescent="0.25">
      <c r="A99962" s="10">
        <v>45538.681250000001</v>
      </c>
      <c r="B99962" t="s">
        <v>14</v>
      </c>
      <c r="C99962">
        <v>80.069999999999993</v>
      </c>
      <c r="D99962">
        <v>6</v>
      </c>
      <c r="E99962" s="9">
        <v>161.01894355320599</v>
      </c>
      <c r="F99962">
        <v>479.488124999999</v>
      </c>
      <c r="G99962">
        <v>79.914687499999999</v>
      </c>
      <c r="H99962">
        <v>0</v>
      </c>
      <c r="I99962">
        <v>-359.49293144680001</v>
      </c>
      <c r="J99962">
        <v>2.3045893</v>
      </c>
      <c r="K99962">
        <v>44</v>
      </c>
      <c r="L99962" s="9">
        <f t="shared" si="1561"/>
        <v>0</v>
      </c>
      <c r="O99962" s="8">
        <v>45538</v>
      </c>
      <c r="P99962" s="7">
        <v>0.68125000000000002</v>
      </c>
    </row>
    <row r="99963" spans="1:16" x14ac:dyDescent="0.25">
      <c r="A99963" s="10">
        <v>45538.681944444441</v>
      </c>
      <c r="B99963" t="s">
        <v>14</v>
      </c>
      <c r="C99963">
        <v>82.1</v>
      </c>
      <c r="D99963">
        <v>7</v>
      </c>
      <c r="E99963" s="9">
        <v>78.918943553206404</v>
      </c>
      <c r="F99963">
        <v>561.58812499999999</v>
      </c>
      <c r="G99963">
        <v>80.226874999999893</v>
      </c>
      <c r="H99963">
        <v>0</v>
      </c>
      <c r="I99963">
        <v>-359.49293144680001</v>
      </c>
      <c r="J99963">
        <v>4.2561323</v>
      </c>
      <c r="K99963">
        <v>44</v>
      </c>
      <c r="L99963" s="9">
        <f t="shared" si="1561"/>
        <v>0</v>
      </c>
      <c r="O99963" s="8">
        <v>45538</v>
      </c>
      <c r="P99963" s="7">
        <v>0.68194444444444446</v>
      </c>
    </row>
    <row r="99964" spans="1:16" x14ac:dyDescent="0.25">
      <c r="A99964" s="10">
        <v>45538.689583333333</v>
      </c>
      <c r="B99964" t="s">
        <v>13</v>
      </c>
      <c r="C99964">
        <v>86.421199999999999</v>
      </c>
      <c r="D99964">
        <v>0</v>
      </c>
      <c r="E99964" s="9">
        <v>683.86734355320596</v>
      </c>
      <c r="F99964">
        <v>0</v>
      </c>
      <c r="G99964">
        <v>0</v>
      </c>
      <c r="H99964">
        <v>43.360275000000101</v>
      </c>
      <c r="I99964">
        <v>-316.13265644680001</v>
      </c>
      <c r="J99964">
        <v>-1.08624849999999</v>
      </c>
      <c r="K99964">
        <v>44</v>
      </c>
      <c r="L99964" s="9">
        <f t="shared" si="1561"/>
        <v>0</v>
      </c>
      <c r="O99964" s="8">
        <v>45538</v>
      </c>
      <c r="P99964" s="7">
        <v>0.68958333333333333</v>
      </c>
    </row>
    <row r="99965" spans="1:16" x14ac:dyDescent="0.25">
      <c r="A99965" s="10">
        <v>45538.69027777778</v>
      </c>
      <c r="B99965" t="s">
        <v>12</v>
      </c>
      <c r="C99965">
        <v>86.800666666666601</v>
      </c>
      <c r="D99965">
        <v>-1</v>
      </c>
      <c r="E99965" s="9">
        <v>770.66801021987305</v>
      </c>
      <c r="F99965">
        <v>-86.800666666666601</v>
      </c>
      <c r="G99965">
        <v>86.800666666666601</v>
      </c>
      <c r="H99965">
        <v>0</v>
      </c>
      <c r="I99965">
        <v>-316.13265644680001</v>
      </c>
      <c r="J99965">
        <v>-5.97473749999999</v>
      </c>
      <c r="K99965">
        <v>44</v>
      </c>
      <c r="L99965" s="9">
        <f t="shared" si="1561"/>
        <v>0</v>
      </c>
      <c r="O99965" s="8">
        <v>45538</v>
      </c>
      <c r="P99965" s="7">
        <v>0.69027777777777777</v>
      </c>
    </row>
    <row r="99966" spans="1:16" x14ac:dyDescent="0.25">
      <c r="A99966" s="10">
        <v>45538.690972222219</v>
      </c>
      <c r="B99966" t="s">
        <v>12</v>
      </c>
      <c r="C99966">
        <v>86.8</v>
      </c>
      <c r="D99966">
        <v>-2</v>
      </c>
      <c r="E99966" s="9">
        <v>857.46801021987301</v>
      </c>
      <c r="F99966">
        <v>-173.600666666666</v>
      </c>
      <c r="G99966">
        <v>86.800333333333299</v>
      </c>
      <c r="H99966">
        <v>0</v>
      </c>
      <c r="I99966">
        <v>-316.13265644680001</v>
      </c>
      <c r="J99966">
        <v>-0.87557749999999701</v>
      </c>
      <c r="K99966">
        <v>44</v>
      </c>
      <c r="L99966" s="9">
        <f t="shared" si="1561"/>
        <v>0</v>
      </c>
      <c r="O99966" s="8">
        <v>45538</v>
      </c>
      <c r="P99966" s="7">
        <v>0.69097222222222221</v>
      </c>
    </row>
    <row r="99967" spans="1:16" x14ac:dyDescent="0.25">
      <c r="A99967" s="10">
        <v>45538.695138888892</v>
      </c>
      <c r="B99967" t="s">
        <v>13</v>
      </c>
      <c r="C99967">
        <v>85.52</v>
      </c>
      <c r="D99967">
        <v>0</v>
      </c>
      <c r="E99967" s="9">
        <v>686.42801021987304</v>
      </c>
      <c r="F99967">
        <v>0</v>
      </c>
      <c r="G99967">
        <v>0</v>
      </c>
      <c r="H99967">
        <v>2.56066666666666</v>
      </c>
      <c r="I99967">
        <v>-313.571989780134</v>
      </c>
      <c r="J99967">
        <v>1.5750526</v>
      </c>
      <c r="K99967">
        <v>44</v>
      </c>
      <c r="L99967" s="9">
        <f t="shared" si="1561"/>
        <v>0</v>
      </c>
      <c r="O99967" s="8">
        <v>45538</v>
      </c>
      <c r="P99967" s="7">
        <v>0.69513888888888886</v>
      </c>
    </row>
    <row r="99968" spans="1:16" x14ac:dyDescent="0.25">
      <c r="A99968" s="10">
        <v>45538.695833333331</v>
      </c>
      <c r="B99968" t="s">
        <v>12</v>
      </c>
      <c r="C99968">
        <v>85.503333333333302</v>
      </c>
      <c r="D99968">
        <v>-1</v>
      </c>
      <c r="E99968" s="9">
        <v>771.93134355320603</v>
      </c>
      <c r="F99968">
        <v>-85.503333333333302</v>
      </c>
      <c r="G99968">
        <v>85.503333333333302</v>
      </c>
      <c r="H99968">
        <v>0</v>
      </c>
      <c r="I99968">
        <v>-313.571989780134</v>
      </c>
      <c r="J99968">
        <v>-0.47370279999999798</v>
      </c>
      <c r="K99968">
        <v>44</v>
      </c>
      <c r="L99968" s="9">
        <f t="shared" si="1561"/>
        <v>0</v>
      </c>
      <c r="O99968" s="8">
        <v>45538</v>
      </c>
      <c r="P99968" s="7">
        <v>0.6958333333333333</v>
      </c>
    </row>
    <row r="99969" spans="1:16" x14ac:dyDescent="0.25">
      <c r="A99969" s="10">
        <v>45538.696527777778</v>
      </c>
      <c r="B99969" t="s">
        <v>12</v>
      </c>
      <c r="C99969">
        <v>85.58</v>
      </c>
      <c r="D99969">
        <v>-2</v>
      </c>
      <c r="E99969" s="9">
        <v>857.51134355320596</v>
      </c>
      <c r="F99969">
        <v>-171.083333333333</v>
      </c>
      <c r="G99969">
        <v>85.5416666666666</v>
      </c>
      <c r="H99969">
        <v>0</v>
      </c>
      <c r="I99969">
        <v>-313.571989780134</v>
      </c>
      <c r="J99969">
        <v>-2.1784791999999902</v>
      </c>
      <c r="K99969">
        <v>44</v>
      </c>
      <c r="L99969" s="9">
        <f t="shared" si="1561"/>
        <v>0</v>
      </c>
      <c r="O99969" s="8">
        <v>45538</v>
      </c>
      <c r="P99969" s="7">
        <v>0.69652777777777775</v>
      </c>
    </row>
    <row r="99970" spans="1:16" x14ac:dyDescent="0.25">
      <c r="A99970" s="10">
        <v>45538.697222222225</v>
      </c>
      <c r="B99970" t="s">
        <v>12</v>
      </c>
      <c r="C99970">
        <v>85.58</v>
      </c>
      <c r="D99970">
        <v>-3</v>
      </c>
      <c r="E99970" s="9">
        <v>943.091343553206</v>
      </c>
      <c r="F99970">
        <v>-256.66333333333301</v>
      </c>
      <c r="G99970">
        <v>85.5544444444444</v>
      </c>
      <c r="H99970">
        <v>0</v>
      </c>
      <c r="I99970">
        <v>-313.571989780134</v>
      </c>
      <c r="J99970">
        <v>-4.0983131999999998</v>
      </c>
      <c r="K99970">
        <v>44</v>
      </c>
      <c r="L99970" s="9">
        <f t="shared" si="1561"/>
        <v>0</v>
      </c>
      <c r="O99970" s="8">
        <v>45538</v>
      </c>
      <c r="P99970" s="7">
        <v>0.69722222222222219</v>
      </c>
    </row>
    <row r="99971" spans="1:16" x14ac:dyDescent="0.25">
      <c r="A99971" s="10">
        <v>45538.697916666664</v>
      </c>
      <c r="B99971" t="s">
        <v>12</v>
      </c>
      <c r="C99971">
        <v>85.58</v>
      </c>
      <c r="D99971">
        <v>-4</v>
      </c>
      <c r="E99971" s="9">
        <v>1028.6713435531999</v>
      </c>
      <c r="F99971">
        <v>-342.243333333333</v>
      </c>
      <c r="G99971">
        <v>85.560833333333306</v>
      </c>
      <c r="H99971">
        <v>0</v>
      </c>
      <c r="I99971">
        <v>-313.571989780134</v>
      </c>
      <c r="J99971">
        <v>-4.2793045000000003</v>
      </c>
      <c r="K99971">
        <v>44</v>
      </c>
      <c r="L99971" s="9">
        <f t="shared" ref="L99971:L100034" si="1562">IF(DAY(O99971 &lt;&gt; O99972), 1, 0)</f>
        <v>0</v>
      </c>
      <c r="O99971" s="8">
        <v>45538</v>
      </c>
      <c r="P99971" s="7">
        <v>0.69791666666666663</v>
      </c>
    </row>
    <row r="99972" spans="1:16" x14ac:dyDescent="0.25">
      <c r="A99972" s="10">
        <v>45538.698611111111</v>
      </c>
      <c r="B99972" t="s">
        <v>12</v>
      </c>
      <c r="C99972">
        <v>85.58</v>
      </c>
      <c r="D99972">
        <v>-5</v>
      </c>
      <c r="E99972" s="9">
        <v>1114.2513435532001</v>
      </c>
      <c r="F99972">
        <v>-427.82333333333298</v>
      </c>
      <c r="G99972">
        <v>85.564666666666596</v>
      </c>
      <c r="H99972">
        <v>0</v>
      </c>
      <c r="I99972">
        <v>-313.571989780134</v>
      </c>
      <c r="J99972">
        <v>-8.06119114</v>
      </c>
      <c r="K99972">
        <v>44</v>
      </c>
      <c r="L99972" s="9">
        <f t="shared" si="1562"/>
        <v>0</v>
      </c>
      <c r="O99972" s="8">
        <v>45538</v>
      </c>
      <c r="P99972" s="7">
        <v>0.69861111111111107</v>
      </c>
    </row>
    <row r="99973" spans="1:16" x14ac:dyDescent="0.25">
      <c r="A99973" s="10">
        <v>45538.699305555558</v>
      </c>
      <c r="B99973" t="s">
        <v>12</v>
      </c>
      <c r="C99973">
        <v>85.91</v>
      </c>
      <c r="D99973">
        <v>-6</v>
      </c>
      <c r="E99973" s="9">
        <v>1200.1613435531999</v>
      </c>
      <c r="F99973">
        <v>-513.73333333333301</v>
      </c>
      <c r="G99973">
        <v>85.622222222222206</v>
      </c>
      <c r="H99973">
        <v>0</v>
      </c>
      <c r="I99973">
        <v>-313.571989780134</v>
      </c>
      <c r="J99973">
        <v>-5.5222455400000001</v>
      </c>
      <c r="K99973">
        <v>44</v>
      </c>
      <c r="L99973" s="9">
        <f t="shared" si="1562"/>
        <v>0</v>
      </c>
      <c r="O99973" s="8">
        <v>45538</v>
      </c>
      <c r="P99973" s="7">
        <v>0.69930555555555551</v>
      </c>
    </row>
    <row r="99974" spans="1:16" x14ac:dyDescent="0.25">
      <c r="A99974" s="10">
        <v>45538.702777777777</v>
      </c>
      <c r="B99974" t="s">
        <v>12</v>
      </c>
      <c r="C99974">
        <v>84.05</v>
      </c>
      <c r="D99974">
        <v>-7</v>
      </c>
      <c r="E99974" s="9">
        <v>1284.2113435532001</v>
      </c>
      <c r="F99974">
        <v>-597.78333333333296</v>
      </c>
      <c r="G99974">
        <v>85.397619047619003</v>
      </c>
      <c r="H99974">
        <v>0</v>
      </c>
      <c r="I99974">
        <v>-313.571989780134</v>
      </c>
      <c r="J99974">
        <v>-2.9739013399999998</v>
      </c>
      <c r="K99974">
        <v>44</v>
      </c>
      <c r="L99974" s="9">
        <f t="shared" si="1562"/>
        <v>0</v>
      </c>
      <c r="O99974" s="8">
        <v>45538</v>
      </c>
      <c r="P99974" s="7">
        <v>0.70277777777777772</v>
      </c>
    </row>
    <row r="99975" spans="1:16" x14ac:dyDescent="0.25">
      <c r="A99975" s="10">
        <v>45538.704861111109</v>
      </c>
      <c r="B99975" t="s">
        <v>13</v>
      </c>
      <c r="C99975">
        <v>83.02</v>
      </c>
      <c r="D99975">
        <v>0</v>
      </c>
      <c r="E99975" s="9">
        <v>703.07134355320602</v>
      </c>
      <c r="F99975">
        <v>0</v>
      </c>
      <c r="G99975">
        <v>0</v>
      </c>
      <c r="H99975">
        <v>16.643333333333199</v>
      </c>
      <c r="I99975">
        <v>-296.92865644680001</v>
      </c>
      <c r="J99975">
        <v>0.10354265999999999</v>
      </c>
      <c r="K99975">
        <v>44</v>
      </c>
      <c r="L99975" s="9">
        <f t="shared" si="1562"/>
        <v>0</v>
      </c>
      <c r="O99975" s="8">
        <v>45538</v>
      </c>
      <c r="P99975" s="7">
        <v>0.70486111111111116</v>
      </c>
    </row>
    <row r="99976" spans="1:16" x14ac:dyDescent="0.25">
      <c r="A99976" s="10">
        <v>45538.706944444442</v>
      </c>
      <c r="B99976" t="s">
        <v>12</v>
      </c>
      <c r="C99976">
        <v>84.14</v>
      </c>
      <c r="D99976">
        <v>-1</v>
      </c>
      <c r="E99976" s="9">
        <v>787.21134355320601</v>
      </c>
      <c r="F99976">
        <v>-84.14</v>
      </c>
      <c r="G99976">
        <v>84.14</v>
      </c>
      <c r="H99976">
        <v>0</v>
      </c>
      <c r="I99976">
        <v>-296.92865644680001</v>
      </c>
      <c r="J99976">
        <v>-1.88812834</v>
      </c>
      <c r="K99976">
        <v>44</v>
      </c>
      <c r="L99976" s="9">
        <f t="shared" si="1562"/>
        <v>0</v>
      </c>
      <c r="O99976" s="8">
        <v>45538</v>
      </c>
      <c r="P99976" s="7">
        <v>0.70694444444444449</v>
      </c>
    </row>
    <row r="99977" spans="1:16" x14ac:dyDescent="0.25">
      <c r="A99977" s="10">
        <v>45538.717361111114</v>
      </c>
      <c r="B99977" t="s">
        <v>12</v>
      </c>
      <c r="C99977">
        <v>85.917500000000004</v>
      </c>
      <c r="D99977">
        <v>-2</v>
      </c>
      <c r="E99977" s="9">
        <v>873.12884355320602</v>
      </c>
      <c r="F99977">
        <v>-170.0575</v>
      </c>
      <c r="G99977">
        <v>85.028750000000002</v>
      </c>
      <c r="H99977">
        <v>0</v>
      </c>
      <c r="I99977">
        <v>-296.92865644680001</v>
      </c>
      <c r="J99977">
        <v>-1.3744428399999999</v>
      </c>
      <c r="K99977">
        <v>44</v>
      </c>
      <c r="L99977" s="9">
        <f t="shared" si="1562"/>
        <v>0</v>
      </c>
      <c r="O99977" s="8">
        <v>45538</v>
      </c>
      <c r="P99977" s="7">
        <v>0.71736111111111112</v>
      </c>
    </row>
    <row r="99978" spans="1:16" x14ac:dyDescent="0.25">
      <c r="A99978" s="10">
        <v>45538.71875</v>
      </c>
      <c r="B99978" t="s">
        <v>13</v>
      </c>
      <c r="C99978">
        <v>83.99</v>
      </c>
      <c r="D99978">
        <v>0</v>
      </c>
      <c r="E99978" s="9">
        <v>705.14884355320601</v>
      </c>
      <c r="F99978">
        <v>0</v>
      </c>
      <c r="G99978">
        <v>0</v>
      </c>
      <c r="H99978">
        <v>2.0774999999999801</v>
      </c>
      <c r="I99978">
        <v>-294.85115644680002</v>
      </c>
      <c r="J99978">
        <v>2.2812995599999901</v>
      </c>
      <c r="K99978">
        <v>44</v>
      </c>
      <c r="L99978" s="9">
        <f t="shared" si="1562"/>
        <v>0</v>
      </c>
      <c r="O99978" s="8">
        <v>45538</v>
      </c>
      <c r="P99978" s="7">
        <v>0.71875</v>
      </c>
    </row>
    <row r="99979" spans="1:16" x14ac:dyDescent="0.25">
      <c r="A99979" s="10">
        <v>45538.719444444447</v>
      </c>
      <c r="B99979" t="s">
        <v>14</v>
      </c>
      <c r="C99979">
        <v>84</v>
      </c>
      <c r="D99979">
        <v>1</v>
      </c>
      <c r="E99979" s="9">
        <v>621.14884355320601</v>
      </c>
      <c r="F99979">
        <v>84</v>
      </c>
      <c r="G99979">
        <v>84</v>
      </c>
      <c r="H99979">
        <v>0</v>
      </c>
      <c r="I99979">
        <v>-294.85115644680002</v>
      </c>
      <c r="J99979">
        <v>4.9375765599999903</v>
      </c>
      <c r="K99979">
        <v>44</v>
      </c>
      <c r="L99979" s="9">
        <f t="shared" si="1562"/>
        <v>0</v>
      </c>
      <c r="O99979" s="8">
        <v>45538</v>
      </c>
      <c r="P99979" s="7">
        <v>0.71944444444444444</v>
      </c>
    </row>
    <row r="99980" spans="1:16" x14ac:dyDescent="0.25">
      <c r="A99980" s="10">
        <v>45538.724305555559</v>
      </c>
      <c r="B99980" t="s">
        <v>14</v>
      </c>
      <c r="C99980">
        <v>84.867619047619002</v>
      </c>
      <c r="D99980">
        <v>2</v>
      </c>
      <c r="E99980" s="9">
        <v>536.28122450558703</v>
      </c>
      <c r="F99980">
        <v>168.867619047619</v>
      </c>
      <c r="G99980">
        <v>84.433809523809501</v>
      </c>
      <c r="H99980">
        <v>0</v>
      </c>
      <c r="I99980">
        <v>-294.85115644680002</v>
      </c>
      <c r="J99980">
        <v>6.3973735600000001</v>
      </c>
      <c r="K99980">
        <v>44</v>
      </c>
      <c r="L99980" s="9">
        <f t="shared" si="1562"/>
        <v>0</v>
      </c>
      <c r="O99980" s="8">
        <v>45538</v>
      </c>
      <c r="P99980" s="7">
        <v>0.72430555555555554</v>
      </c>
    </row>
    <row r="99981" spans="1:16" x14ac:dyDescent="0.25">
      <c r="A99981" s="10">
        <v>45538.728472222225</v>
      </c>
      <c r="B99981" t="s">
        <v>14</v>
      </c>
      <c r="C99981">
        <v>83.9</v>
      </c>
      <c r="D99981">
        <v>3</v>
      </c>
      <c r="E99981" s="9">
        <v>452.381224505587</v>
      </c>
      <c r="F99981">
        <v>252.76761904761901</v>
      </c>
      <c r="G99981">
        <v>84.255873015872993</v>
      </c>
      <c r="H99981">
        <v>0</v>
      </c>
      <c r="I99981">
        <v>-294.85115644680002</v>
      </c>
      <c r="J99981">
        <v>9.6472165600000004</v>
      </c>
      <c r="K99981">
        <v>44</v>
      </c>
      <c r="L99981" s="9">
        <f t="shared" si="1562"/>
        <v>0</v>
      </c>
      <c r="O99981" s="8">
        <v>45538</v>
      </c>
      <c r="P99981" s="7">
        <v>0.72847222222222219</v>
      </c>
    </row>
    <row r="99982" spans="1:16" x14ac:dyDescent="0.25">
      <c r="A99982" s="10">
        <v>45538.729166666664</v>
      </c>
      <c r="B99982" t="s">
        <v>14</v>
      </c>
      <c r="C99982">
        <v>83.75</v>
      </c>
      <c r="D99982">
        <v>4</v>
      </c>
      <c r="E99982" s="9">
        <v>368.631224505587</v>
      </c>
      <c r="F99982">
        <v>336.51761904761901</v>
      </c>
      <c r="G99982">
        <v>84.129404761904695</v>
      </c>
      <c r="H99982">
        <v>0</v>
      </c>
      <c r="I99982">
        <v>-294.85115644680002</v>
      </c>
      <c r="J99982">
        <v>11.173390700000001</v>
      </c>
      <c r="K99982">
        <v>44</v>
      </c>
      <c r="L99982" s="9">
        <f t="shared" si="1562"/>
        <v>0</v>
      </c>
      <c r="O99982" s="8">
        <v>45538</v>
      </c>
      <c r="P99982" s="7">
        <v>0.72916666666666663</v>
      </c>
    </row>
    <row r="99983" spans="1:16" x14ac:dyDescent="0.25">
      <c r="A99983" s="10">
        <v>45538.729861111111</v>
      </c>
      <c r="B99983" t="s">
        <v>14</v>
      </c>
      <c r="C99983">
        <v>81.760000000000005</v>
      </c>
      <c r="D99983">
        <v>5</v>
      </c>
      <c r="E99983" s="9">
        <v>286.87122450558701</v>
      </c>
      <c r="F99983">
        <v>418.277619047619</v>
      </c>
      <c r="G99983">
        <v>83.6555238095238</v>
      </c>
      <c r="H99983">
        <v>0</v>
      </c>
      <c r="I99983">
        <v>-294.85115644680002</v>
      </c>
      <c r="J99983">
        <v>10.543317099999999</v>
      </c>
      <c r="K99983">
        <v>44</v>
      </c>
      <c r="L99983" s="9">
        <f t="shared" si="1562"/>
        <v>0</v>
      </c>
      <c r="O99983" s="8">
        <v>45538</v>
      </c>
      <c r="P99983" s="7">
        <v>0.72986111111111107</v>
      </c>
    </row>
    <row r="99984" spans="1:16" x14ac:dyDescent="0.25">
      <c r="A99984" s="10">
        <v>45538.730555555558</v>
      </c>
      <c r="B99984" t="s">
        <v>14</v>
      </c>
      <c r="C99984">
        <v>82.67</v>
      </c>
      <c r="D99984">
        <v>6</v>
      </c>
      <c r="E99984" s="9">
        <v>204.20122450558699</v>
      </c>
      <c r="F99984">
        <v>500.94761904761901</v>
      </c>
      <c r="G99984">
        <v>83.491269841269798</v>
      </c>
      <c r="H99984">
        <v>0</v>
      </c>
      <c r="I99984">
        <v>-294.85115644680002</v>
      </c>
      <c r="J99984">
        <v>11.0851691</v>
      </c>
      <c r="K99984">
        <v>44</v>
      </c>
      <c r="L99984" s="9">
        <f t="shared" si="1562"/>
        <v>0</v>
      </c>
      <c r="O99984" s="8">
        <v>45538</v>
      </c>
      <c r="P99984" s="7">
        <v>0.73055555555555551</v>
      </c>
    </row>
    <row r="99985" spans="1:16" x14ac:dyDescent="0.25">
      <c r="A99985" s="10">
        <v>45538.732638888891</v>
      </c>
      <c r="B99985" t="s">
        <v>14</v>
      </c>
      <c r="C99985">
        <v>82.373333333333306</v>
      </c>
      <c r="D99985">
        <v>7</v>
      </c>
      <c r="E99985" s="9">
        <v>121.827891172254</v>
      </c>
      <c r="F99985">
        <v>583.32095238095201</v>
      </c>
      <c r="G99985">
        <v>83.331564625850305</v>
      </c>
      <c r="H99985">
        <v>0</v>
      </c>
      <c r="I99985">
        <v>-294.85115644680002</v>
      </c>
      <c r="J99985">
        <v>5.4986176999999996</v>
      </c>
      <c r="K99985">
        <v>44</v>
      </c>
      <c r="L99985" s="9">
        <f t="shared" si="1562"/>
        <v>0</v>
      </c>
      <c r="O99985" s="8">
        <v>45538</v>
      </c>
      <c r="P99985" s="7">
        <v>0.73263888888888884</v>
      </c>
    </row>
    <row r="99986" spans="1:16" x14ac:dyDescent="0.25">
      <c r="A99986" s="10">
        <v>45538.740277777775</v>
      </c>
      <c r="B99986" t="s">
        <v>13</v>
      </c>
      <c r="C99986">
        <v>84.355000000000004</v>
      </c>
      <c r="D99986">
        <v>0</v>
      </c>
      <c r="E99986" s="9">
        <v>712.31289117225401</v>
      </c>
      <c r="F99986">
        <v>0</v>
      </c>
      <c r="G99986">
        <v>0</v>
      </c>
      <c r="H99986">
        <v>7.1640476190476603</v>
      </c>
      <c r="I99986">
        <v>-287.68710882775298</v>
      </c>
      <c r="J99986">
        <v>-0.71423459999999805</v>
      </c>
      <c r="K99986">
        <v>44</v>
      </c>
      <c r="L99986" s="9">
        <f t="shared" si="1562"/>
        <v>0</v>
      </c>
      <c r="O99986" s="8">
        <v>45538</v>
      </c>
      <c r="P99986" s="7">
        <v>0.74027777777777781</v>
      </c>
    </row>
    <row r="99987" spans="1:16" x14ac:dyDescent="0.25">
      <c r="A99987" s="10">
        <v>45538.740972222222</v>
      </c>
      <c r="B99987" t="s">
        <v>12</v>
      </c>
      <c r="C99987">
        <v>85.53</v>
      </c>
      <c r="D99987">
        <v>-1</v>
      </c>
      <c r="E99987" s="9">
        <v>797.84289117225399</v>
      </c>
      <c r="F99987">
        <v>-85.53</v>
      </c>
      <c r="G99987">
        <v>85.53</v>
      </c>
      <c r="H99987">
        <v>0</v>
      </c>
      <c r="I99987">
        <v>-287.68710882775298</v>
      </c>
      <c r="J99987">
        <v>-1.84760159999999</v>
      </c>
      <c r="K99987">
        <v>44</v>
      </c>
      <c r="L99987" s="9">
        <f t="shared" si="1562"/>
        <v>0</v>
      </c>
      <c r="O99987" s="8">
        <v>45538</v>
      </c>
      <c r="P99987" s="7">
        <v>0.74097222222222225</v>
      </c>
    </row>
    <row r="99988" spans="1:16" x14ac:dyDescent="0.25">
      <c r="A99988" s="10">
        <v>45538.742361111108</v>
      </c>
      <c r="B99988" t="s">
        <v>12</v>
      </c>
      <c r="C99988">
        <v>86.128888888888795</v>
      </c>
      <c r="D99988">
        <v>-2</v>
      </c>
      <c r="E99988" s="9">
        <v>883.971780061142</v>
      </c>
      <c r="F99988">
        <v>-171.65888888888799</v>
      </c>
      <c r="G99988">
        <v>85.829444444444405</v>
      </c>
      <c r="H99988">
        <v>0</v>
      </c>
      <c r="I99988">
        <v>-287.68710882775298</v>
      </c>
      <c r="J99988">
        <v>-5.3437565999999901</v>
      </c>
      <c r="K99988">
        <v>44</v>
      </c>
      <c r="L99988" s="9">
        <f t="shared" si="1562"/>
        <v>0</v>
      </c>
      <c r="O99988" s="8">
        <v>45538</v>
      </c>
      <c r="P99988" s="7">
        <v>0.74236111111111114</v>
      </c>
    </row>
    <row r="99989" spans="1:16" x14ac:dyDescent="0.25">
      <c r="A99989" s="10">
        <v>45538.750694444447</v>
      </c>
      <c r="B99989" t="s">
        <v>12</v>
      </c>
      <c r="C99989">
        <v>84.37</v>
      </c>
      <c r="D99989">
        <v>-3</v>
      </c>
      <c r="E99989" s="9">
        <v>968.341780061142</v>
      </c>
      <c r="F99989">
        <v>-256.02888888888799</v>
      </c>
      <c r="G99989">
        <v>85.342962962962901</v>
      </c>
      <c r="H99989">
        <v>0</v>
      </c>
      <c r="I99989">
        <v>-287.68710882775298</v>
      </c>
      <c r="J99989">
        <v>-5.7834550999999896</v>
      </c>
      <c r="K99989">
        <v>44</v>
      </c>
      <c r="L99989" s="9">
        <f t="shared" si="1562"/>
        <v>0</v>
      </c>
      <c r="O99989" s="8">
        <v>45538</v>
      </c>
      <c r="P99989" s="7">
        <v>0.75069444444444444</v>
      </c>
    </row>
    <row r="99990" spans="1:16" x14ac:dyDescent="0.25">
      <c r="A99990" s="10">
        <v>45538.751388888886</v>
      </c>
      <c r="B99990" t="s">
        <v>12</v>
      </c>
      <c r="C99990">
        <v>81.36</v>
      </c>
      <c r="D99990">
        <v>-4</v>
      </c>
      <c r="E99990" s="9">
        <v>1049.70178006114</v>
      </c>
      <c r="F99990">
        <v>-337.388888888888</v>
      </c>
      <c r="G99990">
        <v>84.3472222222222</v>
      </c>
      <c r="H99990">
        <v>0</v>
      </c>
      <c r="I99990">
        <v>-287.68710882775298</v>
      </c>
      <c r="J99990">
        <v>-6.8883510999999897</v>
      </c>
      <c r="K99990">
        <v>44</v>
      </c>
      <c r="L99990" s="9">
        <f t="shared" si="1562"/>
        <v>0</v>
      </c>
      <c r="O99990" s="8">
        <v>45538</v>
      </c>
      <c r="P99990" s="7">
        <v>0.75138888888888888</v>
      </c>
    </row>
    <row r="99991" spans="1:16" x14ac:dyDescent="0.25">
      <c r="A99991" s="10">
        <v>45538.75277777778</v>
      </c>
      <c r="B99991" t="s">
        <v>12</v>
      </c>
      <c r="C99991">
        <v>81.788548387096697</v>
      </c>
      <c r="D99991">
        <v>-5</v>
      </c>
      <c r="E99991" s="9">
        <v>1131.49032844823</v>
      </c>
      <c r="F99991">
        <v>-419.17743727598503</v>
      </c>
      <c r="G99991">
        <v>83.835487455197097</v>
      </c>
      <c r="H99991">
        <v>0</v>
      </c>
      <c r="I99991">
        <v>-287.68710882775298</v>
      </c>
      <c r="J99991">
        <v>-12.000067699999899</v>
      </c>
      <c r="K99991">
        <v>44</v>
      </c>
      <c r="L99991" s="9">
        <f t="shared" si="1562"/>
        <v>0</v>
      </c>
      <c r="O99991" s="8">
        <v>45538</v>
      </c>
      <c r="P99991" s="7">
        <v>0.75277777777777777</v>
      </c>
    </row>
    <row r="99992" spans="1:16" x14ac:dyDescent="0.25">
      <c r="A99992" s="10">
        <v>45538.753472222219</v>
      </c>
      <c r="B99992" t="s">
        <v>12</v>
      </c>
      <c r="C99992">
        <v>84.57</v>
      </c>
      <c r="D99992">
        <v>-6</v>
      </c>
      <c r="E99992" s="9">
        <v>1216.0603284482299</v>
      </c>
      <c r="F99992">
        <v>-503.74743727598502</v>
      </c>
      <c r="G99992">
        <v>83.957906212664199</v>
      </c>
      <c r="H99992">
        <v>0</v>
      </c>
      <c r="I99992">
        <v>-287.68710882775298</v>
      </c>
      <c r="J99992">
        <v>-11.7315127</v>
      </c>
      <c r="K99992">
        <v>44</v>
      </c>
      <c r="L99992" s="9">
        <f t="shared" si="1562"/>
        <v>0</v>
      </c>
      <c r="O99992" s="8">
        <v>45538</v>
      </c>
      <c r="P99992" s="7">
        <v>0.75347222222222221</v>
      </c>
    </row>
    <row r="99993" spans="1:16" x14ac:dyDescent="0.25">
      <c r="A99993" s="10">
        <v>45538.754166666666</v>
      </c>
      <c r="B99993" t="s">
        <v>12</v>
      </c>
      <c r="C99993">
        <v>81.03</v>
      </c>
      <c r="D99993">
        <v>-7</v>
      </c>
      <c r="E99993" s="9">
        <v>1297.0903284482299</v>
      </c>
      <c r="F99993">
        <v>-584.77743727598499</v>
      </c>
      <c r="G99993">
        <v>83.539633896569299</v>
      </c>
      <c r="H99993">
        <v>0</v>
      </c>
      <c r="I99993">
        <v>-287.68710882775298</v>
      </c>
      <c r="J99993">
        <v>-14.0718558999999</v>
      </c>
      <c r="K99993">
        <v>44</v>
      </c>
      <c r="L99993" s="9">
        <f t="shared" si="1562"/>
        <v>0</v>
      </c>
      <c r="O99993" s="8">
        <v>45538</v>
      </c>
      <c r="P99993" s="7">
        <v>0.75416666666666665</v>
      </c>
    </row>
    <row r="99994" spans="1:16" x14ac:dyDescent="0.25">
      <c r="A99994" s="10">
        <v>45538.755555555559</v>
      </c>
      <c r="B99994" t="s">
        <v>12</v>
      </c>
      <c r="C99994">
        <v>81.010000000000005</v>
      </c>
      <c r="D99994">
        <v>-8</v>
      </c>
      <c r="E99994" s="9">
        <v>1378.1003284482299</v>
      </c>
      <c r="F99994">
        <v>-665.78743727598498</v>
      </c>
      <c r="G99994">
        <v>83.223429659498194</v>
      </c>
      <c r="H99994">
        <v>0</v>
      </c>
      <c r="I99994">
        <v>-287.68710882775298</v>
      </c>
      <c r="J99994">
        <v>-15.4554534999999</v>
      </c>
      <c r="K99994">
        <v>44</v>
      </c>
      <c r="L99994" s="9">
        <f t="shared" si="1562"/>
        <v>0</v>
      </c>
      <c r="O99994" s="8">
        <v>45538</v>
      </c>
      <c r="P99994" s="7">
        <v>0.75555555555555554</v>
      </c>
    </row>
    <row r="99995" spans="1:16" x14ac:dyDescent="0.25">
      <c r="A99995" s="10">
        <v>45538.756249999999</v>
      </c>
      <c r="B99995" t="s">
        <v>12</v>
      </c>
      <c r="C99995">
        <v>80.685161290322498</v>
      </c>
      <c r="D99995">
        <v>-9</v>
      </c>
      <c r="E99995" s="9">
        <v>1458.78548973856</v>
      </c>
      <c r="F99995">
        <v>-746.47259856630797</v>
      </c>
      <c r="G99995">
        <v>82.941399840700896</v>
      </c>
      <c r="H99995">
        <v>0</v>
      </c>
      <c r="I99995">
        <v>-287.68710882775298</v>
      </c>
      <c r="J99995">
        <v>-11.4761027</v>
      </c>
      <c r="K99995">
        <v>44</v>
      </c>
      <c r="L99995" s="9">
        <f t="shared" si="1562"/>
        <v>0</v>
      </c>
      <c r="O99995" s="8">
        <v>45538</v>
      </c>
      <c r="P99995" s="7">
        <v>0.75624999999999998</v>
      </c>
    </row>
    <row r="99996" spans="1:16" x14ac:dyDescent="0.25">
      <c r="A99996" s="10">
        <v>45538.756944444445</v>
      </c>
      <c r="B99996" t="s">
        <v>12</v>
      </c>
      <c r="C99996">
        <v>79.344999999999999</v>
      </c>
      <c r="D99996">
        <v>-10</v>
      </c>
      <c r="E99996" s="9">
        <v>1538.1304897385601</v>
      </c>
      <c r="F99996">
        <v>-825.81759856630799</v>
      </c>
      <c r="G99996">
        <v>82.581759856630796</v>
      </c>
      <c r="H99996">
        <v>0</v>
      </c>
      <c r="I99996">
        <v>-287.68710882775298</v>
      </c>
      <c r="J99996">
        <v>-7.1382403999999902</v>
      </c>
      <c r="K99996">
        <v>44</v>
      </c>
      <c r="L99996" s="9">
        <f t="shared" si="1562"/>
        <v>0</v>
      </c>
      <c r="O99996" s="8">
        <v>45538</v>
      </c>
      <c r="P99996" s="7">
        <v>0.75694444444444442</v>
      </c>
    </row>
    <row r="99997" spans="1:16" x14ac:dyDescent="0.25">
      <c r="A99997" s="10">
        <v>45538.757638888892</v>
      </c>
      <c r="B99997" t="s">
        <v>12</v>
      </c>
      <c r="C99997">
        <v>80.400000000000006</v>
      </c>
      <c r="D99997">
        <v>-11</v>
      </c>
      <c r="E99997" s="9">
        <v>1618.5304897385599</v>
      </c>
      <c r="F99997">
        <v>-906.21759856630797</v>
      </c>
      <c r="G99997">
        <v>82.383418051482494</v>
      </c>
      <c r="H99997">
        <v>0</v>
      </c>
      <c r="I99997">
        <v>-287.68710882775298</v>
      </c>
      <c r="J99997">
        <v>-6.2803007999999902</v>
      </c>
      <c r="K99997">
        <v>44</v>
      </c>
      <c r="L99997" s="9">
        <f t="shared" si="1562"/>
        <v>0</v>
      </c>
      <c r="O99997" s="8">
        <v>45538</v>
      </c>
      <c r="P99997" s="7">
        <v>0.75763888888888886</v>
      </c>
    </row>
    <row r="99998" spans="1:16" x14ac:dyDescent="0.25">
      <c r="A99998" s="10">
        <v>45538.759027777778</v>
      </c>
      <c r="B99998" t="s">
        <v>12</v>
      </c>
      <c r="C99998">
        <v>81.62</v>
      </c>
      <c r="D99998">
        <v>-12</v>
      </c>
      <c r="E99998" s="9">
        <v>1700.1504897385601</v>
      </c>
      <c r="F99998">
        <v>-987.83759856630797</v>
      </c>
      <c r="G99998">
        <v>82.319799880525593</v>
      </c>
      <c r="H99998">
        <v>0</v>
      </c>
      <c r="I99998">
        <v>-287.68710882775298</v>
      </c>
      <c r="J99998">
        <v>-5.1290501999999902</v>
      </c>
      <c r="K99998">
        <v>44</v>
      </c>
      <c r="L99998" s="9">
        <f t="shared" si="1562"/>
        <v>0</v>
      </c>
      <c r="O99998" s="8">
        <v>45538</v>
      </c>
      <c r="P99998" s="7">
        <v>0.75902777777777775</v>
      </c>
    </row>
    <row r="99999" spans="1:16" x14ac:dyDescent="0.25">
      <c r="A99999" s="10">
        <v>45538.759722222225</v>
      </c>
      <c r="B99999" t="s">
        <v>12</v>
      </c>
      <c r="C99999">
        <v>79.22</v>
      </c>
      <c r="D99999">
        <v>-13</v>
      </c>
      <c r="E99999" s="9">
        <v>1779.3704897385601</v>
      </c>
      <c r="F99999">
        <v>-1067.0575985662999</v>
      </c>
      <c r="G99999">
        <v>82.081353735869797</v>
      </c>
      <c r="H99999">
        <v>0</v>
      </c>
      <c r="I99999">
        <v>-287.68710882775298</v>
      </c>
      <c r="J99999">
        <v>-4.7763552999999899</v>
      </c>
      <c r="K99999">
        <v>44</v>
      </c>
      <c r="L99999" s="9">
        <f t="shared" si="1562"/>
        <v>0</v>
      </c>
      <c r="O99999" s="8">
        <v>45538</v>
      </c>
      <c r="P99999" s="7">
        <v>0.75972222222222219</v>
      </c>
    </row>
    <row r="100000" spans="1:16" x14ac:dyDescent="0.25">
      <c r="A100000" s="10">
        <v>45538.761805555558</v>
      </c>
      <c r="B100000" t="s">
        <v>12</v>
      </c>
      <c r="C100000">
        <v>79.010000000000005</v>
      </c>
      <c r="D100000">
        <v>-14</v>
      </c>
      <c r="E100000" s="9">
        <v>1858.3804897385601</v>
      </c>
      <c r="F100000">
        <v>-1146.0675985662999</v>
      </c>
      <c r="G100000">
        <v>81.861971326164806</v>
      </c>
      <c r="H100000">
        <v>0</v>
      </c>
      <c r="I100000">
        <v>-287.68710882775298</v>
      </c>
      <c r="J100000">
        <v>-6.9881272999999897</v>
      </c>
      <c r="K100000">
        <v>44</v>
      </c>
      <c r="L100000" s="9">
        <f t="shared" si="1562"/>
        <v>0</v>
      </c>
      <c r="O100000" s="8">
        <v>45538</v>
      </c>
      <c r="P100000" s="7">
        <v>0.76180555555555551</v>
      </c>
    </row>
    <row r="100001" spans="1:16" x14ac:dyDescent="0.25">
      <c r="A100001" s="10">
        <v>45538.762499999997</v>
      </c>
      <c r="B100001" t="s">
        <v>12</v>
      </c>
      <c r="C100001">
        <v>79.507499999999993</v>
      </c>
      <c r="D100001">
        <v>-15</v>
      </c>
      <c r="E100001" s="9">
        <v>1937.88798973856</v>
      </c>
      <c r="F100001">
        <v>-1225.5750985663001</v>
      </c>
      <c r="G100001">
        <v>81.705006571087196</v>
      </c>
      <c r="H100001">
        <v>0</v>
      </c>
      <c r="I100001">
        <v>-287.68710882775298</v>
      </c>
      <c r="J100001">
        <v>-6.7075080999999903</v>
      </c>
      <c r="K100001">
        <v>44</v>
      </c>
      <c r="L100001" s="9">
        <f t="shared" si="1562"/>
        <v>0</v>
      </c>
      <c r="O100001" s="8">
        <v>45538</v>
      </c>
      <c r="P100001" s="7">
        <v>0.76249999999999996</v>
      </c>
    </row>
    <row r="100002" spans="1:16" x14ac:dyDescent="0.25">
      <c r="A100002" s="10">
        <v>45538.763194444444</v>
      </c>
      <c r="B100002" t="s">
        <v>12</v>
      </c>
      <c r="C100002">
        <v>79</v>
      </c>
      <c r="D100002">
        <v>-16</v>
      </c>
      <c r="E100002" s="9">
        <v>2016.88798973856</v>
      </c>
      <c r="F100002">
        <v>-1304.5750985663001</v>
      </c>
      <c r="G100002">
        <v>81.535943660394196</v>
      </c>
      <c r="H100002">
        <v>0</v>
      </c>
      <c r="I100002">
        <v>-287.68710882775298</v>
      </c>
      <c r="J100002">
        <v>-5.2656533999999899</v>
      </c>
      <c r="K100002">
        <v>44</v>
      </c>
      <c r="L100002" s="9">
        <f t="shared" si="1562"/>
        <v>0</v>
      </c>
      <c r="O100002" s="8">
        <v>45538</v>
      </c>
      <c r="P100002" s="7">
        <v>0.7631944444444444</v>
      </c>
    </row>
    <row r="100003" spans="1:16" x14ac:dyDescent="0.25">
      <c r="A100003" s="10">
        <v>45538.763888888891</v>
      </c>
      <c r="B100003" t="s">
        <v>12</v>
      </c>
      <c r="C100003">
        <v>79.828333333333305</v>
      </c>
      <c r="D100003">
        <v>-17</v>
      </c>
      <c r="E100003" s="9">
        <v>2096.7163230718902</v>
      </c>
      <c r="F100003">
        <v>-1384.4034318996401</v>
      </c>
      <c r="G100003">
        <v>81.435495994096499</v>
      </c>
      <c r="H100003">
        <v>0</v>
      </c>
      <c r="I100003">
        <v>-287.68710882775298</v>
      </c>
      <c r="J100003">
        <v>-2.8816611999999902</v>
      </c>
      <c r="K100003">
        <v>44</v>
      </c>
      <c r="L100003" s="9">
        <f t="shared" si="1562"/>
        <v>0</v>
      </c>
      <c r="O100003" s="8">
        <v>45538</v>
      </c>
      <c r="P100003" s="7">
        <v>0.76388888888888884</v>
      </c>
    </row>
    <row r="100004" spans="1:16" x14ac:dyDescent="0.25">
      <c r="A100004" s="10">
        <v>45538.765972222223</v>
      </c>
      <c r="B100004" t="s">
        <v>12</v>
      </c>
      <c r="C100004">
        <v>77.253333333333302</v>
      </c>
      <c r="D100004">
        <v>-18</v>
      </c>
      <c r="E100004" s="9">
        <v>2173.9696564052201</v>
      </c>
      <c r="F100004">
        <v>-1461.65676523297</v>
      </c>
      <c r="G100004">
        <v>81.203153624054096</v>
      </c>
      <c r="H100004">
        <v>0</v>
      </c>
      <c r="I100004">
        <v>-287.68710882775298</v>
      </c>
      <c r="J100004">
        <v>-4.7490661999999997</v>
      </c>
      <c r="K100004">
        <v>44</v>
      </c>
      <c r="L100004" s="9">
        <f t="shared" si="1562"/>
        <v>0</v>
      </c>
      <c r="O100004" s="8">
        <v>45538</v>
      </c>
      <c r="P100004" s="7">
        <v>0.76597222222222228</v>
      </c>
    </row>
    <row r="100005" spans="1:16" x14ac:dyDescent="0.25">
      <c r="A100005" s="10">
        <v>45538.76666666667</v>
      </c>
      <c r="B100005" t="s">
        <v>12</v>
      </c>
      <c r="C100005">
        <v>76.8</v>
      </c>
      <c r="D100005">
        <v>-19</v>
      </c>
      <c r="E100005" s="9">
        <v>2250.7696564052198</v>
      </c>
      <c r="F100005">
        <v>-1538.4567652329699</v>
      </c>
      <c r="G100005">
        <v>80.971408696472295</v>
      </c>
      <c r="H100005">
        <v>0</v>
      </c>
      <c r="I100005">
        <v>-287.68710882775298</v>
      </c>
      <c r="J100005">
        <v>-1.0729835999999899</v>
      </c>
      <c r="K100005">
        <v>44</v>
      </c>
      <c r="L100005" s="9">
        <f t="shared" si="1562"/>
        <v>0</v>
      </c>
      <c r="O100005" s="8">
        <v>45538</v>
      </c>
      <c r="P100005" s="7">
        <v>0.76666666666666672</v>
      </c>
    </row>
    <row r="100006" spans="1:16" x14ac:dyDescent="0.25">
      <c r="A100006" s="10">
        <v>45538.767361111109</v>
      </c>
      <c r="B100006" t="s">
        <v>13</v>
      </c>
      <c r="C100006">
        <v>76.731999999999999</v>
      </c>
      <c r="D100006">
        <v>0</v>
      </c>
      <c r="E100006" s="9">
        <v>792.86165640522904</v>
      </c>
      <c r="F100006">
        <v>0</v>
      </c>
      <c r="G100006">
        <v>0</v>
      </c>
      <c r="H100006">
        <v>80.548765232974802</v>
      </c>
      <c r="I100006">
        <v>-207.13834359477801</v>
      </c>
      <c r="J100006">
        <v>0.35666640000000099</v>
      </c>
      <c r="K100006">
        <v>44</v>
      </c>
      <c r="L100006" s="9">
        <f t="shared" si="1562"/>
        <v>0</v>
      </c>
      <c r="O100006" s="8">
        <v>45538</v>
      </c>
      <c r="P100006" s="7">
        <v>0.76736111111111116</v>
      </c>
    </row>
    <row r="100007" spans="1:16" x14ac:dyDescent="0.25">
      <c r="A100007" s="10">
        <v>45538.768055555556</v>
      </c>
      <c r="B100007" t="s">
        <v>14</v>
      </c>
      <c r="C100007">
        <v>78</v>
      </c>
      <c r="D100007">
        <v>1</v>
      </c>
      <c r="E100007" s="9">
        <v>714.86165640522904</v>
      </c>
      <c r="F100007">
        <v>78</v>
      </c>
      <c r="G100007">
        <v>78</v>
      </c>
      <c r="H100007">
        <v>0</v>
      </c>
      <c r="I100007">
        <v>-207.13834359477801</v>
      </c>
      <c r="J100007">
        <v>1.2309992999999899</v>
      </c>
      <c r="K100007">
        <v>44</v>
      </c>
      <c r="L100007" s="9">
        <f t="shared" si="1562"/>
        <v>0</v>
      </c>
      <c r="O100007" s="8">
        <v>45538</v>
      </c>
      <c r="P100007" s="7">
        <v>0.7680555555555556</v>
      </c>
    </row>
    <row r="100008" spans="1:16" x14ac:dyDescent="0.25">
      <c r="A100008" s="10">
        <v>45538.768750000003</v>
      </c>
      <c r="B100008" t="s">
        <v>13</v>
      </c>
      <c r="C100008">
        <v>77.055999999999997</v>
      </c>
      <c r="D100008">
        <v>0</v>
      </c>
      <c r="E100008" s="9">
        <v>791.91765640522897</v>
      </c>
      <c r="F100008">
        <v>0</v>
      </c>
      <c r="G100008">
        <v>0</v>
      </c>
      <c r="H100008">
        <v>-0.94399999999998796</v>
      </c>
      <c r="I100008">
        <v>-208.082343594778</v>
      </c>
      <c r="J100008">
        <v>-0.28476229999999902</v>
      </c>
      <c r="K100008">
        <v>44</v>
      </c>
      <c r="L100008" s="9">
        <f t="shared" si="1562"/>
        <v>0</v>
      </c>
      <c r="O100008" s="8">
        <v>45538</v>
      </c>
      <c r="P100008" s="7">
        <v>0.76875000000000004</v>
      </c>
    </row>
    <row r="100009" spans="1:16" x14ac:dyDescent="0.25">
      <c r="A100009" s="10">
        <v>45538.769444444442</v>
      </c>
      <c r="B100009" t="s">
        <v>12</v>
      </c>
      <c r="C100009">
        <v>77.959999999999994</v>
      </c>
      <c r="D100009">
        <v>-1</v>
      </c>
      <c r="E100009" s="9">
        <v>869.877656405229</v>
      </c>
      <c r="F100009">
        <v>-77.959999999999994</v>
      </c>
      <c r="G100009">
        <v>77.959999999999994</v>
      </c>
      <c r="H100009">
        <v>0</v>
      </c>
      <c r="I100009">
        <v>-208.082343594778</v>
      </c>
      <c r="J100009">
        <v>-2.8609380999999998</v>
      </c>
      <c r="K100009">
        <v>44</v>
      </c>
      <c r="L100009" s="9">
        <f t="shared" si="1562"/>
        <v>0</v>
      </c>
      <c r="O100009" s="8">
        <v>45538</v>
      </c>
      <c r="P100009" s="7">
        <v>0.76944444444444449</v>
      </c>
    </row>
    <row r="100010" spans="1:16" x14ac:dyDescent="0.25">
      <c r="A100010" s="10">
        <v>45538.770138888889</v>
      </c>
      <c r="B100010" t="s">
        <v>12</v>
      </c>
      <c r="C100010">
        <v>78.53</v>
      </c>
      <c r="D100010">
        <v>-2</v>
      </c>
      <c r="E100010" s="9">
        <v>948.40765640522898</v>
      </c>
      <c r="F100010">
        <v>-156.49</v>
      </c>
      <c r="G100010">
        <v>78.245000000000005</v>
      </c>
      <c r="H100010">
        <v>0</v>
      </c>
      <c r="I100010">
        <v>-208.082343594778</v>
      </c>
      <c r="J100010">
        <v>-1.2920870999999901</v>
      </c>
      <c r="K100010">
        <v>44</v>
      </c>
      <c r="L100010" s="9">
        <f t="shared" si="1562"/>
        <v>0</v>
      </c>
      <c r="O100010" s="8">
        <v>45538</v>
      </c>
      <c r="P100010" s="7">
        <v>0.77013888888888893</v>
      </c>
    </row>
    <row r="100011" spans="1:16" x14ac:dyDescent="0.25">
      <c r="A100011" s="10">
        <v>45538.770833333336</v>
      </c>
      <c r="B100011" t="s">
        <v>13</v>
      </c>
      <c r="C100011">
        <v>78.096666666666593</v>
      </c>
      <c r="D100011">
        <v>0</v>
      </c>
      <c r="E100011" s="9">
        <v>792.21432307189605</v>
      </c>
      <c r="F100011">
        <v>0</v>
      </c>
      <c r="G100011">
        <v>0</v>
      </c>
      <c r="H100011">
        <v>0.29666666666665198</v>
      </c>
      <c r="I100011">
        <v>-207.785676928111</v>
      </c>
      <c r="J100011">
        <v>0.19947770000000101</v>
      </c>
      <c r="K100011">
        <v>44</v>
      </c>
      <c r="L100011" s="9">
        <f t="shared" si="1562"/>
        <v>0</v>
      </c>
      <c r="O100011" s="8">
        <v>45538</v>
      </c>
      <c r="P100011" s="7">
        <v>0.77083333333333337</v>
      </c>
    </row>
    <row r="100012" spans="1:16" x14ac:dyDescent="0.25">
      <c r="A100012" s="10">
        <v>45538.771527777775</v>
      </c>
      <c r="B100012" t="s">
        <v>12</v>
      </c>
      <c r="C100012">
        <v>79.675555555555505</v>
      </c>
      <c r="D100012">
        <v>-1</v>
      </c>
      <c r="E100012" s="9">
        <v>871.88987862745103</v>
      </c>
      <c r="F100012">
        <v>-79.675555555555505</v>
      </c>
      <c r="G100012">
        <v>79.675555555555505</v>
      </c>
      <c r="H100012">
        <v>0</v>
      </c>
      <c r="I100012">
        <v>-207.785676928111</v>
      </c>
      <c r="J100012">
        <v>-1.9005544999999899</v>
      </c>
      <c r="K100012">
        <v>44</v>
      </c>
      <c r="L100012" s="9">
        <f t="shared" si="1562"/>
        <v>0</v>
      </c>
      <c r="O100012" s="8">
        <v>45538</v>
      </c>
      <c r="P100012" s="7">
        <v>0.77152777777777781</v>
      </c>
    </row>
    <row r="100013" spans="1:16" x14ac:dyDescent="0.25">
      <c r="A100013" s="10">
        <v>45538.772222222222</v>
      </c>
      <c r="B100013" t="s">
        <v>12</v>
      </c>
      <c r="C100013">
        <v>77.278695652173894</v>
      </c>
      <c r="D100013">
        <v>-2</v>
      </c>
      <c r="E100013" s="9">
        <v>949.16857427962498</v>
      </c>
      <c r="F100013">
        <v>-156.95425120772899</v>
      </c>
      <c r="G100013">
        <v>78.477125603864707</v>
      </c>
      <c r="H100013">
        <v>0</v>
      </c>
      <c r="I100013">
        <v>-207.785676928111</v>
      </c>
      <c r="J100013">
        <v>-1.3385190999999901</v>
      </c>
      <c r="K100013">
        <v>44</v>
      </c>
      <c r="L100013" s="9">
        <f t="shared" si="1562"/>
        <v>0</v>
      </c>
      <c r="O100013" s="8">
        <v>45538</v>
      </c>
      <c r="P100013" s="7">
        <v>0.77222222222222225</v>
      </c>
    </row>
    <row r="100014" spans="1:16" x14ac:dyDescent="0.25">
      <c r="A100014" s="10">
        <v>45538.772916666669</v>
      </c>
      <c r="B100014" t="s">
        <v>13</v>
      </c>
      <c r="C100014">
        <v>78.393749999999997</v>
      </c>
      <c r="D100014">
        <v>0</v>
      </c>
      <c r="E100014" s="9">
        <v>792.38107427962495</v>
      </c>
      <c r="F100014">
        <v>0</v>
      </c>
      <c r="G100014">
        <v>0</v>
      </c>
      <c r="H100014">
        <v>0.166751207729504</v>
      </c>
      <c r="I100014">
        <v>-207.61892572038201</v>
      </c>
      <c r="J100014">
        <v>0.2385294</v>
      </c>
      <c r="K100014">
        <v>44</v>
      </c>
      <c r="L100014" s="9">
        <f t="shared" si="1562"/>
        <v>0</v>
      </c>
      <c r="O100014" s="8">
        <v>45538</v>
      </c>
      <c r="P100014" s="7">
        <v>0.7729166666666667</v>
      </c>
    </row>
    <row r="100015" spans="1:16" x14ac:dyDescent="0.25">
      <c r="A100015" s="10">
        <v>45538.773611111108</v>
      </c>
      <c r="B100015" t="s">
        <v>12</v>
      </c>
      <c r="C100015">
        <v>76.746923076922997</v>
      </c>
      <c r="D100015">
        <v>-1</v>
      </c>
      <c r="E100015" s="9">
        <v>869.12799735654801</v>
      </c>
      <c r="F100015">
        <v>-76.746923076922997</v>
      </c>
      <c r="G100015">
        <v>76.746923076922997</v>
      </c>
      <c r="H100015">
        <v>0</v>
      </c>
      <c r="I100015">
        <v>-207.61892572038201</v>
      </c>
      <c r="J100015">
        <v>-3.4906371999999899</v>
      </c>
      <c r="K100015">
        <v>44</v>
      </c>
      <c r="L100015" s="9">
        <f t="shared" si="1562"/>
        <v>0</v>
      </c>
      <c r="O100015" s="8">
        <v>45538</v>
      </c>
      <c r="P100015" s="7">
        <v>0.77361111111111114</v>
      </c>
    </row>
    <row r="100016" spans="1:16" x14ac:dyDescent="0.25">
      <c r="A100016" s="10">
        <v>45538.774305555555</v>
      </c>
      <c r="B100016" t="s">
        <v>12</v>
      </c>
      <c r="C100016">
        <v>77.182500000000005</v>
      </c>
      <c r="D100016">
        <v>-2</v>
      </c>
      <c r="E100016" s="9">
        <v>946.31049735654801</v>
      </c>
      <c r="F100016">
        <v>-153.929423076923</v>
      </c>
      <c r="G100016">
        <v>76.964711538461501</v>
      </c>
      <c r="H100016">
        <v>0</v>
      </c>
      <c r="I100016">
        <v>-207.61892572038201</v>
      </c>
      <c r="J100016">
        <v>-3.8438007999999901</v>
      </c>
      <c r="K100016">
        <v>44</v>
      </c>
      <c r="L100016" s="9">
        <f t="shared" si="1562"/>
        <v>0</v>
      </c>
      <c r="O100016" s="8">
        <v>45538</v>
      </c>
      <c r="P100016" s="7">
        <v>0.77430555555555558</v>
      </c>
    </row>
    <row r="100017" spans="1:16" x14ac:dyDescent="0.25">
      <c r="A100017" s="10">
        <v>45538.775694444441</v>
      </c>
      <c r="B100017" t="s">
        <v>12</v>
      </c>
      <c r="C100017">
        <v>78.971428571428504</v>
      </c>
      <c r="D100017">
        <v>-3</v>
      </c>
      <c r="E100017" s="9">
        <v>1025.28192592797</v>
      </c>
      <c r="F100017">
        <v>-232.90085164835099</v>
      </c>
      <c r="G100017">
        <v>77.633617216117202</v>
      </c>
      <c r="H100017">
        <v>0</v>
      </c>
      <c r="I100017">
        <v>-207.61892572038201</v>
      </c>
      <c r="J100017">
        <v>-5.0162211999999897</v>
      </c>
      <c r="K100017">
        <v>44</v>
      </c>
      <c r="L100017" s="9">
        <f t="shared" si="1562"/>
        <v>0</v>
      </c>
      <c r="O100017" s="8">
        <v>45538</v>
      </c>
      <c r="P100017" s="7">
        <v>0.77569444444444446</v>
      </c>
    </row>
    <row r="100018" spans="1:16" x14ac:dyDescent="0.25">
      <c r="A100018" s="10">
        <v>45538.777083333334</v>
      </c>
      <c r="B100018" t="s">
        <v>12</v>
      </c>
      <c r="C100018">
        <v>77.58</v>
      </c>
      <c r="D100018">
        <v>-4</v>
      </c>
      <c r="E100018" s="9">
        <v>1102.8619259279701</v>
      </c>
      <c r="F100018">
        <v>-310.48085164835101</v>
      </c>
      <c r="G100018">
        <v>77.620212912087894</v>
      </c>
      <c r="H100018">
        <v>0</v>
      </c>
      <c r="I100018">
        <v>-207.61892572038201</v>
      </c>
      <c r="J100018">
        <v>-5.30525719999999</v>
      </c>
      <c r="K100018">
        <v>44</v>
      </c>
      <c r="L100018" s="9">
        <f t="shared" si="1562"/>
        <v>0</v>
      </c>
      <c r="O100018" s="8">
        <v>45538</v>
      </c>
      <c r="P100018" s="7">
        <v>0.77708333333333335</v>
      </c>
    </row>
    <row r="100019" spans="1:16" x14ac:dyDescent="0.25">
      <c r="A100019" s="10">
        <v>45538.777777777781</v>
      </c>
      <c r="B100019" t="s">
        <v>12</v>
      </c>
      <c r="C100019">
        <v>78</v>
      </c>
      <c r="D100019">
        <v>-5</v>
      </c>
      <c r="E100019" s="9">
        <v>1180.8619259279701</v>
      </c>
      <c r="F100019">
        <v>-388.48085164835101</v>
      </c>
      <c r="G100019">
        <v>77.696170329670295</v>
      </c>
      <c r="H100019">
        <v>0</v>
      </c>
      <c r="I100019">
        <v>-207.61892572038201</v>
      </c>
      <c r="J100019">
        <v>-2.2757037999999898</v>
      </c>
      <c r="K100019">
        <v>44</v>
      </c>
      <c r="L100019" s="9">
        <f t="shared" si="1562"/>
        <v>0</v>
      </c>
      <c r="O100019" s="8">
        <v>45538</v>
      </c>
      <c r="P100019" s="7">
        <v>0.77777777777777779</v>
      </c>
    </row>
    <row r="100020" spans="1:16" x14ac:dyDescent="0.25">
      <c r="A100020" s="10">
        <v>45538.77847222222</v>
      </c>
      <c r="B100020" t="s">
        <v>12</v>
      </c>
      <c r="C100020">
        <v>76.805000000000007</v>
      </c>
      <c r="D100020">
        <v>-6</v>
      </c>
      <c r="E100020" s="9">
        <v>1257.6669259279699</v>
      </c>
      <c r="F100020">
        <v>-465.28585164835101</v>
      </c>
      <c r="G100020">
        <v>77.547641941391902</v>
      </c>
      <c r="H100020">
        <v>0</v>
      </c>
      <c r="I100020">
        <v>-207.61892572038201</v>
      </c>
      <c r="J100020">
        <v>-0.45980919999999798</v>
      </c>
      <c r="K100020">
        <v>44</v>
      </c>
      <c r="L100020" s="9">
        <f t="shared" si="1562"/>
        <v>0</v>
      </c>
      <c r="O100020" s="8">
        <v>45538</v>
      </c>
      <c r="P100020" s="7">
        <v>0.77847222222222223</v>
      </c>
    </row>
    <row r="100021" spans="1:16" x14ac:dyDescent="0.25">
      <c r="A100021" s="10">
        <v>45538.779166666667</v>
      </c>
      <c r="B100021" t="s">
        <v>13</v>
      </c>
      <c r="C100021">
        <v>76.3</v>
      </c>
      <c r="D100021">
        <v>0</v>
      </c>
      <c r="E100021" s="9">
        <v>799.86692592797704</v>
      </c>
      <c r="F100021">
        <v>0</v>
      </c>
      <c r="G100021">
        <v>0</v>
      </c>
      <c r="H100021">
        <v>7.4858516483516802</v>
      </c>
      <c r="I100021">
        <v>-200.13307407203001</v>
      </c>
      <c r="J100021">
        <v>1.7304314000000001</v>
      </c>
      <c r="K100021">
        <v>44</v>
      </c>
      <c r="L100021" s="9">
        <f t="shared" si="1562"/>
        <v>0</v>
      </c>
      <c r="O100021" s="8">
        <v>45538</v>
      </c>
      <c r="P100021" s="7">
        <v>0.77916666666666667</v>
      </c>
    </row>
    <row r="100022" spans="1:16" x14ac:dyDescent="0.25">
      <c r="A100022" s="10">
        <v>45538.779861111114</v>
      </c>
      <c r="B100022" t="s">
        <v>14</v>
      </c>
      <c r="C100022">
        <v>77.05</v>
      </c>
      <c r="D100022">
        <v>1</v>
      </c>
      <c r="E100022" s="9">
        <v>722.81692592797697</v>
      </c>
      <c r="F100022">
        <v>77.05</v>
      </c>
      <c r="G100022">
        <v>77.05</v>
      </c>
      <c r="H100022">
        <v>0</v>
      </c>
      <c r="I100022">
        <v>-200.13307407203001</v>
      </c>
      <c r="J100022">
        <v>3.4202324000000002</v>
      </c>
      <c r="K100022">
        <v>44</v>
      </c>
      <c r="L100022" s="9">
        <f t="shared" si="1562"/>
        <v>0</v>
      </c>
      <c r="O100022" s="8">
        <v>45538</v>
      </c>
      <c r="P100022" s="7">
        <v>0.77986111111111112</v>
      </c>
    </row>
    <row r="100023" spans="1:16" x14ac:dyDescent="0.25">
      <c r="A100023" s="10">
        <v>45538.780555555553</v>
      </c>
      <c r="B100023" t="s">
        <v>14</v>
      </c>
      <c r="C100023">
        <v>77.272499999999994</v>
      </c>
      <c r="D100023">
        <v>2</v>
      </c>
      <c r="E100023" s="9">
        <v>645.54442592797704</v>
      </c>
      <c r="F100023">
        <v>154.32249999999999</v>
      </c>
      <c r="G100023">
        <v>77.161249999999995</v>
      </c>
      <c r="H100023">
        <v>0</v>
      </c>
      <c r="I100023">
        <v>-200.13307407203001</v>
      </c>
      <c r="J100023">
        <v>0.71259350000000199</v>
      </c>
      <c r="K100023">
        <v>44</v>
      </c>
      <c r="L100023" s="9">
        <f t="shared" si="1562"/>
        <v>0</v>
      </c>
      <c r="O100023" s="8">
        <v>45538</v>
      </c>
      <c r="P100023" s="7">
        <v>0.78055555555555556</v>
      </c>
    </row>
    <row r="100024" spans="1:16" x14ac:dyDescent="0.25">
      <c r="A100024" s="10">
        <v>45538.78125</v>
      </c>
      <c r="B100024" t="s">
        <v>14</v>
      </c>
      <c r="C100024">
        <v>76.56</v>
      </c>
      <c r="D100024">
        <v>3</v>
      </c>
      <c r="E100024" s="9">
        <v>568.98442592797699</v>
      </c>
      <c r="F100024">
        <v>230.88249999999999</v>
      </c>
      <c r="G100024">
        <v>76.960833333333298</v>
      </c>
      <c r="H100024">
        <v>0</v>
      </c>
      <c r="I100024">
        <v>-200.13307407203001</v>
      </c>
      <c r="J100024">
        <v>1.2995715999999999</v>
      </c>
      <c r="K100024">
        <v>44</v>
      </c>
      <c r="L100024" s="9">
        <f t="shared" si="1562"/>
        <v>0</v>
      </c>
      <c r="O100024" s="8">
        <v>45538</v>
      </c>
      <c r="P100024" s="7">
        <v>0.78125</v>
      </c>
    </row>
    <row r="100025" spans="1:16" x14ac:dyDescent="0.25">
      <c r="A100025" s="10">
        <v>45538.781944444447</v>
      </c>
      <c r="B100025" t="s">
        <v>14</v>
      </c>
      <c r="C100025">
        <v>77.039999999999907</v>
      </c>
      <c r="D100025">
        <v>4</v>
      </c>
      <c r="E100025" s="9">
        <v>491.94442592797702</v>
      </c>
      <c r="F100025">
        <v>307.92250000000001</v>
      </c>
      <c r="G100025">
        <v>76.980625000000003</v>
      </c>
      <c r="H100025">
        <v>0</v>
      </c>
      <c r="I100025">
        <v>-200.13307407203001</v>
      </c>
      <c r="J100025">
        <v>4.1450376999999996</v>
      </c>
      <c r="K100025">
        <v>44</v>
      </c>
      <c r="L100025" s="9">
        <f t="shared" si="1562"/>
        <v>0</v>
      </c>
      <c r="O100025" s="8">
        <v>45538</v>
      </c>
      <c r="P100025" s="7">
        <v>0.78194444444444444</v>
      </c>
    </row>
    <row r="100026" spans="1:16" x14ac:dyDescent="0.25">
      <c r="A100026" s="10">
        <v>45538.782638888886</v>
      </c>
      <c r="B100026" t="s">
        <v>14</v>
      </c>
      <c r="C100026">
        <v>76.394000000000005</v>
      </c>
      <c r="D100026">
        <v>5</v>
      </c>
      <c r="E100026" s="9">
        <v>415.55042592797702</v>
      </c>
      <c r="F100026">
        <v>384.31650000000002</v>
      </c>
      <c r="G100026">
        <v>76.863299999999995</v>
      </c>
      <c r="H100026">
        <v>0</v>
      </c>
      <c r="I100026">
        <v>-200.13307407203001</v>
      </c>
      <c r="J100026">
        <v>3.4489583000000001</v>
      </c>
      <c r="K100026">
        <v>44</v>
      </c>
      <c r="L100026" s="9">
        <f t="shared" si="1562"/>
        <v>0</v>
      </c>
      <c r="O100026" s="8">
        <v>45538</v>
      </c>
      <c r="P100026" s="7">
        <v>0.78263888888888888</v>
      </c>
    </row>
    <row r="100027" spans="1:16" x14ac:dyDescent="0.25">
      <c r="A100027" s="10">
        <v>45538.78402777778</v>
      </c>
      <c r="B100027" t="s">
        <v>14</v>
      </c>
      <c r="C100027">
        <v>75.58</v>
      </c>
      <c r="D100027">
        <v>6</v>
      </c>
      <c r="E100027" s="9">
        <v>339.97042592797698</v>
      </c>
      <c r="F100027">
        <v>459.8965</v>
      </c>
      <c r="G100027">
        <v>76.649416666666596</v>
      </c>
      <c r="H100027">
        <v>0</v>
      </c>
      <c r="I100027">
        <v>-200.13307407203001</v>
      </c>
      <c r="J100027">
        <v>5.6596042000000004</v>
      </c>
      <c r="K100027">
        <v>44</v>
      </c>
      <c r="L100027" s="9">
        <f t="shared" si="1562"/>
        <v>0</v>
      </c>
      <c r="O100027" s="8">
        <v>45538</v>
      </c>
      <c r="P100027" s="7">
        <v>0.78402777777777777</v>
      </c>
    </row>
    <row r="100028" spans="1:16" x14ac:dyDescent="0.25">
      <c r="A100028" s="10">
        <v>45538.784722222219</v>
      </c>
      <c r="B100028" t="s">
        <v>14</v>
      </c>
      <c r="C100028">
        <v>75</v>
      </c>
      <c r="D100028">
        <v>7</v>
      </c>
      <c r="E100028" s="9">
        <v>264.97042592797698</v>
      </c>
      <c r="F100028">
        <v>534.89649999999995</v>
      </c>
      <c r="G100028">
        <v>76.413785714285694</v>
      </c>
      <c r="H100028">
        <v>0</v>
      </c>
      <c r="I100028">
        <v>-200.13307407203001</v>
      </c>
      <c r="J100028">
        <v>6.6896762000000001</v>
      </c>
      <c r="K100028">
        <v>44</v>
      </c>
      <c r="L100028" s="9">
        <f t="shared" si="1562"/>
        <v>0</v>
      </c>
      <c r="O100028" s="8">
        <v>45538</v>
      </c>
      <c r="P100028" s="7">
        <v>0.78472222222222221</v>
      </c>
    </row>
    <row r="100029" spans="1:16" x14ac:dyDescent="0.25">
      <c r="A100029" s="10">
        <v>45538.785416666666</v>
      </c>
      <c r="B100029" t="s">
        <v>14</v>
      </c>
      <c r="C100029">
        <v>75.539999999999907</v>
      </c>
      <c r="D100029">
        <v>8</v>
      </c>
      <c r="E100029" s="9">
        <v>189.43042592797701</v>
      </c>
      <c r="F100029">
        <v>610.43650000000002</v>
      </c>
      <c r="G100029">
        <v>76.304562500000003</v>
      </c>
      <c r="H100029">
        <v>0</v>
      </c>
      <c r="I100029">
        <v>-200.13307407203001</v>
      </c>
      <c r="J100029">
        <v>4.8666862000000002</v>
      </c>
      <c r="K100029">
        <v>44</v>
      </c>
      <c r="L100029" s="9">
        <f t="shared" si="1562"/>
        <v>0</v>
      </c>
      <c r="O100029" s="8">
        <v>45538</v>
      </c>
      <c r="P100029" s="7">
        <v>0.78541666666666665</v>
      </c>
    </row>
    <row r="100030" spans="1:16" x14ac:dyDescent="0.25">
      <c r="A100030" s="10">
        <v>45538.786111111112</v>
      </c>
      <c r="B100030" t="s">
        <v>14</v>
      </c>
      <c r="C100030">
        <v>77.05</v>
      </c>
      <c r="D100030">
        <v>9</v>
      </c>
      <c r="E100030" s="9">
        <v>112.380425927977</v>
      </c>
      <c r="F100030">
        <v>687.48649999999998</v>
      </c>
      <c r="G100030">
        <v>76.387388888888793</v>
      </c>
      <c r="H100030">
        <v>0</v>
      </c>
      <c r="I100030">
        <v>-200.13307407203001</v>
      </c>
      <c r="J100030">
        <v>2.9164295999999901</v>
      </c>
      <c r="K100030">
        <v>44</v>
      </c>
      <c r="L100030" s="9">
        <f t="shared" si="1562"/>
        <v>0</v>
      </c>
      <c r="O100030" s="8">
        <v>45538</v>
      </c>
      <c r="P100030" s="7">
        <v>0.78611111111111109</v>
      </c>
    </row>
    <row r="100031" spans="1:16" x14ac:dyDescent="0.25">
      <c r="A100031" s="10">
        <v>45538.786805555559</v>
      </c>
      <c r="B100031" t="s">
        <v>13</v>
      </c>
      <c r="C100031">
        <v>77.085357142857106</v>
      </c>
      <c r="D100031">
        <v>0</v>
      </c>
      <c r="E100031" s="9">
        <v>806.14864021369101</v>
      </c>
      <c r="F100031">
        <v>0</v>
      </c>
      <c r="G100031">
        <v>0</v>
      </c>
      <c r="H100031">
        <v>6.2817142857141999</v>
      </c>
      <c r="I100031">
        <v>-193.85135978631601</v>
      </c>
      <c r="J100031">
        <v>-0.86699546999999899</v>
      </c>
      <c r="K100031">
        <v>44</v>
      </c>
      <c r="L100031" s="9">
        <f t="shared" si="1562"/>
        <v>0</v>
      </c>
      <c r="O100031" s="8">
        <v>45538</v>
      </c>
      <c r="P100031" s="7">
        <v>0.78680555555555554</v>
      </c>
    </row>
    <row r="100032" spans="1:16" x14ac:dyDescent="0.25">
      <c r="A100032" s="10">
        <v>45538.787499999999</v>
      </c>
      <c r="B100032" t="s">
        <v>12</v>
      </c>
      <c r="C100032">
        <v>78.170227272727203</v>
      </c>
      <c r="D100032">
        <v>-1</v>
      </c>
      <c r="E100032" s="9">
        <v>884.31886748641796</v>
      </c>
      <c r="F100032">
        <v>-78.170227272727203</v>
      </c>
      <c r="G100032">
        <v>78.170227272727203</v>
      </c>
      <c r="H100032">
        <v>0</v>
      </c>
      <c r="I100032">
        <v>-193.85135978631601</v>
      </c>
      <c r="J100032">
        <v>-0.79065947000000003</v>
      </c>
      <c r="K100032">
        <v>44</v>
      </c>
      <c r="L100032" s="9">
        <f t="shared" si="1562"/>
        <v>0</v>
      </c>
      <c r="O100032" s="8">
        <v>45538</v>
      </c>
      <c r="P100032" s="7">
        <v>0.78749999999999998</v>
      </c>
    </row>
    <row r="100033" spans="1:16" x14ac:dyDescent="0.25">
      <c r="A100033" s="10">
        <v>45538.789583333331</v>
      </c>
      <c r="B100033" t="s">
        <v>12</v>
      </c>
      <c r="C100033">
        <v>78.843636363636307</v>
      </c>
      <c r="D100033">
        <v>-2</v>
      </c>
      <c r="E100033" s="9">
        <v>963.16250385005503</v>
      </c>
      <c r="F100033">
        <v>-157.013863636363</v>
      </c>
      <c r="G100033">
        <v>78.506931818181798</v>
      </c>
      <c r="H100033">
        <v>0</v>
      </c>
      <c r="I100033">
        <v>-193.85135978631601</v>
      </c>
      <c r="J100033">
        <v>-0.29802937000000002</v>
      </c>
      <c r="K100033">
        <v>44</v>
      </c>
      <c r="L100033" s="9">
        <f t="shared" si="1562"/>
        <v>0</v>
      </c>
      <c r="O100033" s="8">
        <v>45538</v>
      </c>
      <c r="P100033" s="7">
        <v>0.7895833333333333</v>
      </c>
    </row>
    <row r="100034" spans="1:16" x14ac:dyDescent="0.25">
      <c r="A100034" s="10">
        <v>45538.790972222225</v>
      </c>
      <c r="B100034" t="s">
        <v>12</v>
      </c>
      <c r="C100034">
        <v>79.699999999999903</v>
      </c>
      <c r="D100034">
        <v>-3</v>
      </c>
      <c r="E100034" s="9">
        <v>1042.86250385005</v>
      </c>
      <c r="F100034">
        <v>-236.71386363636299</v>
      </c>
      <c r="G100034">
        <v>78.904621212121199</v>
      </c>
      <c r="H100034">
        <v>0</v>
      </c>
      <c r="I100034">
        <v>-193.85135978631601</v>
      </c>
      <c r="J100034">
        <v>-1.79384897</v>
      </c>
      <c r="K100034">
        <v>44</v>
      </c>
      <c r="L100034" s="9">
        <f t="shared" si="1562"/>
        <v>0</v>
      </c>
      <c r="O100034" s="8">
        <v>45538</v>
      </c>
      <c r="P100034" s="7">
        <v>0.79097222222222219</v>
      </c>
    </row>
    <row r="100035" spans="1:16" x14ac:dyDescent="0.25">
      <c r="A100035" s="10">
        <v>45538.792361111111</v>
      </c>
      <c r="B100035" t="s">
        <v>12</v>
      </c>
      <c r="C100035">
        <v>75.498181818181806</v>
      </c>
      <c r="D100035">
        <v>-4</v>
      </c>
      <c r="E100035" s="9">
        <v>1118.36068566823</v>
      </c>
      <c r="F100035">
        <v>-312.21204545454498</v>
      </c>
      <c r="G100035">
        <v>78.053011363636301</v>
      </c>
      <c r="H100035">
        <v>0</v>
      </c>
      <c r="I100035">
        <v>-193.85135978631601</v>
      </c>
      <c r="J100035">
        <v>-5.6810371699999997</v>
      </c>
      <c r="K100035">
        <v>44</v>
      </c>
      <c r="L100035" s="9">
        <f t="shared" ref="L100035:L100098" si="1563">IF(DAY(O100035 &lt;&gt; O100036), 1, 0)</f>
        <v>0</v>
      </c>
      <c r="O100035" s="8">
        <v>45538</v>
      </c>
      <c r="P100035" s="7">
        <v>0.79236111111111107</v>
      </c>
    </row>
    <row r="100036" spans="1:16" x14ac:dyDescent="0.25">
      <c r="A100036" s="10">
        <v>45538.793055555558</v>
      </c>
      <c r="B100036" t="s">
        <v>12</v>
      </c>
      <c r="C100036">
        <v>77.051666666666605</v>
      </c>
      <c r="D100036">
        <v>-5</v>
      </c>
      <c r="E100036" s="9">
        <v>1195.4123523349001</v>
      </c>
      <c r="F100036">
        <v>-389.263712121212</v>
      </c>
      <c r="G100036">
        <v>77.852742424242393</v>
      </c>
      <c r="H100036">
        <v>0</v>
      </c>
      <c r="I100036">
        <v>-193.85135978631601</v>
      </c>
      <c r="J100036">
        <v>-7.2879472700000001</v>
      </c>
      <c r="K100036">
        <v>44</v>
      </c>
      <c r="L100036" s="9">
        <f t="shared" si="1563"/>
        <v>0</v>
      </c>
      <c r="O100036" s="8">
        <v>45538</v>
      </c>
      <c r="P100036" s="7">
        <v>0.79305555555555551</v>
      </c>
    </row>
    <row r="100037" spans="1:16" x14ac:dyDescent="0.25">
      <c r="A100037" s="10">
        <v>45538.793749999997</v>
      </c>
      <c r="B100037" t="s">
        <v>12</v>
      </c>
      <c r="C100037">
        <v>76.615714285714205</v>
      </c>
      <c r="D100037">
        <v>-6</v>
      </c>
      <c r="E100037" s="9">
        <v>1272.0280666206099</v>
      </c>
      <c r="F100037">
        <v>-465.87942640692597</v>
      </c>
      <c r="G100037">
        <v>77.646571067821</v>
      </c>
      <c r="H100037">
        <v>0</v>
      </c>
      <c r="I100037">
        <v>-193.85135978631601</v>
      </c>
      <c r="J100037">
        <v>-9.88549027</v>
      </c>
      <c r="K100037">
        <v>44</v>
      </c>
      <c r="L100037" s="9">
        <f t="shared" si="1563"/>
        <v>0</v>
      </c>
      <c r="O100037" s="8">
        <v>45538</v>
      </c>
      <c r="P100037" s="7">
        <v>0.79374999999999996</v>
      </c>
    </row>
    <row r="100038" spans="1:16" x14ac:dyDescent="0.25">
      <c r="A100038" s="10">
        <v>45538.794444444444</v>
      </c>
      <c r="B100038" t="s">
        <v>12</v>
      </c>
      <c r="C100038">
        <v>76.467407407407407</v>
      </c>
      <c r="D100038">
        <v>-7</v>
      </c>
      <c r="E100038" s="9">
        <v>1348.49547402802</v>
      </c>
      <c r="F100038">
        <v>-542.34683381433297</v>
      </c>
      <c r="G100038">
        <v>77.478119116333303</v>
      </c>
      <c r="H100038">
        <v>0</v>
      </c>
      <c r="I100038">
        <v>-193.85135978631601</v>
      </c>
      <c r="J100038">
        <v>-11.081094070000001</v>
      </c>
      <c r="K100038">
        <v>44</v>
      </c>
      <c r="L100038" s="9">
        <f t="shared" si="1563"/>
        <v>0</v>
      </c>
      <c r="O100038" s="8">
        <v>45538</v>
      </c>
      <c r="P100038" s="7">
        <v>0.7944444444444444</v>
      </c>
    </row>
    <row r="100039" spans="1:16" x14ac:dyDescent="0.25">
      <c r="A100039" s="10">
        <v>45538.795138888891</v>
      </c>
      <c r="B100039" t="s">
        <v>12</v>
      </c>
      <c r="C100039">
        <v>76.286249999999995</v>
      </c>
      <c r="D100039">
        <v>-8</v>
      </c>
      <c r="E100039" s="9">
        <v>1424.7817240280201</v>
      </c>
      <c r="F100039">
        <v>-618.63308381433296</v>
      </c>
      <c r="G100039">
        <v>77.329135476791706</v>
      </c>
      <c r="H100039">
        <v>0</v>
      </c>
      <c r="I100039">
        <v>-193.85135978631601</v>
      </c>
      <c r="J100039">
        <v>-12.025921070000001</v>
      </c>
      <c r="K100039">
        <v>44</v>
      </c>
      <c r="L100039" s="9">
        <f t="shared" si="1563"/>
        <v>0</v>
      </c>
      <c r="O100039" s="8">
        <v>45538</v>
      </c>
      <c r="P100039" s="7">
        <v>0.79513888888888884</v>
      </c>
    </row>
    <row r="100040" spans="1:16" x14ac:dyDescent="0.25">
      <c r="A100040" s="10">
        <v>45538.796527777777</v>
      </c>
      <c r="B100040" t="s">
        <v>12</v>
      </c>
      <c r="C100040">
        <v>78.016428571428506</v>
      </c>
      <c r="D100040">
        <v>-9</v>
      </c>
      <c r="E100040" s="9">
        <v>1502.7981525994501</v>
      </c>
      <c r="F100040">
        <v>-696.64951238576202</v>
      </c>
      <c r="G100040">
        <v>77.405501376195801</v>
      </c>
      <c r="H100040">
        <v>0</v>
      </c>
      <c r="I100040">
        <v>-193.85135978631601</v>
      </c>
      <c r="J100040">
        <v>-14.04873302</v>
      </c>
      <c r="K100040">
        <v>44</v>
      </c>
      <c r="L100040" s="9">
        <f t="shared" si="1563"/>
        <v>0</v>
      </c>
      <c r="O100040" s="8">
        <v>45538</v>
      </c>
      <c r="P100040" s="7">
        <v>0.79652777777777772</v>
      </c>
    </row>
    <row r="100041" spans="1:16" x14ac:dyDescent="0.25">
      <c r="A100041" s="10">
        <v>45538.797222222223</v>
      </c>
      <c r="B100041" t="s">
        <v>12</v>
      </c>
      <c r="C100041">
        <v>78.77</v>
      </c>
      <c r="D100041">
        <v>-10</v>
      </c>
      <c r="E100041" s="9">
        <v>1581.5681525994501</v>
      </c>
      <c r="F100041">
        <v>-775.419512385762</v>
      </c>
      <c r="G100041">
        <v>77.541951238576203</v>
      </c>
      <c r="H100041">
        <v>0</v>
      </c>
      <c r="I100041">
        <v>-193.85135978631601</v>
      </c>
      <c r="J100041">
        <v>-8.0280179500000006</v>
      </c>
      <c r="K100041">
        <v>44</v>
      </c>
      <c r="L100041" s="9">
        <f t="shared" si="1563"/>
        <v>0</v>
      </c>
      <c r="O100041" s="8">
        <v>45538</v>
      </c>
      <c r="P100041" s="7">
        <v>0.79722222222222228</v>
      </c>
    </row>
    <row r="100042" spans="1:16" x14ac:dyDescent="0.25">
      <c r="A100042" s="10">
        <v>45538.798611111109</v>
      </c>
      <c r="B100042" t="s">
        <v>12</v>
      </c>
      <c r="C100042">
        <v>80.104444444444397</v>
      </c>
      <c r="D100042">
        <v>-11</v>
      </c>
      <c r="E100042" s="9">
        <v>1661.6725970438899</v>
      </c>
      <c r="F100042">
        <v>-855.52395683020598</v>
      </c>
      <c r="G100042">
        <v>77.774905166382396</v>
      </c>
      <c r="H100042">
        <v>0</v>
      </c>
      <c r="I100042">
        <v>-193.85135978631601</v>
      </c>
      <c r="J100042">
        <v>-10.70408795</v>
      </c>
      <c r="K100042">
        <v>44</v>
      </c>
      <c r="L100042" s="9">
        <f t="shared" si="1563"/>
        <v>0</v>
      </c>
      <c r="O100042" s="8">
        <v>45538</v>
      </c>
      <c r="P100042" s="7">
        <v>0.79861111111111116</v>
      </c>
    </row>
    <row r="100043" spans="1:16" x14ac:dyDescent="0.25">
      <c r="A100043" s="10">
        <v>45538.799305555556</v>
      </c>
      <c r="B100043" t="s">
        <v>12</v>
      </c>
      <c r="C100043">
        <v>80.515454545454503</v>
      </c>
      <c r="D100043">
        <v>-12</v>
      </c>
      <c r="E100043" s="9">
        <v>1742.1880515893499</v>
      </c>
      <c r="F100043">
        <v>-936.03941137566096</v>
      </c>
      <c r="G100043">
        <v>78.003284281305099</v>
      </c>
      <c r="H100043">
        <v>0</v>
      </c>
      <c r="I100043">
        <v>-193.85135978631601</v>
      </c>
      <c r="J100043">
        <v>-10.218385550000001</v>
      </c>
      <c r="K100043">
        <v>44</v>
      </c>
      <c r="L100043" s="9">
        <f t="shared" si="1563"/>
        <v>0</v>
      </c>
      <c r="O100043" s="8">
        <v>45538</v>
      </c>
      <c r="P100043" s="7">
        <v>0.7993055555555556</v>
      </c>
    </row>
    <row r="100044" spans="1:16" x14ac:dyDescent="0.25">
      <c r="A100044" s="10">
        <v>45538.8</v>
      </c>
      <c r="B100044" t="s">
        <v>12</v>
      </c>
      <c r="C100044">
        <v>80.547142857142802</v>
      </c>
      <c r="D100044">
        <v>-13</v>
      </c>
      <c r="E100044" s="9">
        <v>1822.7351944464899</v>
      </c>
      <c r="F100044">
        <v>-1016.5865542328</v>
      </c>
      <c r="G100044">
        <v>78.198965710215703</v>
      </c>
      <c r="H100044">
        <v>0</v>
      </c>
      <c r="I100044">
        <v>-193.85135978631601</v>
      </c>
      <c r="J100044">
        <v>-9.82809855</v>
      </c>
      <c r="K100044">
        <v>44</v>
      </c>
      <c r="L100044" s="9">
        <f t="shared" si="1563"/>
        <v>0</v>
      </c>
      <c r="O100044" s="8">
        <v>45538</v>
      </c>
      <c r="P100044" s="7">
        <v>0.8</v>
      </c>
    </row>
    <row r="100045" spans="1:16" x14ac:dyDescent="0.25">
      <c r="A100045" s="10">
        <v>45538.800694444442</v>
      </c>
      <c r="B100045" t="s">
        <v>12</v>
      </c>
      <c r="C100045">
        <v>78.92</v>
      </c>
      <c r="D100045">
        <v>-14</v>
      </c>
      <c r="E100045" s="9">
        <v>1901.65519444649</v>
      </c>
      <c r="F100045">
        <v>-1095.5065542328</v>
      </c>
      <c r="G100045">
        <v>78.250468159486005</v>
      </c>
      <c r="H100045">
        <v>0</v>
      </c>
      <c r="I100045">
        <v>-193.85135978631601</v>
      </c>
      <c r="J100045">
        <v>-5.6457612499999996</v>
      </c>
      <c r="K100045">
        <v>44</v>
      </c>
      <c r="L100045" s="9">
        <f t="shared" si="1563"/>
        <v>0</v>
      </c>
      <c r="O100045" s="8">
        <v>45538</v>
      </c>
      <c r="P100045" s="7">
        <v>0.80069444444444449</v>
      </c>
    </row>
    <row r="100046" spans="1:16" x14ac:dyDescent="0.25">
      <c r="A100046" s="10">
        <v>45538.801388888889</v>
      </c>
      <c r="B100046" t="s">
        <v>12</v>
      </c>
      <c r="C100046">
        <v>77.37</v>
      </c>
      <c r="D100046">
        <v>-15</v>
      </c>
      <c r="E100046" s="9">
        <v>1979.0251944464901</v>
      </c>
      <c r="F100046">
        <v>-1172.8765542327999</v>
      </c>
      <c r="G100046">
        <v>78.191770282186894</v>
      </c>
      <c r="H100046">
        <v>0</v>
      </c>
      <c r="I100046">
        <v>-193.85135978631601</v>
      </c>
      <c r="J100046">
        <v>-3.9258471500000001</v>
      </c>
      <c r="K100046">
        <v>44</v>
      </c>
      <c r="L100046" s="9">
        <f t="shared" si="1563"/>
        <v>0</v>
      </c>
      <c r="O100046" s="8">
        <v>45538</v>
      </c>
      <c r="P100046" s="7">
        <v>0.80138888888888893</v>
      </c>
    </row>
    <row r="100047" spans="1:16" x14ac:dyDescent="0.25">
      <c r="A100047" s="10">
        <v>45538.802083333336</v>
      </c>
      <c r="B100047" t="s">
        <v>12</v>
      </c>
      <c r="C100047">
        <v>76.451666666666597</v>
      </c>
      <c r="D100047">
        <v>-16</v>
      </c>
      <c r="E100047" s="9">
        <v>2055.4768611131599</v>
      </c>
      <c r="F100047">
        <v>-1249.3282208994699</v>
      </c>
      <c r="G100047">
        <v>78.083013806216897</v>
      </c>
      <c r="H100047">
        <v>0</v>
      </c>
      <c r="I100047">
        <v>-193.85135978631601</v>
      </c>
      <c r="J100047">
        <v>-5.1564857499999999</v>
      </c>
      <c r="K100047">
        <v>44</v>
      </c>
      <c r="L100047" s="9">
        <f t="shared" si="1563"/>
        <v>0</v>
      </c>
      <c r="O100047" s="8">
        <v>45538</v>
      </c>
      <c r="P100047" s="7">
        <v>0.80208333333333337</v>
      </c>
    </row>
    <row r="100048" spans="1:16" x14ac:dyDescent="0.25">
      <c r="A100048" s="10">
        <v>45538.802777777775</v>
      </c>
      <c r="B100048" t="s">
        <v>12</v>
      </c>
      <c r="C100048">
        <v>76.38</v>
      </c>
      <c r="D100048">
        <v>-17</v>
      </c>
      <c r="E100048" s="9">
        <v>2131.85686111316</v>
      </c>
      <c r="F100048">
        <v>-1325.70822089947</v>
      </c>
      <c r="G100048">
        <v>77.982836523498193</v>
      </c>
      <c r="H100048">
        <v>0</v>
      </c>
      <c r="I100048">
        <v>-193.85135978631601</v>
      </c>
      <c r="J100048">
        <v>-3.1538189499999998</v>
      </c>
      <c r="K100048">
        <v>44</v>
      </c>
      <c r="L100048" s="9">
        <f t="shared" si="1563"/>
        <v>0</v>
      </c>
      <c r="O100048" s="8">
        <v>45538</v>
      </c>
      <c r="P100048" s="7">
        <v>0.80277777777777781</v>
      </c>
    </row>
    <row r="100049" spans="1:16" x14ac:dyDescent="0.25">
      <c r="A100049" s="10">
        <v>45538.803472222222</v>
      </c>
      <c r="B100049" t="s">
        <v>12</v>
      </c>
      <c r="C100049">
        <v>75.075000000000003</v>
      </c>
      <c r="D100049">
        <v>-18</v>
      </c>
      <c r="E100049" s="9">
        <v>2206.9318611131598</v>
      </c>
      <c r="F100049">
        <v>-1400.7832208994701</v>
      </c>
      <c r="G100049">
        <v>77.8212900499706</v>
      </c>
      <c r="H100049">
        <v>0</v>
      </c>
      <c r="I100049">
        <v>-193.85135978631601</v>
      </c>
      <c r="J100049">
        <v>-3.6937804500000002</v>
      </c>
      <c r="K100049">
        <v>44</v>
      </c>
      <c r="L100049" s="9">
        <f t="shared" si="1563"/>
        <v>0</v>
      </c>
      <c r="O100049" s="8">
        <v>45538</v>
      </c>
      <c r="P100049" s="7">
        <v>0.80347222222222225</v>
      </c>
    </row>
    <row r="100050" spans="1:16" x14ac:dyDescent="0.25">
      <c r="A100050" s="10">
        <v>45538.804166666669</v>
      </c>
      <c r="B100050" t="s">
        <v>13</v>
      </c>
      <c r="C100050">
        <v>78.48</v>
      </c>
      <c r="D100050">
        <v>0</v>
      </c>
      <c r="E100050" s="9">
        <v>794.29186111316199</v>
      </c>
      <c r="F100050">
        <v>0</v>
      </c>
      <c r="G100050">
        <v>0</v>
      </c>
      <c r="H100050">
        <v>-11.8567791005293</v>
      </c>
      <c r="I100050">
        <v>-205.70813888684501</v>
      </c>
      <c r="J100050">
        <v>2.8173430999999902</v>
      </c>
      <c r="K100050">
        <v>44</v>
      </c>
      <c r="L100050" s="9">
        <f t="shared" si="1563"/>
        <v>0</v>
      </c>
      <c r="O100050" s="8">
        <v>45538</v>
      </c>
      <c r="P100050" s="7">
        <v>0.8041666666666667</v>
      </c>
    </row>
    <row r="100051" spans="1:16" x14ac:dyDescent="0.25">
      <c r="A100051" s="10">
        <v>45538.805555555555</v>
      </c>
      <c r="B100051" t="s">
        <v>12</v>
      </c>
      <c r="C100051">
        <v>75.125</v>
      </c>
      <c r="D100051">
        <v>-1</v>
      </c>
      <c r="E100051" s="9">
        <v>869.41686111316199</v>
      </c>
      <c r="F100051">
        <v>-75.125</v>
      </c>
      <c r="G100051">
        <v>75.125</v>
      </c>
      <c r="H100051">
        <v>0</v>
      </c>
      <c r="I100051">
        <v>-205.70813888684501</v>
      </c>
      <c r="J100051">
        <v>-1.0207099500000001</v>
      </c>
      <c r="K100051">
        <v>44</v>
      </c>
      <c r="L100051" s="9">
        <f t="shared" si="1563"/>
        <v>0</v>
      </c>
      <c r="O100051" s="8">
        <v>45538</v>
      </c>
      <c r="P100051" s="7">
        <v>0.80555555555555558</v>
      </c>
    </row>
    <row r="100052" spans="1:16" x14ac:dyDescent="0.25">
      <c r="A100052" s="10">
        <v>45538.806250000001</v>
      </c>
      <c r="B100052" t="s">
        <v>13</v>
      </c>
      <c r="C100052">
        <v>73.700204081632606</v>
      </c>
      <c r="D100052">
        <v>0</v>
      </c>
      <c r="E100052" s="9">
        <v>795.71665703152996</v>
      </c>
      <c r="F100052">
        <v>0</v>
      </c>
      <c r="G100052">
        <v>0</v>
      </c>
      <c r="H100052">
        <v>1.42479591836735</v>
      </c>
      <c r="I100052">
        <v>-204.283342968478</v>
      </c>
      <c r="J100052">
        <v>2.78732554999999</v>
      </c>
      <c r="K100052">
        <v>44</v>
      </c>
      <c r="L100052" s="9">
        <f t="shared" si="1563"/>
        <v>0</v>
      </c>
      <c r="O100052" s="8">
        <v>45538</v>
      </c>
      <c r="P100052" s="7">
        <v>0.80625000000000002</v>
      </c>
    </row>
    <row r="100053" spans="1:16" x14ac:dyDescent="0.25">
      <c r="A100053" s="10">
        <v>45538.806944444441</v>
      </c>
      <c r="B100053" t="s">
        <v>14</v>
      </c>
      <c r="C100053">
        <v>73.013333333333307</v>
      </c>
      <c r="D100053">
        <v>1</v>
      </c>
      <c r="E100053" s="9">
        <v>722.70332369819698</v>
      </c>
      <c r="F100053">
        <v>73.013333333333307</v>
      </c>
      <c r="G100053">
        <v>73.013333333333307</v>
      </c>
      <c r="H100053">
        <v>0</v>
      </c>
      <c r="I100053">
        <v>-204.283342968478</v>
      </c>
      <c r="J100053">
        <v>0.90154304999999901</v>
      </c>
      <c r="K100053">
        <v>44</v>
      </c>
      <c r="L100053" s="9">
        <f t="shared" si="1563"/>
        <v>0</v>
      </c>
      <c r="O100053" s="8">
        <v>45538</v>
      </c>
      <c r="P100053" s="7">
        <v>0.80694444444444446</v>
      </c>
    </row>
    <row r="100054" spans="1:16" x14ac:dyDescent="0.25">
      <c r="A100054" s="10">
        <v>45538.807638888888</v>
      </c>
      <c r="B100054" t="s">
        <v>14</v>
      </c>
      <c r="C100054">
        <v>72.408749999999998</v>
      </c>
      <c r="D100054">
        <v>2</v>
      </c>
      <c r="E100054" s="9">
        <v>650.29457369819602</v>
      </c>
      <c r="F100054">
        <v>145.42208333333301</v>
      </c>
      <c r="G100054">
        <v>72.711041666666603</v>
      </c>
      <c r="H100054">
        <v>0</v>
      </c>
      <c r="I100054">
        <v>-204.283342968478</v>
      </c>
      <c r="J100054">
        <v>4.3374580499999897</v>
      </c>
      <c r="K100054">
        <v>44</v>
      </c>
      <c r="L100054" s="9">
        <f t="shared" si="1563"/>
        <v>0</v>
      </c>
      <c r="O100054" s="8">
        <v>45538</v>
      </c>
      <c r="P100054" s="7">
        <v>0.80763888888888891</v>
      </c>
    </row>
    <row r="100055" spans="1:16" x14ac:dyDescent="0.25">
      <c r="A100055" s="10">
        <v>45538.809027777781</v>
      </c>
      <c r="B100055" t="s">
        <v>13</v>
      </c>
      <c r="C100055">
        <v>74.41</v>
      </c>
      <c r="D100055">
        <v>0</v>
      </c>
      <c r="E100055" s="9">
        <v>799.11457369819595</v>
      </c>
      <c r="F100055">
        <v>0</v>
      </c>
      <c r="G100055">
        <v>0</v>
      </c>
      <c r="H100055">
        <v>3.3979166666666698</v>
      </c>
      <c r="I100055">
        <v>-200.88542630181101</v>
      </c>
      <c r="J100055">
        <v>-0.106398549999999</v>
      </c>
      <c r="K100055">
        <v>44</v>
      </c>
      <c r="L100055" s="9">
        <f t="shared" si="1563"/>
        <v>0</v>
      </c>
      <c r="O100055" s="8">
        <v>45538</v>
      </c>
      <c r="P100055" s="7">
        <v>0.80902777777777779</v>
      </c>
    </row>
    <row r="100056" spans="1:16" x14ac:dyDescent="0.25">
      <c r="A100056" s="10">
        <v>45538.80972222222</v>
      </c>
      <c r="B100056" t="s">
        <v>12</v>
      </c>
      <c r="C100056">
        <v>73.03</v>
      </c>
      <c r="D100056">
        <v>-1</v>
      </c>
      <c r="E100056" s="9">
        <v>872.14457369819604</v>
      </c>
      <c r="F100056">
        <v>-73.03</v>
      </c>
      <c r="G100056">
        <v>73.03</v>
      </c>
      <c r="H100056">
        <v>0</v>
      </c>
      <c r="I100056">
        <v>-200.88542630181101</v>
      </c>
      <c r="J100056">
        <v>-0.29776154999999899</v>
      </c>
      <c r="K100056">
        <v>44</v>
      </c>
      <c r="L100056" s="9">
        <f t="shared" si="1563"/>
        <v>0</v>
      </c>
      <c r="O100056" s="8">
        <v>45538</v>
      </c>
      <c r="P100056" s="7">
        <v>0.80972222222222223</v>
      </c>
    </row>
    <row r="100057" spans="1:16" x14ac:dyDescent="0.25">
      <c r="A100057" s="10">
        <v>45538.811111111114</v>
      </c>
      <c r="B100057" t="s">
        <v>13</v>
      </c>
      <c r="C100057">
        <v>69.888750000000002</v>
      </c>
      <c r="D100057">
        <v>0</v>
      </c>
      <c r="E100057" s="9">
        <v>802.25582369819597</v>
      </c>
      <c r="F100057">
        <v>0</v>
      </c>
      <c r="G100057">
        <v>0</v>
      </c>
      <c r="H100057">
        <v>3.1412499999999901</v>
      </c>
      <c r="I100057">
        <v>-197.744176301811</v>
      </c>
      <c r="J100057">
        <v>1.7108394499999999</v>
      </c>
      <c r="K100057">
        <v>44</v>
      </c>
      <c r="L100057" s="9">
        <f t="shared" si="1563"/>
        <v>0</v>
      </c>
      <c r="O100057" s="8">
        <v>45538</v>
      </c>
      <c r="P100057" s="7">
        <v>0.81111111111111112</v>
      </c>
    </row>
    <row r="100058" spans="1:16" x14ac:dyDescent="0.25">
      <c r="A100058" s="10">
        <v>45538.811805555553</v>
      </c>
      <c r="B100058" t="s">
        <v>14</v>
      </c>
      <c r="C100058">
        <v>69.225999999999999</v>
      </c>
      <c r="D100058">
        <v>1</v>
      </c>
      <c r="E100058" s="9">
        <v>733.02982369819597</v>
      </c>
      <c r="F100058">
        <v>69.225999999999999</v>
      </c>
      <c r="G100058">
        <v>69.225999999999999</v>
      </c>
      <c r="H100058">
        <v>0</v>
      </c>
      <c r="I100058">
        <v>-197.744176301811</v>
      </c>
      <c r="J100058">
        <v>2.6415394499999998</v>
      </c>
      <c r="K100058">
        <v>44</v>
      </c>
      <c r="L100058" s="9">
        <f t="shared" si="1563"/>
        <v>0</v>
      </c>
      <c r="O100058" s="8">
        <v>45538</v>
      </c>
      <c r="P100058" s="7">
        <v>0.81180555555555556</v>
      </c>
    </row>
    <row r="100059" spans="1:16" x14ac:dyDescent="0.25">
      <c r="A100059" s="10">
        <v>45538.8125</v>
      </c>
      <c r="B100059" t="s">
        <v>14</v>
      </c>
      <c r="C100059">
        <v>70.747</v>
      </c>
      <c r="D100059">
        <v>2</v>
      </c>
      <c r="E100059" s="9">
        <v>662.28282369819601</v>
      </c>
      <c r="F100059">
        <v>139.97300000000001</v>
      </c>
      <c r="G100059">
        <v>69.986500000000007</v>
      </c>
      <c r="H100059">
        <v>0</v>
      </c>
      <c r="I100059">
        <v>-197.744176301811</v>
      </c>
      <c r="J100059">
        <v>2.7110059500000001</v>
      </c>
      <c r="K100059">
        <v>44</v>
      </c>
      <c r="L100059" s="9">
        <f t="shared" si="1563"/>
        <v>0</v>
      </c>
      <c r="O100059" s="8">
        <v>45538</v>
      </c>
      <c r="P100059" s="7">
        <v>0.8125</v>
      </c>
    </row>
    <row r="100060" spans="1:16" x14ac:dyDescent="0.25">
      <c r="A100060" s="10">
        <v>45538.813194444447</v>
      </c>
      <c r="B100060" t="s">
        <v>13</v>
      </c>
      <c r="C100060">
        <v>71.579473684210498</v>
      </c>
      <c r="D100060">
        <v>0</v>
      </c>
      <c r="E100060" s="9">
        <v>805.441771066618</v>
      </c>
      <c r="F100060">
        <v>0</v>
      </c>
      <c r="G100060">
        <v>0</v>
      </c>
      <c r="H100060">
        <v>3.18594736842104</v>
      </c>
      <c r="I100060">
        <v>-194.55822893339001</v>
      </c>
      <c r="J100060">
        <v>-0.51708114999999899</v>
      </c>
      <c r="K100060">
        <v>44</v>
      </c>
      <c r="L100060" s="9">
        <f t="shared" si="1563"/>
        <v>0</v>
      </c>
      <c r="O100060" s="8">
        <v>45538</v>
      </c>
      <c r="P100060" s="7">
        <v>0.81319444444444444</v>
      </c>
    </row>
    <row r="100061" spans="1:16" x14ac:dyDescent="0.25">
      <c r="A100061" s="10">
        <v>45538.813888888886</v>
      </c>
      <c r="B100061" t="s">
        <v>14</v>
      </c>
      <c r="C100061">
        <v>72.754714285714201</v>
      </c>
      <c r="D100061">
        <v>1</v>
      </c>
      <c r="E100061" s="9">
        <v>732.68705678090305</v>
      </c>
      <c r="F100061">
        <v>72.754714285714201</v>
      </c>
      <c r="G100061">
        <v>72.754714285714201</v>
      </c>
      <c r="H100061">
        <v>0</v>
      </c>
      <c r="I100061">
        <v>-194.55822893339001</v>
      </c>
      <c r="J100061">
        <v>0.4672386</v>
      </c>
      <c r="K100061">
        <v>44</v>
      </c>
      <c r="L100061" s="9">
        <f t="shared" si="1563"/>
        <v>0</v>
      </c>
      <c r="O100061" s="8">
        <v>45538</v>
      </c>
      <c r="P100061" s="7">
        <v>0.81388888888888888</v>
      </c>
    </row>
    <row r="100062" spans="1:16" x14ac:dyDescent="0.25">
      <c r="A100062" s="10">
        <v>45538.814583333333</v>
      </c>
      <c r="B100062" t="s">
        <v>13</v>
      </c>
      <c r="C100062">
        <v>68.378780487804804</v>
      </c>
      <c r="D100062">
        <v>0</v>
      </c>
      <c r="E100062" s="9">
        <v>801.06583726870804</v>
      </c>
      <c r="F100062">
        <v>0</v>
      </c>
      <c r="G100062">
        <v>0</v>
      </c>
      <c r="H100062">
        <v>-4.37593379790939</v>
      </c>
      <c r="I100062">
        <v>-198.93416273130001</v>
      </c>
      <c r="J100062">
        <v>-0.53613689999999903</v>
      </c>
      <c r="K100062">
        <v>44</v>
      </c>
      <c r="L100062" s="9">
        <f t="shared" si="1563"/>
        <v>0</v>
      </c>
      <c r="O100062" s="8">
        <v>45538</v>
      </c>
      <c r="P100062" s="7">
        <v>0.81458333333333333</v>
      </c>
    </row>
    <row r="100063" spans="1:16" x14ac:dyDescent="0.25">
      <c r="A100063" s="10">
        <v>45538.81527777778</v>
      </c>
      <c r="B100063" t="s">
        <v>12</v>
      </c>
      <c r="C100063">
        <v>70</v>
      </c>
      <c r="D100063">
        <v>-1</v>
      </c>
      <c r="E100063" s="9">
        <v>871.06583726870804</v>
      </c>
      <c r="F100063">
        <v>-70</v>
      </c>
      <c r="G100063">
        <v>70</v>
      </c>
      <c r="H100063">
        <v>0</v>
      </c>
      <c r="I100063">
        <v>-198.93416273130001</v>
      </c>
      <c r="J100063">
        <v>-0.90184719999999996</v>
      </c>
      <c r="K100063">
        <v>44</v>
      </c>
      <c r="L100063" s="9">
        <f t="shared" si="1563"/>
        <v>0</v>
      </c>
      <c r="O100063" s="8">
        <v>45538</v>
      </c>
      <c r="P100063" s="7">
        <v>0.81527777777777777</v>
      </c>
    </row>
    <row r="100064" spans="1:16" x14ac:dyDescent="0.25">
      <c r="A100064" s="10">
        <v>45538.815972222219</v>
      </c>
      <c r="B100064" t="s">
        <v>12</v>
      </c>
      <c r="C100064">
        <v>68.825000000000003</v>
      </c>
      <c r="D100064">
        <v>-2</v>
      </c>
      <c r="E100064" s="9">
        <v>939.89083726870797</v>
      </c>
      <c r="F100064">
        <v>-138.82499999999999</v>
      </c>
      <c r="G100064">
        <v>69.412499999999994</v>
      </c>
      <c r="H100064">
        <v>0</v>
      </c>
      <c r="I100064">
        <v>-198.93416273130001</v>
      </c>
      <c r="J100064">
        <v>-1.3076032</v>
      </c>
      <c r="K100064">
        <v>44</v>
      </c>
      <c r="L100064" s="9">
        <f t="shared" si="1563"/>
        <v>0</v>
      </c>
      <c r="O100064" s="8">
        <v>45538</v>
      </c>
      <c r="P100064" s="7">
        <v>0.81597222222222221</v>
      </c>
    </row>
    <row r="100065" spans="1:16" x14ac:dyDescent="0.25">
      <c r="A100065" s="10">
        <v>45538.816666666666</v>
      </c>
      <c r="B100065" t="s">
        <v>13</v>
      </c>
      <c r="C100065">
        <v>68.138000000000005</v>
      </c>
      <c r="D100065">
        <v>0</v>
      </c>
      <c r="E100065" s="9">
        <v>803.61483726870802</v>
      </c>
      <c r="F100065">
        <v>0</v>
      </c>
      <c r="G100065">
        <v>0</v>
      </c>
      <c r="H100065">
        <v>2.5489999999999702</v>
      </c>
      <c r="I100065">
        <v>-196.3851627313</v>
      </c>
      <c r="J100065">
        <v>4.1208199999999098E-2</v>
      </c>
      <c r="K100065">
        <v>44</v>
      </c>
      <c r="L100065" s="9">
        <f t="shared" si="1563"/>
        <v>0</v>
      </c>
      <c r="O100065" s="8">
        <v>45538</v>
      </c>
      <c r="P100065" s="7">
        <v>0.81666666666666665</v>
      </c>
    </row>
    <row r="100066" spans="1:16" x14ac:dyDescent="0.25">
      <c r="A100066" s="10">
        <v>45538.817361111112</v>
      </c>
      <c r="B100066" t="s">
        <v>14</v>
      </c>
      <c r="C100066">
        <v>65.632857142857105</v>
      </c>
      <c r="D100066">
        <v>1</v>
      </c>
      <c r="E100066" s="9">
        <v>737.98198012585101</v>
      </c>
      <c r="F100066">
        <v>65.632857142857105</v>
      </c>
      <c r="G100066">
        <v>65.632857142857105</v>
      </c>
      <c r="H100066">
        <v>0</v>
      </c>
      <c r="I100066">
        <v>-196.3851627313</v>
      </c>
      <c r="J100066">
        <v>1.33746559999999</v>
      </c>
      <c r="K100066">
        <v>44</v>
      </c>
      <c r="L100066" s="9">
        <f t="shared" si="1563"/>
        <v>0</v>
      </c>
      <c r="O100066" s="8">
        <v>45538</v>
      </c>
      <c r="P100066" s="7">
        <v>0.81736111111111109</v>
      </c>
    </row>
    <row r="100067" spans="1:16" x14ac:dyDescent="0.25">
      <c r="A100067" s="10">
        <v>45538.818749999999</v>
      </c>
      <c r="B100067" t="s">
        <v>14</v>
      </c>
      <c r="C100067">
        <v>63.761627906976699</v>
      </c>
      <c r="D100067">
        <v>2</v>
      </c>
      <c r="E100067" s="9">
        <v>674.22035221887404</v>
      </c>
      <c r="F100067">
        <v>129.39448504983301</v>
      </c>
      <c r="G100067">
        <v>64.697242524916902</v>
      </c>
      <c r="H100067">
        <v>0</v>
      </c>
      <c r="I100067">
        <v>-196.3851627313</v>
      </c>
      <c r="J100067">
        <v>2.1039851999999901</v>
      </c>
      <c r="K100067">
        <v>44</v>
      </c>
      <c r="L100067" s="9">
        <f t="shared" si="1563"/>
        <v>0</v>
      </c>
      <c r="O100067" s="8">
        <v>45538</v>
      </c>
      <c r="P100067" s="7">
        <v>0.81874999999999998</v>
      </c>
    </row>
    <row r="100068" spans="1:16" x14ac:dyDescent="0.25">
      <c r="A100068" s="10">
        <v>45538.819444444445</v>
      </c>
      <c r="B100068" t="s">
        <v>14</v>
      </c>
      <c r="C100068">
        <v>64.83</v>
      </c>
      <c r="D100068">
        <v>3</v>
      </c>
      <c r="E100068" s="9">
        <v>609.390352218874</v>
      </c>
      <c r="F100068">
        <v>194.22448504983299</v>
      </c>
      <c r="G100068">
        <v>64.741495016611196</v>
      </c>
      <c r="H100068">
        <v>0</v>
      </c>
      <c r="I100068">
        <v>-196.3851627313</v>
      </c>
      <c r="J100068">
        <v>3.3582391999999901</v>
      </c>
      <c r="K100068">
        <v>44</v>
      </c>
      <c r="L100068" s="9">
        <f t="shared" si="1563"/>
        <v>0</v>
      </c>
      <c r="O100068" s="8">
        <v>45538</v>
      </c>
      <c r="P100068" s="7">
        <v>0.81944444444444442</v>
      </c>
    </row>
    <row r="100069" spans="1:16" x14ac:dyDescent="0.25">
      <c r="A100069" s="10">
        <v>45538.820138888892</v>
      </c>
      <c r="B100069" t="s">
        <v>14</v>
      </c>
      <c r="C100069">
        <v>65.170714285714197</v>
      </c>
      <c r="D100069">
        <v>4</v>
      </c>
      <c r="E100069" s="9">
        <v>544.21963793316002</v>
      </c>
      <c r="F100069">
        <v>259.395199335548</v>
      </c>
      <c r="G100069">
        <v>64.848799833887</v>
      </c>
      <c r="H100069">
        <v>0</v>
      </c>
      <c r="I100069">
        <v>-196.3851627313</v>
      </c>
      <c r="J100069">
        <v>3.9564734000000001</v>
      </c>
      <c r="K100069">
        <v>44</v>
      </c>
      <c r="L100069" s="9">
        <f t="shared" si="1563"/>
        <v>0</v>
      </c>
      <c r="O100069" s="8">
        <v>45538</v>
      </c>
      <c r="P100069" s="7">
        <v>0.82013888888888886</v>
      </c>
    </row>
    <row r="100070" spans="1:16" x14ac:dyDescent="0.25">
      <c r="A100070" s="10">
        <v>45538.820833333331</v>
      </c>
      <c r="B100070" t="s">
        <v>14</v>
      </c>
      <c r="C100070">
        <v>64.17</v>
      </c>
      <c r="D100070">
        <v>5</v>
      </c>
      <c r="E100070" s="9">
        <v>480.04963793316</v>
      </c>
      <c r="F100070">
        <v>323.56519933554802</v>
      </c>
      <c r="G100070">
        <v>64.7130398671096</v>
      </c>
      <c r="H100070">
        <v>0</v>
      </c>
      <c r="I100070">
        <v>-196.3851627313</v>
      </c>
      <c r="J100070">
        <v>6.3594689000000004</v>
      </c>
      <c r="K100070">
        <v>44</v>
      </c>
      <c r="L100070" s="9">
        <f t="shared" si="1563"/>
        <v>0</v>
      </c>
      <c r="O100070" s="8">
        <v>45538</v>
      </c>
      <c r="P100070" s="7">
        <v>0.8208333333333333</v>
      </c>
    </row>
    <row r="100071" spans="1:16" x14ac:dyDescent="0.25">
      <c r="A100071" s="10">
        <v>45538.821527777778</v>
      </c>
      <c r="B100071" t="s">
        <v>14</v>
      </c>
      <c r="C100071">
        <v>65.900000000000006</v>
      </c>
      <c r="D100071">
        <v>6</v>
      </c>
      <c r="E100071" s="9">
        <v>414.14963793316002</v>
      </c>
      <c r="F100071">
        <v>389.46519933554799</v>
      </c>
      <c r="G100071">
        <v>64.910866555924699</v>
      </c>
      <c r="H100071">
        <v>0</v>
      </c>
      <c r="I100071">
        <v>-196.3851627313</v>
      </c>
      <c r="J100071">
        <v>2.8076194000000001</v>
      </c>
      <c r="K100071">
        <v>44</v>
      </c>
      <c r="L100071" s="9">
        <f t="shared" si="1563"/>
        <v>0</v>
      </c>
      <c r="O100071" s="8">
        <v>45538</v>
      </c>
      <c r="P100071" s="7">
        <v>0.82152777777777775</v>
      </c>
    </row>
    <row r="100072" spans="1:16" x14ac:dyDescent="0.25">
      <c r="A100072" s="10">
        <v>45538.822222222225</v>
      </c>
      <c r="B100072" t="s">
        <v>14</v>
      </c>
      <c r="C100072">
        <v>66.071818181818102</v>
      </c>
      <c r="D100072">
        <v>7</v>
      </c>
      <c r="E100072" s="9">
        <v>348.07781975134202</v>
      </c>
      <c r="F100072">
        <v>455.537017517366</v>
      </c>
      <c r="G100072">
        <v>65.0767167881951</v>
      </c>
      <c r="H100072">
        <v>0</v>
      </c>
      <c r="I100072">
        <v>-196.3851627313</v>
      </c>
      <c r="J100072">
        <v>2.0538978000000001</v>
      </c>
      <c r="K100072">
        <v>44</v>
      </c>
      <c r="L100072" s="9">
        <f t="shared" si="1563"/>
        <v>0</v>
      </c>
      <c r="O100072" s="8">
        <v>45538</v>
      </c>
      <c r="P100072" s="7">
        <v>0.82222222222222219</v>
      </c>
    </row>
    <row r="100073" spans="1:16" x14ac:dyDescent="0.25">
      <c r="A100073" s="10">
        <v>45538.822916666664</v>
      </c>
      <c r="B100073" t="s">
        <v>14</v>
      </c>
      <c r="C100073">
        <v>66.448461538461501</v>
      </c>
      <c r="D100073">
        <v>8</v>
      </c>
      <c r="E100073" s="9">
        <v>281.62935821287999</v>
      </c>
      <c r="F100073">
        <v>521.985479055827</v>
      </c>
      <c r="G100073">
        <v>65.248184881978403</v>
      </c>
      <c r="H100073">
        <v>0</v>
      </c>
      <c r="I100073">
        <v>-196.3851627313</v>
      </c>
      <c r="J100073">
        <v>2.54120959999999</v>
      </c>
      <c r="K100073">
        <v>44</v>
      </c>
      <c r="L100073" s="9">
        <f t="shared" si="1563"/>
        <v>0</v>
      </c>
      <c r="O100073" s="8">
        <v>45538</v>
      </c>
      <c r="P100073" s="7">
        <v>0.82291666666666663</v>
      </c>
    </row>
    <row r="100074" spans="1:16" x14ac:dyDescent="0.25">
      <c r="A100074" s="10">
        <v>45538.823611111111</v>
      </c>
      <c r="B100074" t="s">
        <v>13</v>
      </c>
      <c r="C100074">
        <v>67.97</v>
      </c>
      <c r="D100074">
        <v>0</v>
      </c>
      <c r="E100074" s="9">
        <v>825.38935821287998</v>
      </c>
      <c r="F100074">
        <v>0</v>
      </c>
      <c r="G100074">
        <v>0</v>
      </c>
      <c r="H100074">
        <v>21.774520944172</v>
      </c>
      <c r="I100074">
        <v>-174.61064178712701</v>
      </c>
      <c r="J100074">
        <v>-1.6744516999999901</v>
      </c>
      <c r="K100074">
        <v>44</v>
      </c>
      <c r="L100074" s="9">
        <f t="shared" si="1563"/>
        <v>0</v>
      </c>
      <c r="O100074" s="8">
        <v>45538</v>
      </c>
      <c r="P100074" s="7">
        <v>0.82361111111111107</v>
      </c>
    </row>
    <row r="100075" spans="1:16" x14ac:dyDescent="0.25">
      <c r="A100075" s="10">
        <v>45538.824305555558</v>
      </c>
      <c r="B100075" t="s">
        <v>12</v>
      </c>
      <c r="C100075">
        <v>67.816666666666606</v>
      </c>
      <c r="D100075">
        <v>-1</v>
      </c>
      <c r="E100075" s="9">
        <v>893.20602487954704</v>
      </c>
      <c r="F100075">
        <v>-67.816666666666606</v>
      </c>
      <c r="G100075">
        <v>67.816666666666606</v>
      </c>
      <c r="H100075">
        <v>0</v>
      </c>
      <c r="I100075">
        <v>-174.61064178712701</v>
      </c>
      <c r="J100075">
        <v>-2.1467455000000002</v>
      </c>
      <c r="K100075">
        <v>44</v>
      </c>
      <c r="L100075" s="9">
        <f t="shared" si="1563"/>
        <v>0</v>
      </c>
      <c r="O100075" s="8">
        <v>45538</v>
      </c>
      <c r="P100075" s="7">
        <v>0.82430555555555551</v>
      </c>
    </row>
    <row r="100076" spans="1:16" x14ac:dyDescent="0.25">
      <c r="A100076" s="10">
        <v>45538.824999999997</v>
      </c>
      <c r="B100076" t="s">
        <v>12</v>
      </c>
      <c r="C100076">
        <v>65.821666666666601</v>
      </c>
      <c r="D100076">
        <v>-2</v>
      </c>
      <c r="E100076" s="9">
        <v>959.02769154621399</v>
      </c>
      <c r="F100076">
        <v>-133.63833333333301</v>
      </c>
      <c r="G100076">
        <v>66.819166666666604</v>
      </c>
      <c r="H100076">
        <v>0</v>
      </c>
      <c r="I100076">
        <v>-174.61064178712701</v>
      </c>
      <c r="J100076">
        <v>-8.6753041999999994</v>
      </c>
      <c r="K100076">
        <v>44</v>
      </c>
      <c r="L100076" s="9">
        <f t="shared" si="1563"/>
        <v>0</v>
      </c>
      <c r="O100076" s="8">
        <v>45538</v>
      </c>
      <c r="P100076" s="7">
        <v>0.82499999999999996</v>
      </c>
    </row>
    <row r="100077" spans="1:16" x14ac:dyDescent="0.25">
      <c r="A100077" s="10">
        <v>45538.825694444444</v>
      </c>
      <c r="B100077" t="s">
        <v>12</v>
      </c>
      <c r="C100077">
        <v>65.753333333333302</v>
      </c>
      <c r="D100077">
        <v>-3</v>
      </c>
      <c r="E100077" s="9">
        <v>1024.7810248795399</v>
      </c>
      <c r="F100077">
        <v>-199.391666666666</v>
      </c>
      <c r="G100077">
        <v>66.463888888888803</v>
      </c>
      <c r="H100077">
        <v>0</v>
      </c>
      <c r="I100077">
        <v>-174.61064178712701</v>
      </c>
      <c r="J100077">
        <v>-9.3950051999999999</v>
      </c>
      <c r="K100077">
        <v>44</v>
      </c>
      <c r="L100077" s="9">
        <f t="shared" si="1563"/>
        <v>0</v>
      </c>
      <c r="O100077" s="8">
        <v>45538</v>
      </c>
      <c r="P100077" s="7">
        <v>0.8256944444444444</v>
      </c>
    </row>
    <row r="100078" spans="1:16" x14ac:dyDescent="0.25">
      <c r="A100078" s="10">
        <v>45538.826388888891</v>
      </c>
      <c r="B100078" t="s">
        <v>12</v>
      </c>
      <c r="C100078">
        <v>66.040526315789407</v>
      </c>
      <c r="D100078">
        <v>-4</v>
      </c>
      <c r="E100078" s="9">
        <v>1090.8215511953299</v>
      </c>
      <c r="F100078">
        <v>-265.432192982456</v>
      </c>
      <c r="G100078">
        <v>66.358048245614</v>
      </c>
      <c r="H100078">
        <v>0</v>
      </c>
      <c r="I100078">
        <v>-174.61064178712701</v>
      </c>
      <c r="J100078">
        <v>-12.526268200000001</v>
      </c>
      <c r="K100078">
        <v>44</v>
      </c>
      <c r="L100078" s="9">
        <f t="shared" si="1563"/>
        <v>0</v>
      </c>
      <c r="O100078" s="8">
        <v>45538</v>
      </c>
      <c r="P100078" s="7">
        <v>0.82638888888888884</v>
      </c>
    </row>
    <row r="100079" spans="1:16" x14ac:dyDescent="0.25">
      <c r="A100079" s="10">
        <v>45538.82708333333</v>
      </c>
      <c r="B100079" t="s">
        <v>12</v>
      </c>
      <c r="C100079">
        <v>66.739999999999995</v>
      </c>
      <c r="D100079">
        <v>-5</v>
      </c>
      <c r="E100079" s="9">
        <v>1157.5615511953299</v>
      </c>
      <c r="F100079">
        <v>-332.17219298245601</v>
      </c>
      <c r="G100079">
        <v>66.434438596491205</v>
      </c>
      <c r="H100079">
        <v>0</v>
      </c>
      <c r="I100079">
        <v>-174.61064178712701</v>
      </c>
      <c r="J100079">
        <v>-7.1327723000000001</v>
      </c>
      <c r="K100079">
        <v>44</v>
      </c>
      <c r="L100079" s="9">
        <f t="shared" si="1563"/>
        <v>0</v>
      </c>
      <c r="O100079" s="8">
        <v>45538</v>
      </c>
      <c r="P100079" s="7">
        <v>0.82708333333333328</v>
      </c>
    </row>
    <row r="100080" spans="1:16" x14ac:dyDescent="0.25">
      <c r="A100080" s="10">
        <v>45538.827777777777</v>
      </c>
      <c r="B100080" t="s">
        <v>12</v>
      </c>
      <c r="C100080">
        <v>63.897763157894701</v>
      </c>
      <c r="D100080">
        <v>-6</v>
      </c>
      <c r="E100080" s="9">
        <v>1221.45931435323</v>
      </c>
      <c r="F100080">
        <v>-396.06995614034997</v>
      </c>
      <c r="G100080">
        <v>66.011659356725104</v>
      </c>
      <c r="H100080">
        <v>0</v>
      </c>
      <c r="I100080">
        <v>-174.61064178712701</v>
      </c>
      <c r="J100080">
        <v>-14.240611599999999</v>
      </c>
      <c r="K100080">
        <v>44</v>
      </c>
      <c r="L100080" s="9">
        <f t="shared" si="1563"/>
        <v>0</v>
      </c>
      <c r="O100080" s="8">
        <v>45538</v>
      </c>
      <c r="P100080" s="7">
        <v>0.82777777777777772</v>
      </c>
    </row>
    <row r="100081" spans="1:16" x14ac:dyDescent="0.25">
      <c r="A100081" s="10">
        <v>45538.828472222223</v>
      </c>
      <c r="B100081" t="s">
        <v>12</v>
      </c>
      <c r="C100081">
        <v>63.01</v>
      </c>
      <c r="D100081">
        <v>-7</v>
      </c>
      <c r="E100081" s="9">
        <v>1284.4693143532299</v>
      </c>
      <c r="F100081">
        <v>-459.07995614035002</v>
      </c>
      <c r="G100081">
        <v>65.582850877192897</v>
      </c>
      <c r="H100081">
        <v>0</v>
      </c>
      <c r="I100081">
        <v>-174.61064178712701</v>
      </c>
      <c r="J100081">
        <v>-9.4709143999999998</v>
      </c>
      <c r="K100081">
        <v>44</v>
      </c>
      <c r="L100081" s="9">
        <f t="shared" si="1563"/>
        <v>0</v>
      </c>
      <c r="O100081" s="8">
        <v>45538</v>
      </c>
      <c r="P100081" s="7">
        <v>0.82847222222222228</v>
      </c>
    </row>
    <row r="100082" spans="1:16" x14ac:dyDescent="0.25">
      <c r="A100082" s="10">
        <v>45538.82916666667</v>
      </c>
      <c r="B100082" t="s">
        <v>12</v>
      </c>
      <c r="C100082">
        <v>64.3557142857142</v>
      </c>
      <c r="D100082">
        <v>-8</v>
      </c>
      <c r="E100082" s="9">
        <v>1348.82502863894</v>
      </c>
      <c r="F100082">
        <v>-523.43567042606503</v>
      </c>
      <c r="G100082">
        <v>65.4294588032581</v>
      </c>
      <c r="H100082">
        <v>0</v>
      </c>
      <c r="I100082">
        <v>-174.61064178712701</v>
      </c>
      <c r="J100082">
        <v>-9.5910007000000004</v>
      </c>
      <c r="K100082">
        <v>44</v>
      </c>
      <c r="L100082" s="9">
        <f t="shared" si="1563"/>
        <v>0</v>
      </c>
      <c r="O100082" s="8">
        <v>45538</v>
      </c>
      <c r="P100082" s="7">
        <v>0.82916666666666672</v>
      </c>
    </row>
    <row r="100083" spans="1:16" x14ac:dyDescent="0.25">
      <c r="A100083" s="10">
        <v>45538.829861111109</v>
      </c>
      <c r="B100083" t="s">
        <v>12</v>
      </c>
      <c r="C100083">
        <v>65</v>
      </c>
      <c r="D100083">
        <v>-9</v>
      </c>
      <c r="E100083" s="9">
        <v>1413.82502863894</v>
      </c>
      <c r="F100083">
        <v>-588.43567042606503</v>
      </c>
      <c r="G100083">
        <v>65.381741158451604</v>
      </c>
      <c r="H100083">
        <v>0</v>
      </c>
      <c r="I100083">
        <v>-174.61064178712701</v>
      </c>
      <c r="J100083">
        <v>-8.1015457000000008</v>
      </c>
      <c r="K100083">
        <v>44</v>
      </c>
      <c r="L100083" s="9">
        <f t="shared" si="1563"/>
        <v>0</v>
      </c>
      <c r="O100083" s="8">
        <v>45538</v>
      </c>
      <c r="P100083" s="7">
        <v>0.82986111111111116</v>
      </c>
    </row>
    <row r="100084" spans="1:16" x14ac:dyDescent="0.25">
      <c r="A100084" s="10">
        <v>45538.830555555556</v>
      </c>
      <c r="B100084" t="s">
        <v>12</v>
      </c>
      <c r="C100084">
        <v>63.996315789473599</v>
      </c>
      <c r="D100084">
        <v>-10</v>
      </c>
      <c r="E100084" s="9">
        <v>1477.8213444284199</v>
      </c>
      <c r="F100084">
        <v>-652.43198621553802</v>
      </c>
      <c r="G100084">
        <v>65.243198621553802</v>
      </c>
      <c r="H100084">
        <v>0</v>
      </c>
      <c r="I100084">
        <v>-174.61064178712701</v>
      </c>
      <c r="J100084">
        <v>-6.5791724</v>
      </c>
      <c r="K100084">
        <v>44</v>
      </c>
      <c r="L100084" s="9">
        <f t="shared" si="1563"/>
        <v>0</v>
      </c>
      <c r="O100084" s="8">
        <v>45538</v>
      </c>
      <c r="P100084" s="7">
        <v>0.8305555555555556</v>
      </c>
    </row>
    <row r="100085" spans="1:16" x14ac:dyDescent="0.25">
      <c r="A100085" s="10">
        <v>45538.831250000003</v>
      </c>
      <c r="B100085" t="s">
        <v>12</v>
      </c>
      <c r="C100085">
        <v>63.1104347826086</v>
      </c>
      <c r="D100085">
        <v>-11</v>
      </c>
      <c r="E100085" s="9">
        <v>1540.9317792110201</v>
      </c>
      <c r="F100085">
        <v>-715.54242099814701</v>
      </c>
      <c r="G100085">
        <v>65.049310999831505</v>
      </c>
      <c r="H100085">
        <v>0</v>
      </c>
      <c r="I100085">
        <v>-174.61064178712701</v>
      </c>
      <c r="J100085">
        <v>-6.3377322999999999</v>
      </c>
      <c r="K100085">
        <v>44</v>
      </c>
      <c r="L100085" s="9">
        <f t="shared" si="1563"/>
        <v>0</v>
      </c>
      <c r="O100085" s="8">
        <v>45538</v>
      </c>
      <c r="P100085" s="7">
        <v>0.83125000000000004</v>
      </c>
    </row>
    <row r="100086" spans="1:16" x14ac:dyDescent="0.25">
      <c r="A100086" s="10">
        <v>45538.831944444442</v>
      </c>
      <c r="B100086" t="s">
        <v>12</v>
      </c>
      <c r="C100086">
        <v>64.27</v>
      </c>
      <c r="D100086">
        <v>-12</v>
      </c>
      <c r="E100086" s="9">
        <v>1605.20177921102</v>
      </c>
      <c r="F100086">
        <v>-779.81242099814699</v>
      </c>
      <c r="G100086">
        <v>64.984368416512197</v>
      </c>
      <c r="H100086">
        <v>0</v>
      </c>
      <c r="I100086">
        <v>-174.61064178712701</v>
      </c>
      <c r="J100086">
        <v>-0.55485499999999899</v>
      </c>
      <c r="K100086">
        <v>44</v>
      </c>
      <c r="L100086" s="9">
        <f t="shared" si="1563"/>
        <v>0</v>
      </c>
      <c r="O100086" s="8">
        <v>45538</v>
      </c>
      <c r="P100086" s="7">
        <v>0.83194444444444449</v>
      </c>
    </row>
    <row r="100087" spans="1:16" x14ac:dyDescent="0.25">
      <c r="A100087" s="10">
        <v>45538.832638888889</v>
      </c>
      <c r="B100087" t="s">
        <v>12</v>
      </c>
      <c r="C100087">
        <v>64.415000000000006</v>
      </c>
      <c r="D100087">
        <v>-13</v>
      </c>
      <c r="E100087" s="9">
        <v>1669.61677921102</v>
      </c>
      <c r="F100087">
        <v>-844.22742099814695</v>
      </c>
      <c r="G100087">
        <v>64.940570846011298</v>
      </c>
      <c r="H100087">
        <v>0</v>
      </c>
      <c r="I100087">
        <v>-174.61064178712701</v>
      </c>
      <c r="J100087">
        <v>-0.57816750000000094</v>
      </c>
      <c r="K100087">
        <v>44</v>
      </c>
      <c r="L100087" s="9">
        <f t="shared" si="1563"/>
        <v>0</v>
      </c>
      <c r="O100087" s="8">
        <v>45538</v>
      </c>
      <c r="P100087" s="7">
        <v>0.83263888888888893</v>
      </c>
    </row>
    <row r="100088" spans="1:16" x14ac:dyDescent="0.25">
      <c r="A100088" s="10">
        <v>45538.833333333336</v>
      </c>
      <c r="B100088" t="s">
        <v>13</v>
      </c>
      <c r="C100088">
        <v>64.376666666666594</v>
      </c>
      <c r="D100088">
        <v>0</v>
      </c>
      <c r="E100088" s="9">
        <v>832.720112544362</v>
      </c>
      <c r="F100088">
        <v>0</v>
      </c>
      <c r="G100088">
        <v>0</v>
      </c>
      <c r="H100088">
        <v>7.3307543314807599</v>
      </c>
      <c r="I100088">
        <v>-167.27988745564701</v>
      </c>
      <c r="J100088">
        <v>3.26392429999999</v>
      </c>
      <c r="K100088">
        <v>44</v>
      </c>
      <c r="L100088" s="9">
        <f t="shared" si="1563"/>
        <v>0</v>
      </c>
      <c r="O100088" s="8">
        <v>45538</v>
      </c>
      <c r="P100088" s="7">
        <v>0.83333333333333337</v>
      </c>
    </row>
    <row r="100089" spans="1:16" x14ac:dyDescent="0.25">
      <c r="A100089" s="10">
        <v>45538.835416666669</v>
      </c>
      <c r="B100089" t="s">
        <v>14</v>
      </c>
      <c r="C100089">
        <v>65.492222222222196</v>
      </c>
      <c r="D100089">
        <v>1</v>
      </c>
      <c r="E100089" s="9">
        <v>767.22789032213905</v>
      </c>
      <c r="F100089">
        <v>65.492222222222196</v>
      </c>
      <c r="G100089">
        <v>65.492222222222196</v>
      </c>
      <c r="H100089">
        <v>0</v>
      </c>
      <c r="I100089">
        <v>-167.27988745564701</v>
      </c>
      <c r="J100089">
        <v>1.3853276999999899</v>
      </c>
      <c r="K100089">
        <v>44</v>
      </c>
      <c r="L100089" s="9">
        <f t="shared" si="1563"/>
        <v>0</v>
      </c>
      <c r="O100089" s="8">
        <v>45538</v>
      </c>
      <c r="P100089" s="7">
        <v>0.8354166666666667</v>
      </c>
    </row>
    <row r="100090" spans="1:16" x14ac:dyDescent="0.25">
      <c r="A100090" s="10">
        <v>45538.836111111108</v>
      </c>
      <c r="B100090" t="s">
        <v>14</v>
      </c>
      <c r="C100090">
        <v>69.263478260869505</v>
      </c>
      <c r="D100090">
        <v>2</v>
      </c>
      <c r="E100090" s="9">
        <v>697.96441206126997</v>
      </c>
      <c r="F100090">
        <v>134.755700483091</v>
      </c>
      <c r="G100090">
        <v>67.377850241545801</v>
      </c>
      <c r="H100090">
        <v>0</v>
      </c>
      <c r="I100090">
        <v>-167.27988745564701</v>
      </c>
      <c r="J100090">
        <v>9.5365373999999896</v>
      </c>
      <c r="K100090">
        <v>44</v>
      </c>
      <c r="L100090" s="9">
        <f t="shared" si="1563"/>
        <v>0</v>
      </c>
      <c r="O100090" s="8">
        <v>45538</v>
      </c>
      <c r="P100090" s="7">
        <v>0.83611111111111114</v>
      </c>
    </row>
    <row r="100091" spans="1:16" x14ac:dyDescent="0.25">
      <c r="A100091" s="10">
        <v>45538.836805555555</v>
      </c>
      <c r="B100091" t="s">
        <v>14</v>
      </c>
      <c r="C100091">
        <v>67.878749999999997</v>
      </c>
      <c r="D100091">
        <v>3</v>
      </c>
      <c r="E100091" s="9">
        <v>630.08566206127</v>
      </c>
      <c r="F100091">
        <v>202.634450483091</v>
      </c>
      <c r="G100091">
        <v>67.544816827697204</v>
      </c>
      <c r="H100091">
        <v>0</v>
      </c>
      <c r="I100091">
        <v>-167.27988745564701</v>
      </c>
      <c r="J100091">
        <v>9.7671869999999998</v>
      </c>
      <c r="K100091">
        <v>44</v>
      </c>
      <c r="L100091" s="9">
        <f t="shared" si="1563"/>
        <v>0</v>
      </c>
      <c r="O100091" s="8">
        <v>45538</v>
      </c>
      <c r="P100091" s="7">
        <v>0.83680555555555558</v>
      </c>
    </row>
    <row r="100092" spans="1:16" x14ac:dyDescent="0.25">
      <c r="A100092" s="10">
        <v>45538.837500000001</v>
      </c>
      <c r="B100092" t="s">
        <v>14</v>
      </c>
      <c r="C100092">
        <v>67.058999999999997</v>
      </c>
      <c r="D100092">
        <v>4</v>
      </c>
      <c r="E100092" s="9">
        <v>563.02666206127003</v>
      </c>
      <c r="F100092">
        <v>269.693450483091</v>
      </c>
      <c r="G100092">
        <v>67.423362620772906</v>
      </c>
      <c r="H100092">
        <v>0</v>
      </c>
      <c r="I100092">
        <v>-167.27988745564701</v>
      </c>
      <c r="J100092">
        <v>7.8765404999999902</v>
      </c>
      <c r="K100092">
        <v>44</v>
      </c>
      <c r="L100092" s="9">
        <f t="shared" si="1563"/>
        <v>0</v>
      </c>
      <c r="O100092" s="8">
        <v>45538</v>
      </c>
      <c r="P100092" s="7">
        <v>0.83750000000000002</v>
      </c>
    </row>
    <row r="100093" spans="1:16" x14ac:dyDescent="0.25">
      <c r="A100093" s="10">
        <v>45538.838194444441</v>
      </c>
      <c r="B100093" t="s">
        <v>14</v>
      </c>
      <c r="C100093">
        <v>67.090999999999994</v>
      </c>
      <c r="D100093">
        <v>5</v>
      </c>
      <c r="E100093" s="9">
        <v>495.93566206127002</v>
      </c>
      <c r="F100093">
        <v>336.78445048309101</v>
      </c>
      <c r="G100093">
        <v>67.356890096618301</v>
      </c>
      <c r="H100093">
        <v>0</v>
      </c>
      <c r="I100093">
        <v>-167.27988745564701</v>
      </c>
      <c r="J100093">
        <v>10.130615199999999</v>
      </c>
      <c r="K100093">
        <v>44</v>
      </c>
      <c r="L100093" s="9">
        <f t="shared" si="1563"/>
        <v>0</v>
      </c>
      <c r="O100093" s="8">
        <v>45538</v>
      </c>
      <c r="P100093" s="7">
        <v>0.83819444444444446</v>
      </c>
    </row>
    <row r="100094" spans="1:16" x14ac:dyDescent="0.25">
      <c r="A100094" s="10">
        <v>45538.838888888888</v>
      </c>
      <c r="B100094" t="s">
        <v>14</v>
      </c>
      <c r="C100094">
        <v>66.981052631578905</v>
      </c>
      <c r="D100094">
        <v>6</v>
      </c>
      <c r="E100094" s="9">
        <v>428.954609429691</v>
      </c>
      <c r="F100094">
        <v>403.76550311467003</v>
      </c>
      <c r="G100094">
        <v>67.294250519111699</v>
      </c>
      <c r="H100094">
        <v>0</v>
      </c>
      <c r="I100094">
        <v>-167.27988745564701</v>
      </c>
      <c r="J100094">
        <v>9.1791964999999998</v>
      </c>
      <c r="K100094">
        <v>44</v>
      </c>
      <c r="L100094" s="9">
        <f t="shared" si="1563"/>
        <v>0</v>
      </c>
      <c r="O100094" s="8">
        <v>45538</v>
      </c>
      <c r="P100094" s="7">
        <v>0.83888888888888891</v>
      </c>
    </row>
    <row r="100095" spans="1:16" x14ac:dyDescent="0.25">
      <c r="A100095" s="10">
        <v>45538.839583333334</v>
      </c>
      <c r="B100095" t="s">
        <v>14</v>
      </c>
      <c r="C100095">
        <v>66.248750000000001</v>
      </c>
      <c r="D100095">
        <v>7</v>
      </c>
      <c r="E100095" s="9">
        <v>362.70585942969097</v>
      </c>
      <c r="F100095">
        <v>470.01425311467</v>
      </c>
      <c r="G100095">
        <v>67.144893302095795</v>
      </c>
      <c r="H100095">
        <v>0</v>
      </c>
      <c r="I100095">
        <v>-167.27988745564701</v>
      </c>
      <c r="J100095">
        <v>7.8988384999999903</v>
      </c>
      <c r="K100095">
        <v>44</v>
      </c>
      <c r="L100095" s="9">
        <f t="shared" si="1563"/>
        <v>0</v>
      </c>
      <c r="O100095" s="8">
        <v>45538</v>
      </c>
      <c r="P100095" s="7">
        <v>0.83958333333333335</v>
      </c>
    </row>
    <row r="100096" spans="1:16" x14ac:dyDescent="0.25">
      <c r="A100096" s="10">
        <v>45538.840277777781</v>
      </c>
      <c r="B100096" t="s">
        <v>14</v>
      </c>
      <c r="C100096">
        <v>66.9375</v>
      </c>
      <c r="D100096">
        <v>8</v>
      </c>
      <c r="E100096" s="9">
        <v>295.76835942969097</v>
      </c>
      <c r="F100096">
        <v>536.95175311467005</v>
      </c>
      <c r="G100096">
        <v>67.118969139333799</v>
      </c>
      <c r="H100096">
        <v>0</v>
      </c>
      <c r="I100096">
        <v>-167.27988745564701</v>
      </c>
      <c r="J100096">
        <v>7.4222359999999901</v>
      </c>
      <c r="K100096">
        <v>44</v>
      </c>
      <c r="L100096" s="9">
        <f t="shared" si="1563"/>
        <v>0</v>
      </c>
      <c r="O100096" s="8">
        <v>45538</v>
      </c>
      <c r="P100096" s="7">
        <v>0.84027777777777779</v>
      </c>
    </row>
    <row r="100097" spans="1:16" x14ac:dyDescent="0.25">
      <c r="A100097" s="10">
        <v>45538.84097222222</v>
      </c>
      <c r="B100097" t="s">
        <v>14</v>
      </c>
      <c r="C100097">
        <v>66.032222222222202</v>
      </c>
      <c r="D100097">
        <v>9</v>
      </c>
      <c r="E100097" s="9">
        <v>229.736137207469</v>
      </c>
      <c r="F100097">
        <v>602.98397533689297</v>
      </c>
      <c r="G100097">
        <v>66.998219481877001</v>
      </c>
      <c r="H100097">
        <v>0</v>
      </c>
      <c r="I100097">
        <v>-167.27988745564701</v>
      </c>
      <c r="J100097">
        <v>9.6404544999999899</v>
      </c>
      <c r="K100097">
        <v>44</v>
      </c>
      <c r="L100097" s="9">
        <f t="shared" si="1563"/>
        <v>0</v>
      </c>
      <c r="O100097" s="8">
        <v>45538</v>
      </c>
      <c r="P100097" s="7">
        <v>0.84097222222222223</v>
      </c>
    </row>
    <row r="100098" spans="1:16" x14ac:dyDescent="0.25">
      <c r="A100098" s="10">
        <v>45538.841666666667</v>
      </c>
      <c r="B100098" t="s">
        <v>14</v>
      </c>
      <c r="C100098">
        <v>64.871612903225795</v>
      </c>
      <c r="D100098">
        <v>10</v>
      </c>
      <c r="E100098" s="9">
        <v>164.86452430424299</v>
      </c>
      <c r="F100098">
        <v>667.85558824011798</v>
      </c>
      <c r="G100098">
        <v>66.785558824011801</v>
      </c>
      <c r="H100098">
        <v>0</v>
      </c>
      <c r="I100098">
        <v>-167.27988745564701</v>
      </c>
      <c r="J100098">
        <v>8.5887362999999901</v>
      </c>
      <c r="K100098">
        <v>44</v>
      </c>
      <c r="L100098" s="9">
        <f t="shared" si="1563"/>
        <v>0</v>
      </c>
      <c r="O100098" s="8">
        <v>45538</v>
      </c>
      <c r="P100098" s="7">
        <v>0.84166666666666667</v>
      </c>
    </row>
    <row r="100099" spans="1:16" x14ac:dyDescent="0.25">
      <c r="A100099" s="10">
        <v>45538.842361111114</v>
      </c>
      <c r="B100099" t="s">
        <v>14</v>
      </c>
      <c r="C100099">
        <v>64.048000000000002</v>
      </c>
      <c r="D100099">
        <v>11</v>
      </c>
      <c r="E100099" s="9">
        <v>100.816524304243</v>
      </c>
      <c r="F100099">
        <v>731.90358824011798</v>
      </c>
      <c r="G100099">
        <v>66.536689840010794</v>
      </c>
      <c r="H100099">
        <v>0</v>
      </c>
      <c r="I100099">
        <v>-167.27988745564701</v>
      </c>
      <c r="J100099">
        <v>5.9843327999999998</v>
      </c>
      <c r="K100099">
        <v>44</v>
      </c>
      <c r="L100099" s="9">
        <f t="shared" ref="L100099:L100162" si="1564">IF(DAY(O100099 &lt;&gt; O100100), 1, 0)</f>
        <v>0</v>
      </c>
      <c r="O100099" s="8">
        <v>45538</v>
      </c>
      <c r="P100099" s="7">
        <v>0.84236111111111112</v>
      </c>
    </row>
    <row r="100100" spans="1:16" x14ac:dyDescent="0.25">
      <c r="A100100" s="10">
        <v>45538.843055555553</v>
      </c>
      <c r="B100100" t="s">
        <v>14</v>
      </c>
      <c r="C100100">
        <v>65.212857142857104</v>
      </c>
      <c r="D100100">
        <v>12</v>
      </c>
      <c r="E100100" s="9">
        <v>35.603667161385999</v>
      </c>
      <c r="F100100">
        <v>797.11644538297503</v>
      </c>
      <c r="G100100">
        <v>66.426370448581295</v>
      </c>
      <c r="H100100">
        <v>0</v>
      </c>
      <c r="I100100">
        <v>-167.27988745564701</v>
      </c>
      <c r="J100100">
        <v>3.8559923999999901</v>
      </c>
      <c r="K100100">
        <v>44</v>
      </c>
      <c r="L100100" s="9">
        <f t="shared" si="1564"/>
        <v>0</v>
      </c>
      <c r="O100100" s="8">
        <v>45538</v>
      </c>
      <c r="P100100" s="7">
        <v>0.84305555555555556</v>
      </c>
    </row>
    <row r="100101" spans="1:16" x14ac:dyDescent="0.25">
      <c r="A100101" s="10">
        <v>45538.843055555553</v>
      </c>
      <c r="B100101" t="s">
        <v>13</v>
      </c>
      <c r="C100101">
        <v>65.212857142857104</v>
      </c>
      <c r="D100101">
        <v>0</v>
      </c>
      <c r="E100101" s="9">
        <v>818.15795287567096</v>
      </c>
      <c r="F100101">
        <v>0</v>
      </c>
      <c r="G100101">
        <v>0</v>
      </c>
      <c r="H100101">
        <v>-14.5621596686902</v>
      </c>
      <c r="I100101">
        <v>-181.842047124337</v>
      </c>
      <c r="J100101">
        <v>9.6408199999999908</v>
      </c>
      <c r="K100101">
        <v>44</v>
      </c>
      <c r="L100101" s="9">
        <f t="shared" si="1564"/>
        <v>1</v>
      </c>
      <c r="O100101" s="8">
        <v>45538</v>
      </c>
      <c r="P100101" s="7">
        <v>0.84305555555555556</v>
      </c>
    </row>
    <row r="100102" spans="1:16" x14ac:dyDescent="0.25">
      <c r="A100102" s="10">
        <v>45539.605555555558</v>
      </c>
      <c r="B100102" t="s">
        <v>11</v>
      </c>
      <c r="C100102">
        <v>73.56</v>
      </c>
      <c r="D100102">
        <v>0</v>
      </c>
      <c r="E100102" s="9">
        <v>818.15795287567096</v>
      </c>
      <c r="F100102">
        <v>0</v>
      </c>
      <c r="G100102">
        <v>0</v>
      </c>
      <c r="H100102">
        <v>0</v>
      </c>
      <c r="I100102">
        <v>-181.842047124337</v>
      </c>
      <c r="J100102">
        <v>-9.0302499999999899</v>
      </c>
      <c r="K100102">
        <v>44</v>
      </c>
      <c r="L100102" s="9">
        <f t="shared" si="1564"/>
        <v>0</v>
      </c>
      <c r="O100102" s="8">
        <v>45539</v>
      </c>
      <c r="P100102" s="7">
        <v>0.60555555555555551</v>
      </c>
    </row>
    <row r="100103" spans="1:16" x14ac:dyDescent="0.25">
      <c r="A100103" s="10">
        <v>45539.611805555556</v>
      </c>
      <c r="B100103" t="s">
        <v>14</v>
      </c>
      <c r="C100103">
        <v>73.552307692307593</v>
      </c>
      <c r="D100103">
        <v>1</v>
      </c>
      <c r="E100103" s="9">
        <v>744.605645183364</v>
      </c>
      <c r="F100103">
        <v>73.552307692307593</v>
      </c>
      <c r="G100103">
        <v>73.552307692307593</v>
      </c>
      <c r="H100103">
        <v>0</v>
      </c>
      <c r="I100103">
        <v>-181.842047124337</v>
      </c>
      <c r="J100103">
        <v>2.9010250000000002</v>
      </c>
      <c r="K100103">
        <v>44</v>
      </c>
      <c r="L100103" s="9">
        <f t="shared" si="1564"/>
        <v>0</v>
      </c>
      <c r="O100103" s="8">
        <v>45539</v>
      </c>
      <c r="P100103" s="7">
        <v>0.6118055555555556</v>
      </c>
    </row>
    <row r="100104" spans="1:16" x14ac:dyDescent="0.25">
      <c r="A100104" s="10">
        <v>45539.615277777775</v>
      </c>
      <c r="B100104" t="s">
        <v>13</v>
      </c>
      <c r="C100104">
        <v>73.398333333333298</v>
      </c>
      <c r="D100104">
        <v>0</v>
      </c>
      <c r="E100104" s="9">
        <v>818.00397851669698</v>
      </c>
      <c r="F100104">
        <v>0</v>
      </c>
      <c r="G100104">
        <v>0</v>
      </c>
      <c r="H100104">
        <v>-0.15397435897436601</v>
      </c>
      <c r="I100104">
        <v>-181.99602148331101</v>
      </c>
      <c r="J100104">
        <v>-3.7905339999999899</v>
      </c>
      <c r="K100104">
        <v>44</v>
      </c>
      <c r="L100104" s="9">
        <f t="shared" si="1564"/>
        <v>0</v>
      </c>
      <c r="O100104" s="8">
        <v>45539</v>
      </c>
      <c r="P100104" s="7">
        <v>0.61527777777777781</v>
      </c>
    </row>
    <row r="100105" spans="1:16" x14ac:dyDescent="0.25">
      <c r="A100105" s="10">
        <v>45539.629861111112</v>
      </c>
      <c r="B100105" t="s">
        <v>12</v>
      </c>
      <c r="C100105">
        <v>73.537142857142797</v>
      </c>
      <c r="D100105">
        <v>-1</v>
      </c>
      <c r="E100105" s="9">
        <v>891.54112137384004</v>
      </c>
      <c r="F100105">
        <v>-73.537142857142797</v>
      </c>
      <c r="G100105">
        <v>73.537142857142797</v>
      </c>
      <c r="H100105">
        <v>0</v>
      </c>
      <c r="I100105">
        <v>-181.99602148331101</v>
      </c>
      <c r="J100105">
        <v>-4.2563614999999899</v>
      </c>
      <c r="K100105">
        <v>44</v>
      </c>
      <c r="L100105" s="9">
        <f t="shared" si="1564"/>
        <v>0</v>
      </c>
      <c r="O100105" s="8">
        <v>45539</v>
      </c>
      <c r="P100105" s="7">
        <v>0.62986111111111109</v>
      </c>
    </row>
    <row r="100106" spans="1:16" x14ac:dyDescent="0.25">
      <c r="A100106" s="10">
        <v>45539.633333333331</v>
      </c>
      <c r="B100106" t="s">
        <v>12</v>
      </c>
      <c r="C100106">
        <v>77.927599999999998</v>
      </c>
      <c r="D100106">
        <v>-2</v>
      </c>
      <c r="E100106" s="9">
        <v>969.46872137384003</v>
      </c>
      <c r="F100106">
        <v>-151.464742857142</v>
      </c>
      <c r="G100106">
        <v>75.732371428571398</v>
      </c>
      <c r="H100106">
        <v>0</v>
      </c>
      <c r="I100106">
        <v>-181.99602148331101</v>
      </c>
      <c r="J100106">
        <v>-3.4462911999999899</v>
      </c>
      <c r="K100106">
        <v>44</v>
      </c>
      <c r="L100106" s="9">
        <f t="shared" si="1564"/>
        <v>0</v>
      </c>
      <c r="O100106" s="8">
        <v>45539</v>
      </c>
      <c r="P100106" s="7">
        <v>0.6333333333333333</v>
      </c>
    </row>
    <row r="100107" spans="1:16" x14ac:dyDescent="0.25">
      <c r="A100107" s="10">
        <v>45539.635416666664</v>
      </c>
      <c r="B100107" t="s">
        <v>12</v>
      </c>
      <c r="C100107">
        <v>73.709999999999994</v>
      </c>
      <c r="D100107">
        <v>-3</v>
      </c>
      <c r="E100107" s="9">
        <v>1043.1787213738401</v>
      </c>
      <c r="F100107">
        <v>-225.17474285714201</v>
      </c>
      <c r="G100107">
        <v>75.058247619047606</v>
      </c>
      <c r="H100107">
        <v>0</v>
      </c>
      <c r="I100107">
        <v>-181.99602148331101</v>
      </c>
      <c r="J100107">
        <v>-2.0023093333333302</v>
      </c>
      <c r="K100107">
        <v>44</v>
      </c>
      <c r="L100107" s="9">
        <f t="shared" si="1564"/>
        <v>0</v>
      </c>
      <c r="O100107" s="8">
        <v>45539</v>
      </c>
      <c r="P100107" s="7">
        <v>0.63541666666666663</v>
      </c>
    </row>
    <row r="100108" spans="1:16" x14ac:dyDescent="0.25">
      <c r="A100108" s="10">
        <v>45539.63958333333</v>
      </c>
      <c r="B100108" t="s">
        <v>12</v>
      </c>
      <c r="C100108">
        <v>77.930000000000007</v>
      </c>
      <c r="D100108">
        <v>-4</v>
      </c>
      <c r="E100108" s="9">
        <v>1121.1087213738399</v>
      </c>
      <c r="F100108">
        <v>-303.10474285714201</v>
      </c>
      <c r="G100108">
        <v>75.776185714285702</v>
      </c>
      <c r="H100108">
        <v>0</v>
      </c>
      <c r="I100108">
        <v>-181.99602148331101</v>
      </c>
      <c r="J100108">
        <v>-2.8759972857142801</v>
      </c>
      <c r="K100108">
        <v>44</v>
      </c>
      <c r="L100108" s="9">
        <f t="shared" si="1564"/>
        <v>0</v>
      </c>
      <c r="O100108" s="8">
        <v>45539</v>
      </c>
      <c r="P100108" s="7">
        <v>0.63958333333333328</v>
      </c>
    </row>
    <row r="100109" spans="1:16" x14ac:dyDescent="0.25">
      <c r="A100109" s="10">
        <v>45539.64166666667</v>
      </c>
      <c r="B100109" t="s">
        <v>12</v>
      </c>
      <c r="C100109">
        <v>80.61</v>
      </c>
      <c r="D100109">
        <v>-5</v>
      </c>
      <c r="E100109" s="9">
        <v>1201.71872137384</v>
      </c>
      <c r="F100109">
        <v>-383.71474285714203</v>
      </c>
      <c r="G100109">
        <v>76.742948571428499</v>
      </c>
      <c r="H100109">
        <v>0</v>
      </c>
      <c r="I100109">
        <v>-181.99602148331101</v>
      </c>
      <c r="J100109">
        <v>-5.8961282499999896</v>
      </c>
      <c r="K100109">
        <v>44</v>
      </c>
      <c r="L100109" s="9">
        <f t="shared" si="1564"/>
        <v>0</v>
      </c>
      <c r="O100109" s="8">
        <v>45539</v>
      </c>
      <c r="P100109" s="7">
        <v>0.64166666666666672</v>
      </c>
    </row>
    <row r="100110" spans="1:16" x14ac:dyDescent="0.25">
      <c r="A100110" s="10">
        <v>45539.643055555556</v>
      </c>
      <c r="B100110" t="s">
        <v>12</v>
      </c>
      <c r="C100110">
        <v>81.443636363636301</v>
      </c>
      <c r="D100110">
        <v>-6</v>
      </c>
      <c r="E100110" s="9">
        <v>1283.1623577374701</v>
      </c>
      <c r="F100110">
        <v>-465.15837922077901</v>
      </c>
      <c r="G100110">
        <v>77.526396536796497</v>
      </c>
      <c r="H100110">
        <v>0</v>
      </c>
      <c r="I100110">
        <v>-181.99602148331101</v>
      </c>
      <c r="J100110">
        <v>-6.3694891111111103</v>
      </c>
      <c r="K100110">
        <v>44</v>
      </c>
      <c r="L100110" s="9">
        <f t="shared" si="1564"/>
        <v>0</v>
      </c>
      <c r="O100110" s="8">
        <v>45539</v>
      </c>
      <c r="P100110" s="7">
        <v>0.6430555555555556</v>
      </c>
    </row>
    <row r="100111" spans="1:16" x14ac:dyDescent="0.25">
      <c r="A100111" s="10">
        <v>45539.646527777775</v>
      </c>
      <c r="B100111" t="s">
        <v>12</v>
      </c>
      <c r="C100111">
        <v>74.917500000000004</v>
      </c>
      <c r="D100111">
        <v>-7</v>
      </c>
      <c r="E100111" s="9">
        <v>1358.0798577374701</v>
      </c>
      <c r="F100111">
        <v>-540.07587922077903</v>
      </c>
      <c r="G100111">
        <v>77.153697031539807</v>
      </c>
      <c r="H100111">
        <v>0</v>
      </c>
      <c r="I100111">
        <v>-181.99602148331101</v>
      </c>
      <c r="J100111">
        <v>-4.7785614999999897</v>
      </c>
      <c r="K100111">
        <v>44</v>
      </c>
      <c r="L100111" s="9">
        <f t="shared" si="1564"/>
        <v>0</v>
      </c>
      <c r="O100111" s="8">
        <v>45539</v>
      </c>
      <c r="P100111" s="7">
        <v>0.64652777777777781</v>
      </c>
    </row>
    <row r="100112" spans="1:16" x14ac:dyDescent="0.25">
      <c r="A100112" s="10">
        <v>45539.651388888888</v>
      </c>
      <c r="B100112" t="s">
        <v>12</v>
      </c>
      <c r="C100112">
        <v>75</v>
      </c>
      <c r="D100112">
        <v>-8</v>
      </c>
      <c r="E100112" s="9">
        <v>1433.0798577374701</v>
      </c>
      <c r="F100112">
        <v>-615.07587922077903</v>
      </c>
      <c r="G100112">
        <v>76.884484902597407</v>
      </c>
      <c r="H100112">
        <v>0</v>
      </c>
      <c r="I100112">
        <v>-181.99602148331101</v>
      </c>
      <c r="J100112">
        <v>-4.5770618999999897</v>
      </c>
      <c r="K100112">
        <v>44</v>
      </c>
      <c r="L100112" s="9">
        <f t="shared" si="1564"/>
        <v>0</v>
      </c>
      <c r="O100112" s="8">
        <v>45539</v>
      </c>
      <c r="P100112" s="7">
        <v>0.65138888888888891</v>
      </c>
    </row>
    <row r="100113" spans="1:16" x14ac:dyDescent="0.25">
      <c r="A100113" s="10">
        <v>45539.65902777778</v>
      </c>
      <c r="B100113" t="s">
        <v>12</v>
      </c>
      <c r="C100113">
        <v>77.19</v>
      </c>
      <c r="D100113">
        <v>-9</v>
      </c>
      <c r="E100113" s="9">
        <v>1510.2698577374699</v>
      </c>
      <c r="F100113">
        <v>-692.26587922077897</v>
      </c>
      <c r="G100113">
        <v>76.918431024531003</v>
      </c>
      <c r="H100113">
        <v>0</v>
      </c>
      <c r="I100113">
        <v>-181.99602148331101</v>
      </c>
      <c r="J100113">
        <v>-4.5912879000000002</v>
      </c>
      <c r="K100113">
        <v>44</v>
      </c>
      <c r="L100113" s="9">
        <f t="shared" si="1564"/>
        <v>0</v>
      </c>
      <c r="O100113" s="8">
        <v>45539</v>
      </c>
      <c r="P100113" s="7">
        <v>0.65902777777777777</v>
      </c>
    </row>
    <row r="100114" spans="1:16" x14ac:dyDescent="0.25">
      <c r="A100114" s="10">
        <v>45539.659722222219</v>
      </c>
      <c r="B100114" t="s">
        <v>12</v>
      </c>
      <c r="C100114">
        <v>77.433333333333294</v>
      </c>
      <c r="D100114">
        <v>-10</v>
      </c>
      <c r="E100114" s="9">
        <v>1587.7031910708099</v>
      </c>
      <c r="F100114">
        <v>-769.69921255411202</v>
      </c>
      <c r="G100114">
        <v>76.969921255411194</v>
      </c>
      <c r="H100114">
        <v>0</v>
      </c>
      <c r="I100114">
        <v>-181.99602148331101</v>
      </c>
      <c r="J100114">
        <v>-0.83260610000000002</v>
      </c>
      <c r="K100114">
        <v>44</v>
      </c>
      <c r="L100114" s="9">
        <f t="shared" si="1564"/>
        <v>0</v>
      </c>
      <c r="O100114" s="8">
        <v>45539</v>
      </c>
      <c r="P100114" s="7">
        <v>0.65972222222222221</v>
      </c>
    </row>
    <row r="100115" spans="1:16" x14ac:dyDescent="0.25">
      <c r="A100115" s="10">
        <v>45539.662499999999</v>
      </c>
      <c r="B100115" t="s">
        <v>13</v>
      </c>
      <c r="C100115">
        <v>77.650000000000006</v>
      </c>
      <c r="D100115">
        <v>0</v>
      </c>
      <c r="E100115" s="9">
        <v>811.203191070809</v>
      </c>
      <c r="F100115">
        <v>0</v>
      </c>
      <c r="G100115">
        <v>0</v>
      </c>
      <c r="H100115">
        <v>-6.8007874458873996</v>
      </c>
      <c r="I100115">
        <v>-188.79680892919899</v>
      </c>
      <c r="J100115">
        <v>3.43579999999903E-3</v>
      </c>
      <c r="K100115">
        <v>44</v>
      </c>
      <c r="L100115" s="9">
        <f t="shared" si="1564"/>
        <v>0</v>
      </c>
      <c r="O100115" s="8">
        <v>45539</v>
      </c>
      <c r="P100115" s="7">
        <v>0.66249999999999998</v>
      </c>
    </row>
    <row r="100116" spans="1:16" x14ac:dyDescent="0.25">
      <c r="A100116" s="10">
        <v>45539.663194444445</v>
      </c>
      <c r="B100116" t="s">
        <v>12</v>
      </c>
      <c r="C100116">
        <v>78.98</v>
      </c>
      <c r="D100116">
        <v>-1</v>
      </c>
      <c r="E100116" s="9">
        <v>890.18319107080902</v>
      </c>
      <c r="F100116">
        <v>-78.98</v>
      </c>
      <c r="G100116">
        <v>78.98</v>
      </c>
      <c r="H100116">
        <v>0</v>
      </c>
      <c r="I100116">
        <v>-188.79680892919899</v>
      </c>
      <c r="J100116">
        <v>-1.7216461999999999</v>
      </c>
      <c r="K100116">
        <v>44</v>
      </c>
      <c r="L100116" s="9">
        <f t="shared" si="1564"/>
        <v>0</v>
      </c>
      <c r="O100116" s="8">
        <v>45539</v>
      </c>
      <c r="P100116" s="7">
        <v>0.66319444444444442</v>
      </c>
    </row>
    <row r="100117" spans="1:16" x14ac:dyDescent="0.25">
      <c r="A100117" s="10">
        <v>45539.663888888892</v>
      </c>
      <c r="B100117" t="s">
        <v>12</v>
      </c>
      <c r="C100117">
        <v>78.010000000000005</v>
      </c>
      <c r="D100117">
        <v>-2</v>
      </c>
      <c r="E100117" s="9">
        <v>968.19319107080901</v>
      </c>
      <c r="F100117">
        <v>-156.99</v>
      </c>
      <c r="G100117">
        <v>78.495000000000005</v>
      </c>
      <c r="H100117">
        <v>0</v>
      </c>
      <c r="I100117">
        <v>-188.79680892919899</v>
      </c>
      <c r="J100117">
        <v>-1.9392102</v>
      </c>
      <c r="K100117">
        <v>44</v>
      </c>
      <c r="L100117" s="9">
        <f t="shared" si="1564"/>
        <v>0</v>
      </c>
      <c r="O100117" s="8">
        <v>45539</v>
      </c>
      <c r="P100117" s="7">
        <v>0.66388888888888886</v>
      </c>
    </row>
    <row r="100118" spans="1:16" x14ac:dyDescent="0.25">
      <c r="A100118" s="10">
        <v>45539.664583333331</v>
      </c>
      <c r="B100118" t="s">
        <v>12</v>
      </c>
      <c r="C100118">
        <v>78.010000000000005</v>
      </c>
      <c r="D100118">
        <v>-3</v>
      </c>
      <c r="E100118" s="9">
        <v>1046.2031910708099</v>
      </c>
      <c r="F100118">
        <v>-235</v>
      </c>
      <c r="G100118">
        <v>78.3333333333333</v>
      </c>
      <c r="H100118">
        <v>0</v>
      </c>
      <c r="I100118">
        <v>-188.79680892919899</v>
      </c>
      <c r="J100118">
        <v>-0.26237279999999902</v>
      </c>
      <c r="K100118">
        <v>44</v>
      </c>
      <c r="L100118" s="9">
        <f t="shared" si="1564"/>
        <v>0</v>
      </c>
      <c r="O100118" s="8">
        <v>45539</v>
      </c>
      <c r="P100118" s="7">
        <v>0.6645833333333333</v>
      </c>
    </row>
    <row r="100119" spans="1:16" x14ac:dyDescent="0.25">
      <c r="A100119" s="10">
        <v>45539.666666666664</v>
      </c>
      <c r="B100119" t="s">
        <v>13</v>
      </c>
      <c r="C100119">
        <v>77.707499999999996</v>
      </c>
      <c r="D100119">
        <v>0</v>
      </c>
      <c r="E100119" s="9">
        <v>813.08069107080996</v>
      </c>
      <c r="F100119">
        <v>0</v>
      </c>
      <c r="G100119">
        <v>0</v>
      </c>
      <c r="H100119">
        <v>1.87749999999999</v>
      </c>
      <c r="I100119">
        <v>-186.91930892919899</v>
      </c>
      <c r="J100119">
        <v>3.2244824999999899</v>
      </c>
      <c r="K100119">
        <v>44</v>
      </c>
      <c r="L100119" s="9">
        <f t="shared" si="1564"/>
        <v>0</v>
      </c>
      <c r="O100119" s="8">
        <v>45539</v>
      </c>
      <c r="P100119" s="7">
        <v>0.66666666666666663</v>
      </c>
    </row>
    <row r="100120" spans="1:16" x14ac:dyDescent="0.25">
      <c r="A100120" s="10">
        <v>45539.667361111111</v>
      </c>
      <c r="B100120" t="s">
        <v>14</v>
      </c>
      <c r="C100120">
        <v>77.704999999999998</v>
      </c>
      <c r="D100120">
        <v>1</v>
      </c>
      <c r="E100120" s="9">
        <v>735.37569107080901</v>
      </c>
      <c r="F100120">
        <v>77.704999999999998</v>
      </c>
      <c r="G100120">
        <v>77.704999999999998</v>
      </c>
      <c r="H100120">
        <v>0</v>
      </c>
      <c r="I100120">
        <v>-186.91930892919899</v>
      </c>
      <c r="J100120">
        <v>5.9009621999999897</v>
      </c>
      <c r="K100120">
        <v>44</v>
      </c>
      <c r="L100120" s="9">
        <f t="shared" si="1564"/>
        <v>0</v>
      </c>
      <c r="O100120" s="8">
        <v>45539</v>
      </c>
      <c r="P100120" s="7">
        <v>0.66736111111111107</v>
      </c>
    </row>
    <row r="100121" spans="1:16" x14ac:dyDescent="0.25">
      <c r="A100121" s="10">
        <v>45539.668749999997</v>
      </c>
      <c r="B100121" t="s">
        <v>14</v>
      </c>
      <c r="C100121">
        <v>77.69</v>
      </c>
      <c r="D100121">
        <v>2</v>
      </c>
      <c r="E100121" s="9">
        <v>657.68569107080998</v>
      </c>
      <c r="F100121">
        <v>155.39499999999899</v>
      </c>
      <c r="G100121">
        <v>77.697499999999906</v>
      </c>
      <c r="H100121">
        <v>0</v>
      </c>
      <c r="I100121">
        <v>-186.91930892919899</v>
      </c>
      <c r="J100121">
        <v>3.1236568999999901</v>
      </c>
      <c r="K100121">
        <v>44</v>
      </c>
      <c r="L100121" s="9">
        <f t="shared" si="1564"/>
        <v>0</v>
      </c>
      <c r="O100121" s="8">
        <v>45539</v>
      </c>
      <c r="P100121" s="7">
        <v>0.66874999999999996</v>
      </c>
    </row>
    <row r="100122" spans="1:16" x14ac:dyDescent="0.25">
      <c r="A100122" s="10">
        <v>45539.669444444444</v>
      </c>
      <c r="B100122" t="s">
        <v>14</v>
      </c>
      <c r="C100122">
        <v>78.126000000000005</v>
      </c>
      <c r="D100122">
        <v>3</v>
      </c>
      <c r="E100122" s="9">
        <v>579.55969107081</v>
      </c>
      <c r="F100122">
        <v>233.52099999999999</v>
      </c>
      <c r="G100122">
        <v>77.840333333333305</v>
      </c>
      <c r="H100122">
        <v>0</v>
      </c>
      <c r="I100122">
        <v>-186.91930892919899</v>
      </c>
      <c r="J100122">
        <v>3.53379759999999</v>
      </c>
      <c r="K100122">
        <v>44</v>
      </c>
      <c r="L100122" s="9">
        <f t="shared" si="1564"/>
        <v>0</v>
      </c>
      <c r="O100122" s="8">
        <v>45539</v>
      </c>
      <c r="P100122" s="7">
        <v>0.6694444444444444</v>
      </c>
    </row>
    <row r="100123" spans="1:16" x14ac:dyDescent="0.25">
      <c r="A100123" s="10">
        <v>45539.670138888891</v>
      </c>
      <c r="B100123" t="s">
        <v>14</v>
      </c>
      <c r="C100123">
        <v>79.866</v>
      </c>
      <c r="D100123">
        <v>4</v>
      </c>
      <c r="E100123" s="9">
        <v>499.69369107081002</v>
      </c>
      <c r="F100123">
        <v>313.387</v>
      </c>
      <c r="G100123">
        <v>78.34675</v>
      </c>
      <c r="H100123">
        <v>0</v>
      </c>
      <c r="I100123">
        <v>-186.91930892919899</v>
      </c>
      <c r="J100123">
        <v>1.25336719999999</v>
      </c>
      <c r="K100123">
        <v>44</v>
      </c>
      <c r="L100123" s="9">
        <f t="shared" si="1564"/>
        <v>0</v>
      </c>
      <c r="O100123" s="8">
        <v>45539</v>
      </c>
      <c r="P100123" s="7">
        <v>0.67013888888888884</v>
      </c>
    </row>
    <row r="100124" spans="1:16" x14ac:dyDescent="0.25">
      <c r="A100124" s="10">
        <v>45539.67083333333</v>
      </c>
      <c r="B100124" t="s">
        <v>13</v>
      </c>
      <c r="C100124">
        <v>78.745454545454507</v>
      </c>
      <c r="D100124">
        <v>0</v>
      </c>
      <c r="E100124" s="9">
        <v>814.67550925262799</v>
      </c>
      <c r="F100124">
        <v>0</v>
      </c>
      <c r="G100124">
        <v>0</v>
      </c>
      <c r="H100124">
        <v>1.5948181818181899</v>
      </c>
      <c r="I100124">
        <v>-185.32449074738099</v>
      </c>
      <c r="J100124">
        <v>-0.69769630000000105</v>
      </c>
      <c r="K100124">
        <v>44</v>
      </c>
      <c r="L100124" s="9">
        <f t="shared" si="1564"/>
        <v>0</v>
      </c>
      <c r="O100124" s="8">
        <v>45539</v>
      </c>
      <c r="P100124" s="7">
        <v>0.67083333333333328</v>
      </c>
    </row>
    <row r="100125" spans="1:16" x14ac:dyDescent="0.25">
      <c r="A100125" s="10">
        <v>45539.671527777777</v>
      </c>
      <c r="B100125" t="s">
        <v>12</v>
      </c>
      <c r="C100125">
        <v>78.382499999999993</v>
      </c>
      <c r="D100125">
        <v>-1</v>
      </c>
      <c r="E100125" s="9">
        <v>893.05800925262804</v>
      </c>
      <c r="F100125">
        <v>-78.382499999999993</v>
      </c>
      <c r="G100125">
        <v>78.382499999999993</v>
      </c>
      <c r="H100125">
        <v>0</v>
      </c>
      <c r="I100125">
        <v>-185.32449074738099</v>
      </c>
      <c r="J100125">
        <v>-1.9380234000000001</v>
      </c>
      <c r="K100125">
        <v>44</v>
      </c>
      <c r="L100125" s="9">
        <f t="shared" si="1564"/>
        <v>0</v>
      </c>
      <c r="O100125" s="8">
        <v>45539</v>
      </c>
      <c r="P100125" s="7">
        <v>0.67152777777777772</v>
      </c>
    </row>
    <row r="100126" spans="1:16" x14ac:dyDescent="0.25">
      <c r="A100126" s="10">
        <v>45539.672222222223</v>
      </c>
      <c r="B100126" t="s">
        <v>12</v>
      </c>
      <c r="C100126">
        <v>78.53</v>
      </c>
      <c r="D100126">
        <v>-2</v>
      </c>
      <c r="E100126" s="9">
        <v>971.58800925262801</v>
      </c>
      <c r="F100126">
        <v>-156.91249999999999</v>
      </c>
      <c r="G100126">
        <v>78.456249999999997</v>
      </c>
      <c r="H100126">
        <v>0</v>
      </c>
      <c r="I100126">
        <v>-185.32449074738099</v>
      </c>
      <c r="J100126">
        <v>-0.71619140000000203</v>
      </c>
      <c r="K100126">
        <v>44</v>
      </c>
      <c r="L100126" s="9">
        <f t="shared" si="1564"/>
        <v>0</v>
      </c>
      <c r="O100126" s="8">
        <v>45539</v>
      </c>
      <c r="P100126" s="7">
        <v>0.67222222222222228</v>
      </c>
    </row>
    <row r="100127" spans="1:16" x14ac:dyDescent="0.25">
      <c r="A100127" s="10">
        <v>45539.674305555556</v>
      </c>
      <c r="B100127" t="s">
        <v>12</v>
      </c>
      <c r="C100127">
        <v>78.540000000000006</v>
      </c>
      <c r="D100127">
        <v>-3</v>
      </c>
      <c r="E100127" s="9">
        <v>1050.1280092526199</v>
      </c>
      <c r="F100127">
        <v>-235.45249999999999</v>
      </c>
      <c r="G100127">
        <v>78.484166666666596</v>
      </c>
      <c r="H100127">
        <v>0</v>
      </c>
      <c r="I100127">
        <v>-185.32449074738099</v>
      </c>
      <c r="J100127">
        <v>-0.83577240000000297</v>
      </c>
      <c r="K100127">
        <v>44</v>
      </c>
      <c r="L100127" s="9">
        <f t="shared" si="1564"/>
        <v>0</v>
      </c>
      <c r="O100127" s="8">
        <v>45539</v>
      </c>
      <c r="P100127" s="7">
        <v>0.6743055555555556</v>
      </c>
    </row>
    <row r="100128" spans="1:16" x14ac:dyDescent="0.25">
      <c r="A100128" s="10">
        <v>45539.676388888889</v>
      </c>
      <c r="B100128" t="s">
        <v>12</v>
      </c>
      <c r="C100128">
        <v>78.686666666666596</v>
      </c>
      <c r="D100128">
        <v>-4</v>
      </c>
      <c r="E100128" s="9">
        <v>1128.81467591929</v>
      </c>
      <c r="F100128">
        <v>-314.13916666666597</v>
      </c>
      <c r="G100128">
        <v>78.534791666666607</v>
      </c>
      <c r="H100128">
        <v>0</v>
      </c>
      <c r="I100128">
        <v>-185.32449074738099</v>
      </c>
      <c r="J100128">
        <v>-3.8720227</v>
      </c>
      <c r="K100128">
        <v>44</v>
      </c>
      <c r="L100128" s="9">
        <f t="shared" si="1564"/>
        <v>0</v>
      </c>
      <c r="O100128" s="8">
        <v>45539</v>
      </c>
      <c r="P100128" s="7">
        <v>0.67638888888888893</v>
      </c>
    </row>
    <row r="100129" spans="1:16" x14ac:dyDescent="0.25">
      <c r="A100129" s="10">
        <v>45539.677083333336</v>
      </c>
      <c r="B100129" t="s">
        <v>12</v>
      </c>
      <c r="C100129">
        <v>78.866666666666603</v>
      </c>
      <c r="D100129">
        <v>-5</v>
      </c>
      <c r="E100129" s="9">
        <v>1207.68134258596</v>
      </c>
      <c r="F100129">
        <v>-393.00583333333299</v>
      </c>
      <c r="G100129">
        <v>78.6011666666666</v>
      </c>
      <c r="H100129">
        <v>0</v>
      </c>
      <c r="I100129">
        <v>-185.32449074738099</v>
      </c>
      <c r="J100129">
        <v>-4.7038580999999997</v>
      </c>
      <c r="K100129">
        <v>44</v>
      </c>
      <c r="L100129" s="9">
        <f t="shared" si="1564"/>
        <v>0</v>
      </c>
      <c r="O100129" s="8">
        <v>45539</v>
      </c>
      <c r="P100129" s="7">
        <v>0.67708333333333337</v>
      </c>
    </row>
    <row r="100130" spans="1:16" x14ac:dyDescent="0.25">
      <c r="A100130" s="10">
        <v>45539.677777777775</v>
      </c>
      <c r="B100130" t="s">
        <v>12</v>
      </c>
      <c r="C100130">
        <v>78.92</v>
      </c>
      <c r="D100130">
        <v>-6</v>
      </c>
      <c r="E100130" s="9">
        <v>1286.6013425859601</v>
      </c>
      <c r="F100130">
        <v>-471.925833333333</v>
      </c>
      <c r="G100130">
        <v>78.654305555555496</v>
      </c>
      <c r="H100130">
        <v>0</v>
      </c>
      <c r="I100130">
        <v>-185.32449074738099</v>
      </c>
      <c r="J100130">
        <v>-6.7412251999999997</v>
      </c>
      <c r="K100130">
        <v>44</v>
      </c>
      <c r="L100130" s="9">
        <f t="shared" si="1564"/>
        <v>0</v>
      </c>
      <c r="O100130" s="8">
        <v>45539</v>
      </c>
      <c r="P100130" s="7">
        <v>0.67777777777777781</v>
      </c>
    </row>
    <row r="100131" spans="1:16" x14ac:dyDescent="0.25">
      <c r="A100131" s="10">
        <v>45539.679861111108</v>
      </c>
      <c r="B100131" t="s">
        <v>12</v>
      </c>
      <c r="C100131">
        <v>79.37</v>
      </c>
      <c r="D100131">
        <v>-7</v>
      </c>
      <c r="E100131" s="9">
        <v>1365.97134258596</v>
      </c>
      <c r="F100131">
        <v>-551.29583333333301</v>
      </c>
      <c r="G100131">
        <v>78.756547619047595</v>
      </c>
      <c r="H100131">
        <v>0</v>
      </c>
      <c r="I100131">
        <v>-185.32449074738099</v>
      </c>
      <c r="J100131">
        <v>-4.9736221</v>
      </c>
      <c r="K100131">
        <v>44</v>
      </c>
      <c r="L100131" s="9">
        <f t="shared" si="1564"/>
        <v>0</v>
      </c>
      <c r="O100131" s="8">
        <v>45539</v>
      </c>
      <c r="P100131" s="7">
        <v>0.67986111111111114</v>
      </c>
    </row>
    <row r="100132" spans="1:16" x14ac:dyDescent="0.25">
      <c r="A100132" s="10">
        <v>45539.680555555555</v>
      </c>
      <c r="B100132" t="s">
        <v>12</v>
      </c>
      <c r="C100132">
        <v>79.39</v>
      </c>
      <c r="D100132">
        <v>-8</v>
      </c>
      <c r="E100132" s="9">
        <v>1445.3613425859601</v>
      </c>
      <c r="F100132">
        <v>-630.68583333333299</v>
      </c>
      <c r="G100132">
        <v>78.835729166666596</v>
      </c>
      <c r="H100132">
        <v>0</v>
      </c>
      <c r="I100132">
        <v>-185.32449074738099</v>
      </c>
      <c r="J100132">
        <v>-5.0038986000000003</v>
      </c>
      <c r="K100132">
        <v>44</v>
      </c>
      <c r="L100132" s="9">
        <f t="shared" si="1564"/>
        <v>0</v>
      </c>
      <c r="O100132" s="8">
        <v>45539</v>
      </c>
      <c r="P100132" s="7">
        <v>0.68055555555555558</v>
      </c>
    </row>
    <row r="100133" spans="1:16" x14ac:dyDescent="0.25">
      <c r="A100133" s="10">
        <v>45539.682638888888</v>
      </c>
      <c r="B100133" t="s">
        <v>12</v>
      </c>
      <c r="C100133">
        <v>79.179999999999893</v>
      </c>
      <c r="D100133">
        <v>-9</v>
      </c>
      <c r="E100133" s="9">
        <v>1524.5413425859599</v>
      </c>
      <c r="F100133">
        <v>-709.86583333333294</v>
      </c>
      <c r="G100133">
        <v>78.873981481481394</v>
      </c>
      <c r="H100133">
        <v>0</v>
      </c>
      <c r="I100133">
        <v>-185.32449074738099</v>
      </c>
      <c r="J100133">
        <v>-4.5427401999999999</v>
      </c>
      <c r="K100133">
        <v>44</v>
      </c>
      <c r="L100133" s="9">
        <f t="shared" si="1564"/>
        <v>0</v>
      </c>
      <c r="O100133" s="8">
        <v>45539</v>
      </c>
      <c r="P100133" s="7">
        <v>0.68263888888888891</v>
      </c>
    </row>
    <row r="100134" spans="1:16" x14ac:dyDescent="0.25">
      <c r="A100134" s="10">
        <v>45539.684027777781</v>
      </c>
      <c r="B100134" t="s">
        <v>12</v>
      </c>
      <c r="C100134">
        <v>78.53</v>
      </c>
      <c r="D100134">
        <v>-10</v>
      </c>
      <c r="E100134" s="9">
        <v>1603.0713425859601</v>
      </c>
      <c r="F100134">
        <v>-788.39583333333303</v>
      </c>
      <c r="G100134">
        <v>78.839583333333294</v>
      </c>
      <c r="H100134">
        <v>0</v>
      </c>
      <c r="I100134">
        <v>-185.32449074738099</v>
      </c>
      <c r="J100134">
        <v>-4.9143528999999999</v>
      </c>
      <c r="K100134">
        <v>44</v>
      </c>
      <c r="L100134" s="9">
        <f t="shared" si="1564"/>
        <v>0</v>
      </c>
      <c r="O100134" s="8">
        <v>45539</v>
      </c>
      <c r="P100134" s="7">
        <v>0.68402777777777779</v>
      </c>
    </row>
    <row r="100135" spans="1:16" x14ac:dyDescent="0.25">
      <c r="A100135" s="10">
        <v>45539.68472222222</v>
      </c>
      <c r="B100135" t="s">
        <v>12</v>
      </c>
      <c r="C100135">
        <v>80.25</v>
      </c>
      <c r="D100135">
        <v>-11</v>
      </c>
      <c r="E100135" s="9">
        <v>1683.3213425859601</v>
      </c>
      <c r="F100135">
        <v>-868.64583333333303</v>
      </c>
      <c r="G100135">
        <v>78.967803030303003</v>
      </c>
      <c r="H100135">
        <v>0</v>
      </c>
      <c r="I100135">
        <v>-185.32449074738099</v>
      </c>
      <c r="J100135">
        <v>-0.68486120000000295</v>
      </c>
      <c r="K100135">
        <v>44</v>
      </c>
      <c r="L100135" s="9">
        <f t="shared" si="1564"/>
        <v>0</v>
      </c>
      <c r="O100135" s="8">
        <v>45539</v>
      </c>
      <c r="P100135" s="7">
        <v>0.68472222222222223</v>
      </c>
    </row>
    <row r="100136" spans="1:16" x14ac:dyDescent="0.25">
      <c r="A100136" s="10">
        <v>45539.688194444447</v>
      </c>
      <c r="B100136" t="s">
        <v>12</v>
      </c>
      <c r="C100136">
        <v>80</v>
      </c>
      <c r="D100136">
        <v>-12</v>
      </c>
      <c r="E100136" s="9">
        <v>1763.3213425859601</v>
      </c>
      <c r="F100136">
        <v>-948.64583333333303</v>
      </c>
      <c r="G100136">
        <v>79.0538194444444</v>
      </c>
      <c r="H100136">
        <v>0</v>
      </c>
      <c r="I100136">
        <v>-185.32449074738099</v>
      </c>
      <c r="J100136">
        <v>-1.0623562</v>
      </c>
      <c r="K100136">
        <v>44</v>
      </c>
      <c r="L100136" s="9">
        <f t="shared" si="1564"/>
        <v>0</v>
      </c>
      <c r="O100136" s="8">
        <v>45539</v>
      </c>
      <c r="P100136" s="7">
        <v>0.68819444444444444</v>
      </c>
    </row>
    <row r="100137" spans="1:16" x14ac:dyDescent="0.25">
      <c r="A100137" s="10">
        <v>45539.688888888886</v>
      </c>
      <c r="B100137" t="s">
        <v>12</v>
      </c>
      <c r="C100137">
        <v>80.010999999999996</v>
      </c>
      <c r="D100137">
        <v>-13</v>
      </c>
      <c r="E100137" s="9">
        <v>1843.3323425859601</v>
      </c>
      <c r="F100137">
        <v>-1028.65683333333</v>
      </c>
      <c r="G100137">
        <v>79.127448717948695</v>
      </c>
      <c r="H100137">
        <v>0</v>
      </c>
      <c r="I100137">
        <v>-185.32449074738099</v>
      </c>
      <c r="J100137">
        <v>-3.6868425999999999</v>
      </c>
      <c r="K100137">
        <v>44</v>
      </c>
      <c r="L100137" s="9">
        <f t="shared" si="1564"/>
        <v>0</v>
      </c>
      <c r="O100137" s="8">
        <v>45539</v>
      </c>
      <c r="P100137" s="7">
        <v>0.68888888888888888</v>
      </c>
    </row>
    <row r="100138" spans="1:16" x14ac:dyDescent="0.25">
      <c r="A100138" s="10">
        <v>45539.69027777778</v>
      </c>
      <c r="B100138" t="s">
        <v>12</v>
      </c>
      <c r="C100138">
        <v>79.38</v>
      </c>
      <c r="D100138">
        <v>-14</v>
      </c>
      <c r="E100138" s="9">
        <v>1922.71234258596</v>
      </c>
      <c r="F100138">
        <v>-1108.0368333333299</v>
      </c>
      <c r="G100138">
        <v>79.145488095237994</v>
      </c>
      <c r="H100138">
        <v>0</v>
      </c>
      <c r="I100138">
        <v>-185.32449074738099</v>
      </c>
      <c r="J100138">
        <v>-2.1603697999999998</v>
      </c>
      <c r="K100138">
        <v>44</v>
      </c>
      <c r="L100138" s="9">
        <f t="shared" si="1564"/>
        <v>0</v>
      </c>
      <c r="O100138" s="8">
        <v>45539</v>
      </c>
      <c r="P100138" s="7">
        <v>0.69027777777777777</v>
      </c>
    </row>
    <row r="100139" spans="1:16" x14ac:dyDescent="0.25">
      <c r="A100139" s="10">
        <v>45539.692361111112</v>
      </c>
      <c r="B100139" t="s">
        <v>12</v>
      </c>
      <c r="C100139">
        <v>79.995999999999995</v>
      </c>
      <c r="D100139">
        <v>-15</v>
      </c>
      <c r="E100139" s="9">
        <v>2002.7083425859601</v>
      </c>
      <c r="F100139">
        <v>-1188.03283333333</v>
      </c>
      <c r="G100139">
        <v>79.202188888888799</v>
      </c>
      <c r="H100139">
        <v>0</v>
      </c>
      <c r="I100139">
        <v>-185.32449074738099</v>
      </c>
      <c r="J100139">
        <v>-1.2320101999999999</v>
      </c>
      <c r="K100139">
        <v>44</v>
      </c>
      <c r="L100139" s="9">
        <f t="shared" si="1564"/>
        <v>0</v>
      </c>
      <c r="O100139" s="8">
        <v>45539</v>
      </c>
      <c r="P100139" s="7">
        <v>0.69236111111111109</v>
      </c>
    </row>
    <row r="100140" spans="1:16" x14ac:dyDescent="0.25">
      <c r="A100140" s="10">
        <v>45539.696527777778</v>
      </c>
      <c r="B100140" t="s">
        <v>13</v>
      </c>
      <c r="C100140">
        <v>79.989999999999995</v>
      </c>
      <c r="D100140">
        <v>0</v>
      </c>
      <c r="E100140" s="9">
        <v>802.85834258596105</v>
      </c>
      <c r="F100140">
        <v>0</v>
      </c>
      <c r="G100140">
        <v>0</v>
      </c>
      <c r="H100140">
        <v>-11.817166666666701</v>
      </c>
      <c r="I100140">
        <v>-197.14165741404699</v>
      </c>
      <c r="J100140">
        <v>0.55892979999999703</v>
      </c>
      <c r="K100140">
        <v>44</v>
      </c>
      <c r="L100140" s="9">
        <f t="shared" si="1564"/>
        <v>0</v>
      </c>
      <c r="O100140" s="8">
        <v>45539</v>
      </c>
      <c r="P100140" s="7">
        <v>0.69652777777777775</v>
      </c>
    </row>
    <row r="100141" spans="1:16" x14ac:dyDescent="0.25">
      <c r="A100141" s="10">
        <v>45539.697916666664</v>
      </c>
      <c r="B100141" t="s">
        <v>12</v>
      </c>
      <c r="C100141">
        <v>79.997500000000002</v>
      </c>
      <c r="D100141">
        <v>-1</v>
      </c>
      <c r="E100141" s="9">
        <v>882.855842585961</v>
      </c>
      <c r="F100141">
        <v>-79.997500000000002</v>
      </c>
      <c r="G100141">
        <v>79.997500000000002</v>
      </c>
      <c r="H100141">
        <v>0</v>
      </c>
      <c r="I100141">
        <v>-197.14165741404699</v>
      </c>
      <c r="J100141">
        <v>-4.1660292999999999</v>
      </c>
      <c r="K100141">
        <v>44</v>
      </c>
      <c r="L100141" s="9">
        <f t="shared" si="1564"/>
        <v>0</v>
      </c>
      <c r="O100141" s="8">
        <v>45539</v>
      </c>
      <c r="P100141" s="7">
        <v>0.69791666666666663</v>
      </c>
    </row>
    <row r="100142" spans="1:16" x14ac:dyDescent="0.25">
      <c r="A100142" s="10">
        <v>45539.698611111111</v>
      </c>
      <c r="B100142" t="s">
        <v>12</v>
      </c>
      <c r="C100142">
        <v>78.7</v>
      </c>
      <c r="D100142">
        <v>-2</v>
      </c>
      <c r="E100142" s="9">
        <v>961.55584258596105</v>
      </c>
      <c r="F100142">
        <v>-158.69749999999999</v>
      </c>
      <c r="G100142">
        <v>79.348749999999995</v>
      </c>
      <c r="H100142">
        <v>0</v>
      </c>
      <c r="I100142">
        <v>-197.14165741404699</v>
      </c>
      <c r="J100142">
        <v>-7.3032500000000694E-2</v>
      </c>
      <c r="K100142">
        <v>44</v>
      </c>
      <c r="L100142" s="9">
        <f t="shared" si="1564"/>
        <v>0</v>
      </c>
      <c r="O100142" s="8">
        <v>45539</v>
      </c>
      <c r="P100142" s="7">
        <v>0.69861111111111107</v>
      </c>
    </row>
    <row r="100143" spans="1:16" x14ac:dyDescent="0.25">
      <c r="A100143" s="10">
        <v>45539.703472222223</v>
      </c>
      <c r="B100143" t="s">
        <v>12</v>
      </c>
      <c r="C100143">
        <v>78.27</v>
      </c>
      <c r="D100143">
        <v>-3</v>
      </c>
      <c r="E100143" s="9">
        <v>1039.8258425859599</v>
      </c>
      <c r="F100143">
        <v>-236.96749999999901</v>
      </c>
      <c r="G100143">
        <v>78.989166666666605</v>
      </c>
      <c r="H100143">
        <v>0</v>
      </c>
      <c r="I100143">
        <v>-197.14165741404699</v>
      </c>
      <c r="J100143">
        <v>-0.11275590000000001</v>
      </c>
      <c r="K100143">
        <v>44</v>
      </c>
      <c r="L100143" s="9">
        <f t="shared" si="1564"/>
        <v>0</v>
      </c>
      <c r="O100143" s="8">
        <v>45539</v>
      </c>
      <c r="P100143" s="7">
        <v>0.70347222222222228</v>
      </c>
    </row>
    <row r="100144" spans="1:16" x14ac:dyDescent="0.25">
      <c r="A100144" s="10">
        <v>45539.705555555556</v>
      </c>
      <c r="B100144" t="s">
        <v>13</v>
      </c>
      <c r="C100144">
        <v>76.78</v>
      </c>
      <c r="D100144">
        <v>0</v>
      </c>
      <c r="E100144" s="9">
        <v>809.485842585961</v>
      </c>
      <c r="F100144">
        <v>0</v>
      </c>
      <c r="G100144">
        <v>0</v>
      </c>
      <c r="H100144">
        <v>6.6274999999999604</v>
      </c>
      <c r="I100144">
        <v>-190.51415741404699</v>
      </c>
      <c r="J100144">
        <v>1.1816386999999999</v>
      </c>
      <c r="K100144">
        <v>44</v>
      </c>
      <c r="L100144" s="9">
        <f t="shared" si="1564"/>
        <v>0</v>
      </c>
      <c r="O100144" s="8">
        <v>45539</v>
      </c>
      <c r="P100144" s="7">
        <v>0.7055555555555556</v>
      </c>
    </row>
    <row r="100145" spans="1:16" x14ac:dyDescent="0.25">
      <c r="A100145" s="10">
        <v>45539.706944444442</v>
      </c>
      <c r="B100145" t="s">
        <v>12</v>
      </c>
      <c r="C100145">
        <v>77.569999999999993</v>
      </c>
      <c r="D100145">
        <v>-1</v>
      </c>
      <c r="E100145" s="9">
        <v>887.05584258596105</v>
      </c>
      <c r="F100145">
        <v>-77.569999999999993</v>
      </c>
      <c r="G100145">
        <v>77.569999999999993</v>
      </c>
      <c r="H100145">
        <v>0</v>
      </c>
      <c r="I100145">
        <v>-190.51415741404699</v>
      </c>
      <c r="J100145">
        <v>-2.3981139999999899</v>
      </c>
      <c r="K100145">
        <v>44</v>
      </c>
      <c r="L100145" s="9">
        <f t="shared" si="1564"/>
        <v>0</v>
      </c>
      <c r="O100145" s="8">
        <v>45539</v>
      </c>
      <c r="P100145" s="7">
        <v>0.70694444444444449</v>
      </c>
    </row>
    <row r="100146" spans="1:16" x14ac:dyDescent="0.25">
      <c r="A100146" s="10">
        <v>45539.707638888889</v>
      </c>
      <c r="B100146" t="s">
        <v>12</v>
      </c>
      <c r="C100146">
        <v>77.569999999999993</v>
      </c>
      <c r="D100146">
        <v>-2</v>
      </c>
      <c r="E100146" s="9">
        <v>964.62584258596098</v>
      </c>
      <c r="F100146">
        <v>-155.13999999999999</v>
      </c>
      <c r="G100146">
        <v>77.569999999999993</v>
      </c>
      <c r="H100146">
        <v>0</v>
      </c>
      <c r="I100146">
        <v>-190.51415741404699</v>
      </c>
      <c r="J100146">
        <v>-4.1613729999999904</v>
      </c>
      <c r="K100146">
        <v>44</v>
      </c>
      <c r="L100146" s="9">
        <f t="shared" si="1564"/>
        <v>0</v>
      </c>
      <c r="O100146" s="8">
        <v>45539</v>
      </c>
      <c r="P100146" s="7">
        <v>0.70763888888888893</v>
      </c>
    </row>
    <row r="100147" spans="1:16" x14ac:dyDescent="0.25">
      <c r="A100147" s="10">
        <v>45539.708333333336</v>
      </c>
      <c r="B100147" t="s">
        <v>12</v>
      </c>
      <c r="C100147">
        <v>77.739803921568594</v>
      </c>
      <c r="D100147">
        <v>-3</v>
      </c>
      <c r="E100147" s="9">
        <v>1042.3656465075301</v>
      </c>
      <c r="F100147">
        <v>-232.879803921568</v>
      </c>
      <c r="G100147">
        <v>77.626601307189503</v>
      </c>
      <c r="H100147">
        <v>0</v>
      </c>
      <c r="I100147">
        <v>-190.51415741404699</v>
      </c>
      <c r="J100147">
        <v>-0.72746799999999801</v>
      </c>
      <c r="K100147">
        <v>44</v>
      </c>
      <c r="L100147" s="9">
        <f t="shared" si="1564"/>
        <v>0</v>
      </c>
      <c r="O100147" s="8">
        <v>45539</v>
      </c>
      <c r="P100147" s="7">
        <v>0.70833333333333337</v>
      </c>
    </row>
    <row r="100148" spans="1:16" x14ac:dyDescent="0.25">
      <c r="A100148" s="10">
        <v>45539.709027777775</v>
      </c>
      <c r="B100148" t="s">
        <v>13</v>
      </c>
      <c r="C100148">
        <v>78.6993181818181</v>
      </c>
      <c r="D100148">
        <v>0</v>
      </c>
      <c r="E100148" s="9">
        <v>806.26769196207499</v>
      </c>
      <c r="F100148">
        <v>0</v>
      </c>
      <c r="G100148">
        <v>0</v>
      </c>
      <c r="H100148">
        <v>-3.2181506238859399</v>
      </c>
      <c r="I100148">
        <v>-193.732308037933</v>
      </c>
      <c r="J100148">
        <v>0.16767070000000101</v>
      </c>
      <c r="K100148">
        <v>44</v>
      </c>
      <c r="L100148" s="9">
        <f t="shared" si="1564"/>
        <v>0</v>
      </c>
      <c r="O100148" s="8">
        <v>45539</v>
      </c>
      <c r="P100148" s="7">
        <v>0.70902777777777781</v>
      </c>
    </row>
    <row r="100149" spans="1:16" x14ac:dyDescent="0.25">
      <c r="A100149" s="10">
        <v>45539.712500000001</v>
      </c>
      <c r="B100149" t="s">
        <v>14</v>
      </c>
      <c r="C100149">
        <v>77.611081081080997</v>
      </c>
      <c r="D100149">
        <v>1</v>
      </c>
      <c r="E100149" s="9">
        <v>728.65661088099398</v>
      </c>
      <c r="F100149">
        <v>77.611081081080997</v>
      </c>
      <c r="G100149">
        <v>77.611081081080997</v>
      </c>
      <c r="H100149">
        <v>0</v>
      </c>
      <c r="I100149">
        <v>-193.732308037933</v>
      </c>
      <c r="J100149">
        <v>0.69117300000000204</v>
      </c>
      <c r="K100149">
        <v>44</v>
      </c>
      <c r="L100149" s="9">
        <f t="shared" si="1564"/>
        <v>0</v>
      </c>
      <c r="O100149" s="8">
        <v>45539</v>
      </c>
      <c r="P100149" s="7">
        <v>0.71250000000000002</v>
      </c>
    </row>
    <row r="100150" spans="1:16" x14ac:dyDescent="0.25">
      <c r="A100150" s="10">
        <v>45539.713888888888</v>
      </c>
      <c r="B100150" t="s">
        <v>14</v>
      </c>
      <c r="C100150">
        <v>78.86</v>
      </c>
      <c r="D100150">
        <v>2</v>
      </c>
      <c r="E100150" s="9">
        <v>649.79661088099397</v>
      </c>
      <c r="F100150">
        <v>156.471081081081</v>
      </c>
      <c r="G100150">
        <v>78.235540540540498</v>
      </c>
      <c r="H100150">
        <v>0</v>
      </c>
      <c r="I100150">
        <v>-193.732308037933</v>
      </c>
      <c r="J100150">
        <v>1.2662310000000001</v>
      </c>
      <c r="K100150">
        <v>44</v>
      </c>
      <c r="L100150" s="9">
        <f t="shared" si="1564"/>
        <v>0</v>
      </c>
      <c r="O100150" s="8">
        <v>45539</v>
      </c>
      <c r="P100150" s="7">
        <v>0.71388888888888891</v>
      </c>
    </row>
    <row r="100151" spans="1:16" x14ac:dyDescent="0.25">
      <c r="A100151" s="10">
        <v>45539.714583333334</v>
      </c>
      <c r="B100151" t="s">
        <v>14</v>
      </c>
      <c r="C100151">
        <v>77.7</v>
      </c>
      <c r="D100151">
        <v>3</v>
      </c>
      <c r="E100151" s="9">
        <v>572.09661088099404</v>
      </c>
      <c r="F100151">
        <v>234.17108108108101</v>
      </c>
      <c r="G100151">
        <v>78.057027027027004</v>
      </c>
      <c r="H100151">
        <v>0</v>
      </c>
      <c r="I100151">
        <v>-193.732308037933</v>
      </c>
      <c r="J100151">
        <v>7.7379467999999996</v>
      </c>
      <c r="K100151">
        <v>44</v>
      </c>
      <c r="L100151" s="9">
        <f t="shared" si="1564"/>
        <v>0</v>
      </c>
      <c r="O100151" s="8">
        <v>45539</v>
      </c>
      <c r="P100151" s="7">
        <v>0.71458333333333335</v>
      </c>
    </row>
    <row r="100152" spans="1:16" x14ac:dyDescent="0.25">
      <c r="A100152" s="10">
        <v>45539.71597222222</v>
      </c>
      <c r="B100152" t="s">
        <v>14</v>
      </c>
      <c r="C100152">
        <v>77.619999999999905</v>
      </c>
      <c r="D100152">
        <v>4</v>
      </c>
      <c r="E100152" s="9">
        <v>494.47661088099397</v>
      </c>
      <c r="F100152">
        <v>311.79108108108102</v>
      </c>
      <c r="G100152">
        <v>77.947770270270198</v>
      </c>
      <c r="H100152">
        <v>0</v>
      </c>
      <c r="I100152">
        <v>-193.732308037933</v>
      </c>
      <c r="J100152">
        <v>5.6023655999999997</v>
      </c>
      <c r="K100152">
        <v>44</v>
      </c>
      <c r="L100152" s="9">
        <f t="shared" si="1564"/>
        <v>0</v>
      </c>
      <c r="O100152" s="8">
        <v>45539</v>
      </c>
      <c r="P100152" s="7">
        <v>0.71597222222222223</v>
      </c>
    </row>
    <row r="100153" spans="1:16" x14ac:dyDescent="0.25">
      <c r="A100153" s="10">
        <v>45539.716666666667</v>
      </c>
      <c r="B100153" t="s">
        <v>14</v>
      </c>
      <c r="C100153">
        <v>78.819999999999993</v>
      </c>
      <c r="D100153">
        <v>5</v>
      </c>
      <c r="E100153" s="9">
        <v>415.65661088099398</v>
      </c>
      <c r="F100153">
        <v>390.61108108108101</v>
      </c>
      <c r="G100153">
        <v>78.122216216216202</v>
      </c>
      <c r="H100153">
        <v>0</v>
      </c>
      <c r="I100153">
        <v>-193.732308037933</v>
      </c>
      <c r="J100153">
        <v>5.2775968000000004</v>
      </c>
      <c r="K100153">
        <v>44</v>
      </c>
      <c r="L100153" s="9">
        <f t="shared" si="1564"/>
        <v>0</v>
      </c>
      <c r="O100153" s="8">
        <v>45539</v>
      </c>
      <c r="P100153" s="7">
        <v>0.71666666666666667</v>
      </c>
    </row>
    <row r="100154" spans="1:16" x14ac:dyDescent="0.25">
      <c r="A100154" s="10">
        <v>45539.718055555553</v>
      </c>
      <c r="B100154" t="s">
        <v>14</v>
      </c>
      <c r="C100154">
        <v>78.914285714285697</v>
      </c>
      <c r="D100154">
        <v>6</v>
      </c>
      <c r="E100154" s="9">
        <v>336.74232516670799</v>
      </c>
      <c r="F100154">
        <v>469.52536679536598</v>
      </c>
      <c r="G100154">
        <v>78.254227799227706</v>
      </c>
      <c r="H100154">
        <v>0</v>
      </c>
      <c r="I100154">
        <v>-193.732308037933</v>
      </c>
      <c r="J100154">
        <v>4.5655787999999999</v>
      </c>
      <c r="K100154">
        <v>44</v>
      </c>
      <c r="L100154" s="9">
        <f t="shared" si="1564"/>
        <v>0</v>
      </c>
      <c r="O100154" s="8">
        <v>45539</v>
      </c>
      <c r="P100154" s="7">
        <v>0.71805555555555556</v>
      </c>
    </row>
    <row r="100155" spans="1:16" x14ac:dyDescent="0.25">
      <c r="A100155" s="10">
        <v>45539.722222222219</v>
      </c>
      <c r="B100155" t="s">
        <v>14</v>
      </c>
      <c r="C100155">
        <v>78.08</v>
      </c>
      <c r="D100155">
        <v>7</v>
      </c>
      <c r="E100155" s="9">
        <v>258.662325166708</v>
      </c>
      <c r="F100155">
        <v>547.60536679536597</v>
      </c>
      <c r="G100155">
        <v>78.229338113623797</v>
      </c>
      <c r="H100155">
        <v>0</v>
      </c>
      <c r="I100155">
        <v>-193.732308037933</v>
      </c>
      <c r="J100155">
        <v>6.8279763999999998</v>
      </c>
      <c r="K100155">
        <v>44</v>
      </c>
      <c r="L100155" s="9">
        <f t="shared" si="1564"/>
        <v>0</v>
      </c>
      <c r="O100155" s="8">
        <v>45539</v>
      </c>
      <c r="P100155" s="7">
        <v>0.72222222222222221</v>
      </c>
    </row>
    <row r="100156" spans="1:16" x14ac:dyDescent="0.25">
      <c r="A100156" s="10">
        <v>45539.722916666666</v>
      </c>
      <c r="B100156" t="s">
        <v>14</v>
      </c>
      <c r="C100156">
        <v>77.989999999999995</v>
      </c>
      <c r="D100156">
        <v>8</v>
      </c>
      <c r="E100156" s="9">
        <v>180.67232516670799</v>
      </c>
      <c r="F100156">
        <v>625.59536679536598</v>
      </c>
      <c r="G100156">
        <v>78.199420849420804</v>
      </c>
      <c r="H100156">
        <v>0</v>
      </c>
      <c r="I100156">
        <v>-193.732308037933</v>
      </c>
      <c r="J100156">
        <v>9.0526333999999995</v>
      </c>
      <c r="K100156">
        <v>44</v>
      </c>
      <c r="L100156" s="9">
        <f t="shared" si="1564"/>
        <v>0</v>
      </c>
      <c r="O100156" s="8">
        <v>45539</v>
      </c>
      <c r="P100156" s="7">
        <v>0.72291666666666665</v>
      </c>
    </row>
    <row r="100157" spans="1:16" x14ac:dyDescent="0.25">
      <c r="A100157" s="10">
        <v>45539.724999999999</v>
      </c>
      <c r="B100157" t="s">
        <v>14</v>
      </c>
      <c r="C100157">
        <v>78.260000000000005</v>
      </c>
      <c r="D100157">
        <v>9</v>
      </c>
      <c r="E100157" s="9">
        <v>102.412325166708</v>
      </c>
      <c r="F100157">
        <v>703.85536679536597</v>
      </c>
      <c r="G100157">
        <v>78.206151866151799</v>
      </c>
      <c r="H100157">
        <v>0</v>
      </c>
      <c r="I100157">
        <v>-193.732308037933</v>
      </c>
      <c r="J100157">
        <v>10.555944799999899</v>
      </c>
      <c r="K100157">
        <v>44</v>
      </c>
      <c r="L100157" s="9">
        <f t="shared" si="1564"/>
        <v>0</v>
      </c>
      <c r="O100157" s="8">
        <v>45539</v>
      </c>
      <c r="P100157" s="7">
        <v>0.72499999999999998</v>
      </c>
    </row>
    <row r="100158" spans="1:16" x14ac:dyDescent="0.25">
      <c r="A100158" s="10">
        <v>45539.727083333331</v>
      </c>
      <c r="B100158" t="s">
        <v>14</v>
      </c>
      <c r="C100158">
        <v>79.44</v>
      </c>
      <c r="D100158">
        <v>10</v>
      </c>
      <c r="E100158" s="9">
        <v>22.9723251667087</v>
      </c>
      <c r="F100158">
        <v>783.29536679536602</v>
      </c>
      <c r="G100158">
        <v>78.329536679536602</v>
      </c>
      <c r="H100158">
        <v>0</v>
      </c>
      <c r="I100158">
        <v>-193.732308037933</v>
      </c>
      <c r="J100158">
        <v>12.520858199999999</v>
      </c>
      <c r="K100158">
        <v>44</v>
      </c>
      <c r="L100158" s="9">
        <f t="shared" si="1564"/>
        <v>0</v>
      </c>
      <c r="O100158" s="8">
        <v>45539</v>
      </c>
      <c r="P100158" s="7">
        <v>0.7270833333333333</v>
      </c>
    </row>
    <row r="100159" spans="1:16" x14ac:dyDescent="0.25">
      <c r="A100159" s="10">
        <v>45539.736805555556</v>
      </c>
      <c r="B100159" t="s">
        <v>13</v>
      </c>
      <c r="C100159">
        <v>78.977692307692294</v>
      </c>
      <c r="D100159">
        <v>0</v>
      </c>
      <c r="E100159" s="9">
        <v>812.74924824363097</v>
      </c>
      <c r="F100159">
        <v>0</v>
      </c>
      <c r="G100159">
        <v>0</v>
      </c>
      <c r="H100159">
        <v>6.4815562815563199</v>
      </c>
      <c r="I100159">
        <v>-187.25075175637701</v>
      </c>
      <c r="J100159">
        <v>-1.3585531</v>
      </c>
      <c r="K100159">
        <v>44</v>
      </c>
      <c r="L100159" s="9">
        <f t="shared" si="1564"/>
        <v>0</v>
      </c>
      <c r="O100159" s="8">
        <v>45539</v>
      </c>
      <c r="P100159" s="7">
        <v>0.7368055555555556</v>
      </c>
    </row>
    <row r="100160" spans="1:16" x14ac:dyDescent="0.25">
      <c r="A100160" s="10">
        <v>45539.738194444442</v>
      </c>
      <c r="B100160" t="s">
        <v>12</v>
      </c>
      <c r="C100160">
        <v>78</v>
      </c>
      <c r="D100160">
        <v>-1</v>
      </c>
      <c r="E100160" s="9">
        <v>890.74924824363097</v>
      </c>
      <c r="F100160">
        <v>-78</v>
      </c>
      <c r="G100160">
        <v>78</v>
      </c>
      <c r="H100160">
        <v>0</v>
      </c>
      <c r="I100160">
        <v>-187.25075175637701</v>
      </c>
      <c r="J100160">
        <v>-4.466799</v>
      </c>
      <c r="K100160">
        <v>44</v>
      </c>
      <c r="L100160" s="9">
        <f t="shared" si="1564"/>
        <v>0</v>
      </c>
      <c r="O100160" s="8">
        <v>45539</v>
      </c>
      <c r="P100160" s="7">
        <v>0.73819444444444449</v>
      </c>
    </row>
    <row r="100161" spans="1:16" x14ac:dyDescent="0.25">
      <c r="A100161" s="10">
        <v>45539.738888888889</v>
      </c>
      <c r="B100161" t="s">
        <v>12</v>
      </c>
      <c r="C100161">
        <v>78</v>
      </c>
      <c r="D100161">
        <v>-2</v>
      </c>
      <c r="E100161" s="9">
        <v>968.74924824363097</v>
      </c>
      <c r="F100161">
        <v>-156</v>
      </c>
      <c r="G100161">
        <v>78</v>
      </c>
      <c r="H100161">
        <v>0</v>
      </c>
      <c r="I100161">
        <v>-187.25075175637701</v>
      </c>
      <c r="J100161">
        <v>-8.5700486999999992</v>
      </c>
      <c r="K100161">
        <v>44</v>
      </c>
      <c r="L100161" s="9">
        <f t="shared" si="1564"/>
        <v>0</v>
      </c>
      <c r="O100161" s="8">
        <v>45539</v>
      </c>
      <c r="P100161" s="7">
        <v>0.73888888888888893</v>
      </c>
    </row>
    <row r="100162" spans="1:16" x14ac:dyDescent="0.25">
      <c r="A100162" s="10">
        <v>45539.740972222222</v>
      </c>
      <c r="B100162" t="s">
        <v>12</v>
      </c>
      <c r="C100162">
        <v>78</v>
      </c>
      <c r="D100162">
        <v>-3</v>
      </c>
      <c r="E100162" s="9">
        <v>1046.7492482436301</v>
      </c>
      <c r="F100162">
        <v>-234</v>
      </c>
      <c r="G100162">
        <v>78</v>
      </c>
      <c r="H100162">
        <v>0</v>
      </c>
      <c r="I100162">
        <v>-187.25075175637701</v>
      </c>
      <c r="J100162">
        <v>-8.6593405000000008</v>
      </c>
      <c r="K100162">
        <v>44</v>
      </c>
      <c r="L100162" s="9">
        <f t="shared" si="1564"/>
        <v>0</v>
      </c>
      <c r="O100162" s="8">
        <v>45539</v>
      </c>
      <c r="P100162" s="7">
        <v>0.74097222222222225</v>
      </c>
    </row>
    <row r="100163" spans="1:16" x14ac:dyDescent="0.25">
      <c r="A100163" s="10">
        <v>45539.741666666669</v>
      </c>
      <c r="B100163" t="s">
        <v>12</v>
      </c>
      <c r="C100163">
        <v>78</v>
      </c>
      <c r="D100163">
        <v>-4</v>
      </c>
      <c r="E100163" s="9">
        <v>1124.7492482436301</v>
      </c>
      <c r="F100163">
        <v>-312</v>
      </c>
      <c r="G100163">
        <v>78</v>
      </c>
      <c r="H100163">
        <v>0</v>
      </c>
      <c r="I100163">
        <v>-187.25075175637701</v>
      </c>
      <c r="J100163">
        <v>-9.4034043</v>
      </c>
      <c r="K100163">
        <v>44</v>
      </c>
      <c r="L100163" s="9">
        <f t="shared" ref="L100163:L100226" si="1565">IF(DAY(O100163 &lt;&gt; O100164), 1, 0)</f>
        <v>0</v>
      </c>
      <c r="O100163" s="8">
        <v>45539</v>
      </c>
      <c r="P100163" s="7">
        <v>0.7416666666666667</v>
      </c>
    </row>
    <row r="100164" spans="1:16" x14ac:dyDescent="0.25">
      <c r="A100164" s="10">
        <v>45539.742361111108</v>
      </c>
      <c r="B100164" t="s">
        <v>12</v>
      </c>
      <c r="C100164">
        <v>78</v>
      </c>
      <c r="D100164">
        <v>-5</v>
      </c>
      <c r="E100164" s="9">
        <v>1202.7492482436301</v>
      </c>
      <c r="F100164">
        <v>-390</v>
      </c>
      <c r="G100164">
        <v>78</v>
      </c>
      <c r="H100164">
        <v>0</v>
      </c>
      <c r="I100164">
        <v>-187.25075175637701</v>
      </c>
      <c r="J100164">
        <v>-8.6440178999999997</v>
      </c>
      <c r="K100164">
        <v>44</v>
      </c>
      <c r="L100164" s="9">
        <f t="shared" si="1565"/>
        <v>0</v>
      </c>
      <c r="O100164" s="8">
        <v>45539</v>
      </c>
      <c r="P100164" s="7">
        <v>0.74236111111111114</v>
      </c>
    </row>
    <row r="100165" spans="1:16" x14ac:dyDescent="0.25">
      <c r="A100165" s="10">
        <v>45539.743750000001</v>
      </c>
      <c r="B100165" t="s">
        <v>12</v>
      </c>
      <c r="C100165">
        <v>78.010000000000005</v>
      </c>
      <c r="D100165">
        <v>-6</v>
      </c>
      <c r="E100165" s="9">
        <v>1280.7592482436301</v>
      </c>
      <c r="F100165">
        <v>-468.01</v>
      </c>
      <c r="G100165">
        <v>78.001666666666594</v>
      </c>
      <c r="H100165">
        <v>0</v>
      </c>
      <c r="I100165">
        <v>-187.25075175637701</v>
      </c>
      <c r="J100165">
        <v>-8.3292880999999994</v>
      </c>
      <c r="K100165">
        <v>44</v>
      </c>
      <c r="L100165" s="9">
        <f t="shared" si="1565"/>
        <v>0</v>
      </c>
      <c r="O100165" s="8">
        <v>45539</v>
      </c>
      <c r="P100165" s="7">
        <v>0.74375000000000002</v>
      </c>
    </row>
    <row r="100166" spans="1:16" x14ac:dyDescent="0.25">
      <c r="A100166" s="10">
        <v>45539.744444444441</v>
      </c>
      <c r="B100166" t="s">
        <v>12</v>
      </c>
      <c r="C100166">
        <v>78.004999999999995</v>
      </c>
      <c r="D100166">
        <v>-7</v>
      </c>
      <c r="E100166" s="9">
        <v>1358.7642482436299</v>
      </c>
      <c r="F100166">
        <v>-546.01499999999999</v>
      </c>
      <c r="G100166">
        <v>78.0021428571428</v>
      </c>
      <c r="H100166">
        <v>0</v>
      </c>
      <c r="I100166">
        <v>-187.25075175637701</v>
      </c>
      <c r="J100166">
        <v>-7.8643178000000002</v>
      </c>
      <c r="K100166">
        <v>44</v>
      </c>
      <c r="L100166" s="9">
        <f t="shared" si="1565"/>
        <v>0</v>
      </c>
      <c r="O100166" s="8">
        <v>45539</v>
      </c>
      <c r="P100166" s="7">
        <v>0.74444444444444446</v>
      </c>
    </row>
    <row r="100167" spans="1:16" x14ac:dyDescent="0.25">
      <c r="A100167" s="10">
        <v>45539.745138888888</v>
      </c>
      <c r="B100167" t="s">
        <v>12</v>
      </c>
      <c r="C100167">
        <v>78</v>
      </c>
      <c r="D100167">
        <v>-8</v>
      </c>
      <c r="E100167" s="9">
        <v>1436.7642482436299</v>
      </c>
      <c r="F100167">
        <v>-624.01499999999999</v>
      </c>
      <c r="G100167">
        <v>78.001874999999998</v>
      </c>
      <c r="H100167">
        <v>0</v>
      </c>
      <c r="I100167">
        <v>-187.25075175637701</v>
      </c>
      <c r="J100167">
        <v>-5.1694442</v>
      </c>
      <c r="K100167">
        <v>44</v>
      </c>
      <c r="L100167" s="9">
        <f t="shared" si="1565"/>
        <v>0</v>
      </c>
      <c r="O100167" s="8">
        <v>45539</v>
      </c>
      <c r="P100167" s="7">
        <v>0.74513888888888891</v>
      </c>
    </row>
    <row r="100168" spans="1:16" x14ac:dyDescent="0.25">
      <c r="A100168" s="10">
        <v>45539.746527777781</v>
      </c>
      <c r="B100168" t="s">
        <v>12</v>
      </c>
      <c r="C100168">
        <v>78.215000000000003</v>
      </c>
      <c r="D100168">
        <v>-9</v>
      </c>
      <c r="E100168" s="9">
        <v>1514.9792482436301</v>
      </c>
      <c r="F100168">
        <v>-702.23</v>
      </c>
      <c r="G100168">
        <v>78.025555555555499</v>
      </c>
      <c r="H100168">
        <v>0</v>
      </c>
      <c r="I100168">
        <v>-187.25075175637701</v>
      </c>
      <c r="J100168">
        <v>-6.1381708000000001</v>
      </c>
      <c r="K100168">
        <v>44</v>
      </c>
      <c r="L100168" s="9">
        <f t="shared" si="1565"/>
        <v>0</v>
      </c>
      <c r="O100168" s="8">
        <v>45539</v>
      </c>
      <c r="P100168" s="7">
        <v>0.74652777777777779</v>
      </c>
    </row>
    <row r="100169" spans="1:16" x14ac:dyDescent="0.25">
      <c r="A100169" s="10">
        <v>45539.747916666667</v>
      </c>
      <c r="B100169" t="s">
        <v>12</v>
      </c>
      <c r="C100169">
        <v>78.14</v>
      </c>
      <c r="D100169">
        <v>-10</v>
      </c>
      <c r="E100169" s="9">
        <v>1593.11924824363</v>
      </c>
      <c r="F100169">
        <v>-780.37</v>
      </c>
      <c r="G100169">
        <v>78.037000000000006</v>
      </c>
      <c r="H100169">
        <v>0</v>
      </c>
      <c r="I100169">
        <v>-187.25075175637701</v>
      </c>
      <c r="J100169">
        <v>-2.7592604000000001</v>
      </c>
      <c r="K100169">
        <v>44</v>
      </c>
      <c r="L100169" s="9">
        <f t="shared" si="1565"/>
        <v>0</v>
      </c>
      <c r="O100169" s="8">
        <v>45539</v>
      </c>
      <c r="P100169" s="7">
        <v>0.74791666666666667</v>
      </c>
    </row>
    <row r="100170" spans="1:16" x14ac:dyDescent="0.25">
      <c r="A100170" s="10">
        <v>45539.750694444447</v>
      </c>
      <c r="B100170" t="s">
        <v>12</v>
      </c>
      <c r="C100170">
        <v>78.553333333333299</v>
      </c>
      <c r="D100170">
        <v>-11</v>
      </c>
      <c r="E100170" s="9">
        <v>1671.6725815769601</v>
      </c>
      <c r="F100170">
        <v>-858.92333333333295</v>
      </c>
      <c r="G100170">
        <v>78.083939393939303</v>
      </c>
      <c r="H100170">
        <v>0</v>
      </c>
      <c r="I100170">
        <v>-187.25075175637701</v>
      </c>
      <c r="J100170">
        <v>-2.0171005000000002</v>
      </c>
      <c r="K100170">
        <v>44</v>
      </c>
      <c r="L100170" s="9">
        <f t="shared" si="1565"/>
        <v>0</v>
      </c>
      <c r="O100170" s="8">
        <v>45539</v>
      </c>
      <c r="P100170" s="7">
        <v>0.75069444444444444</v>
      </c>
    </row>
    <row r="100171" spans="1:16" x14ac:dyDescent="0.25">
      <c r="A100171" s="10">
        <v>45539.751388888886</v>
      </c>
      <c r="B100171" t="s">
        <v>13</v>
      </c>
      <c r="C100171">
        <v>78.599999999999994</v>
      </c>
      <c r="D100171">
        <v>0</v>
      </c>
      <c r="E100171" s="9">
        <v>807.07258157696504</v>
      </c>
      <c r="F100171">
        <v>0</v>
      </c>
      <c r="G100171">
        <v>0</v>
      </c>
      <c r="H100171">
        <v>-5.6766666666666197</v>
      </c>
      <c r="I100171">
        <v>-192.92741842304301</v>
      </c>
      <c r="J100171">
        <v>2.5404385999999901</v>
      </c>
      <c r="K100171">
        <v>44</v>
      </c>
      <c r="L100171" s="9">
        <f t="shared" si="1565"/>
        <v>0</v>
      </c>
      <c r="O100171" s="8">
        <v>45539</v>
      </c>
      <c r="P100171" s="7">
        <v>0.75138888888888888</v>
      </c>
    </row>
    <row r="100172" spans="1:16" x14ac:dyDescent="0.25">
      <c r="A100172" s="10">
        <v>45539.752083333333</v>
      </c>
      <c r="B100172" t="s">
        <v>14</v>
      </c>
      <c r="C100172">
        <v>78.635000000000005</v>
      </c>
      <c r="D100172">
        <v>1</v>
      </c>
      <c r="E100172" s="9">
        <v>728.43758157696504</v>
      </c>
      <c r="F100172">
        <v>78.635000000000005</v>
      </c>
      <c r="G100172">
        <v>78.635000000000005</v>
      </c>
      <c r="H100172">
        <v>0</v>
      </c>
      <c r="I100172">
        <v>-192.92741842304301</v>
      </c>
      <c r="J100172">
        <v>1.14075509999999</v>
      </c>
      <c r="K100172">
        <v>44</v>
      </c>
      <c r="L100172" s="9">
        <f t="shared" si="1565"/>
        <v>0</v>
      </c>
      <c r="O100172" s="8">
        <v>45539</v>
      </c>
      <c r="P100172" s="7">
        <v>0.75208333333333333</v>
      </c>
    </row>
    <row r="100173" spans="1:16" x14ac:dyDescent="0.25">
      <c r="A100173" s="10">
        <v>45539.75277777778</v>
      </c>
      <c r="B100173" t="s">
        <v>14</v>
      </c>
      <c r="C100173">
        <v>78.619487179487095</v>
      </c>
      <c r="D100173">
        <v>2</v>
      </c>
      <c r="E100173" s="9">
        <v>649.81809439747803</v>
      </c>
      <c r="F100173">
        <v>157.254487179487</v>
      </c>
      <c r="G100173">
        <v>78.6272435897435</v>
      </c>
      <c r="H100173">
        <v>0</v>
      </c>
      <c r="I100173">
        <v>-192.92741842304301</v>
      </c>
      <c r="J100173">
        <v>4.0205354999999896</v>
      </c>
      <c r="K100173">
        <v>44</v>
      </c>
      <c r="L100173" s="9">
        <f t="shared" si="1565"/>
        <v>0</v>
      </c>
      <c r="O100173" s="8">
        <v>45539</v>
      </c>
      <c r="P100173" s="7">
        <v>0.75277777777777777</v>
      </c>
    </row>
    <row r="100174" spans="1:16" x14ac:dyDescent="0.25">
      <c r="A100174" s="10">
        <v>45539.753472222219</v>
      </c>
      <c r="B100174" t="s">
        <v>14</v>
      </c>
      <c r="C100174">
        <v>78.508461538461503</v>
      </c>
      <c r="D100174">
        <v>3</v>
      </c>
      <c r="E100174" s="9">
        <v>571.30963285901601</v>
      </c>
      <c r="F100174">
        <v>235.76294871794801</v>
      </c>
      <c r="G100174">
        <v>78.587649572649497</v>
      </c>
      <c r="H100174">
        <v>0</v>
      </c>
      <c r="I100174">
        <v>-192.92741842304301</v>
      </c>
      <c r="J100174">
        <v>1.9795246</v>
      </c>
      <c r="K100174">
        <v>44</v>
      </c>
      <c r="L100174" s="9">
        <f t="shared" si="1565"/>
        <v>0</v>
      </c>
      <c r="O100174" s="8">
        <v>45539</v>
      </c>
      <c r="P100174" s="7">
        <v>0.75347222222222221</v>
      </c>
    </row>
    <row r="100175" spans="1:16" x14ac:dyDescent="0.25">
      <c r="A100175" s="10">
        <v>45539.754166666666</v>
      </c>
      <c r="B100175" t="s">
        <v>14</v>
      </c>
      <c r="C100175">
        <v>78.5</v>
      </c>
      <c r="D100175">
        <v>4</v>
      </c>
      <c r="E100175" s="9">
        <v>492.80963285901601</v>
      </c>
      <c r="F100175">
        <v>314.26294871794801</v>
      </c>
      <c r="G100175">
        <v>78.565737179487101</v>
      </c>
      <c r="H100175">
        <v>0</v>
      </c>
      <c r="I100175">
        <v>-192.92741842304301</v>
      </c>
      <c r="J100175">
        <v>5.5587312000000004</v>
      </c>
      <c r="K100175">
        <v>44</v>
      </c>
      <c r="L100175" s="9">
        <f t="shared" si="1565"/>
        <v>0</v>
      </c>
      <c r="O100175" s="8">
        <v>45539</v>
      </c>
      <c r="P100175" s="7">
        <v>0.75416666666666665</v>
      </c>
    </row>
    <row r="100176" spans="1:16" x14ac:dyDescent="0.25">
      <c r="A100176" s="10">
        <v>45539.754861111112</v>
      </c>
      <c r="B100176" t="s">
        <v>14</v>
      </c>
      <c r="C100176">
        <v>78.5</v>
      </c>
      <c r="D100176">
        <v>5</v>
      </c>
      <c r="E100176" s="9">
        <v>414.30963285901601</v>
      </c>
      <c r="F100176">
        <v>392.76294871794801</v>
      </c>
      <c r="G100176">
        <v>78.552589743589706</v>
      </c>
      <c r="H100176">
        <v>0</v>
      </c>
      <c r="I100176">
        <v>-192.92741842304301</v>
      </c>
      <c r="J100176">
        <v>4.7498065</v>
      </c>
      <c r="K100176">
        <v>44</v>
      </c>
      <c r="L100176" s="9">
        <f t="shared" si="1565"/>
        <v>0</v>
      </c>
      <c r="O100176" s="8">
        <v>45539</v>
      </c>
      <c r="P100176" s="7">
        <v>0.75486111111111109</v>
      </c>
    </row>
    <row r="100177" spans="1:16" x14ac:dyDescent="0.25">
      <c r="A100177" s="10">
        <v>45539.755555555559</v>
      </c>
      <c r="B100177" t="s">
        <v>14</v>
      </c>
      <c r="C100177">
        <v>78.5</v>
      </c>
      <c r="D100177">
        <v>6</v>
      </c>
      <c r="E100177" s="9">
        <v>335.80963285901601</v>
      </c>
      <c r="F100177">
        <v>471.26294871794801</v>
      </c>
      <c r="G100177">
        <v>78.543824786324706</v>
      </c>
      <c r="H100177">
        <v>0</v>
      </c>
      <c r="I100177">
        <v>-192.92741842304301</v>
      </c>
      <c r="J100177">
        <v>2.7881027399999998</v>
      </c>
      <c r="K100177">
        <v>44</v>
      </c>
      <c r="L100177" s="9">
        <f t="shared" si="1565"/>
        <v>0</v>
      </c>
      <c r="O100177" s="8">
        <v>45539</v>
      </c>
      <c r="P100177" s="7">
        <v>0.75555555555555554</v>
      </c>
    </row>
    <row r="100178" spans="1:16" x14ac:dyDescent="0.25">
      <c r="A100178" s="10">
        <v>45539.756944444445</v>
      </c>
      <c r="B100178" t="s">
        <v>14</v>
      </c>
      <c r="C100178">
        <v>78.5</v>
      </c>
      <c r="D100178">
        <v>7</v>
      </c>
      <c r="E100178" s="9">
        <v>257.30963285901601</v>
      </c>
      <c r="F100178">
        <v>549.76294871794801</v>
      </c>
      <c r="G100178">
        <v>78.537564102564104</v>
      </c>
      <c r="H100178">
        <v>0</v>
      </c>
      <c r="I100178">
        <v>-192.92741842304301</v>
      </c>
      <c r="J100178">
        <v>4.6122593399999996</v>
      </c>
      <c r="K100178">
        <v>44</v>
      </c>
      <c r="L100178" s="9">
        <f t="shared" si="1565"/>
        <v>0</v>
      </c>
      <c r="O100178" s="8">
        <v>45539</v>
      </c>
      <c r="P100178" s="7">
        <v>0.75694444444444442</v>
      </c>
    </row>
    <row r="100179" spans="1:16" x14ac:dyDescent="0.25">
      <c r="A100179" s="10">
        <v>45539.758333333331</v>
      </c>
      <c r="B100179" t="s">
        <v>14</v>
      </c>
      <c r="C100179">
        <v>78.95</v>
      </c>
      <c r="D100179">
        <v>8</v>
      </c>
      <c r="E100179" s="9">
        <v>178.35963285901599</v>
      </c>
      <c r="F100179">
        <v>628.71294871794805</v>
      </c>
      <c r="G100179">
        <v>78.589118589743507</v>
      </c>
      <c r="H100179">
        <v>0</v>
      </c>
      <c r="I100179">
        <v>-192.92741842304301</v>
      </c>
      <c r="J100179">
        <v>4.3092694399999996</v>
      </c>
      <c r="K100179">
        <v>44</v>
      </c>
      <c r="L100179" s="9">
        <f t="shared" si="1565"/>
        <v>0</v>
      </c>
      <c r="O100179" s="8">
        <v>45539</v>
      </c>
      <c r="P100179" s="7">
        <v>0.7583333333333333</v>
      </c>
    </row>
    <row r="100180" spans="1:16" x14ac:dyDescent="0.25">
      <c r="A100180" s="10">
        <v>45539.759027777778</v>
      </c>
      <c r="B100180" t="s">
        <v>14</v>
      </c>
      <c r="C100180">
        <v>78.533333333333303</v>
      </c>
      <c r="D100180">
        <v>9</v>
      </c>
      <c r="E100180" s="9">
        <v>99.826299525683098</v>
      </c>
      <c r="F100180">
        <v>707.24628205128204</v>
      </c>
      <c r="G100180">
        <v>78.582920227920198</v>
      </c>
      <c r="H100180">
        <v>0</v>
      </c>
      <c r="I100180">
        <v>-192.92741842304301</v>
      </c>
      <c r="J100180">
        <v>5.1239798399999996</v>
      </c>
      <c r="K100180">
        <v>44</v>
      </c>
      <c r="L100180" s="9">
        <f t="shared" si="1565"/>
        <v>0</v>
      </c>
      <c r="O100180" s="8">
        <v>45539</v>
      </c>
      <c r="P100180" s="7">
        <v>0.75902777777777775</v>
      </c>
    </row>
    <row r="100181" spans="1:16" x14ac:dyDescent="0.25">
      <c r="A100181" s="10">
        <v>45539.759722222225</v>
      </c>
      <c r="B100181" t="s">
        <v>14</v>
      </c>
      <c r="C100181">
        <v>78.604444444444397</v>
      </c>
      <c r="D100181">
        <v>10</v>
      </c>
      <c r="E100181" s="9">
        <v>21.221855081238601</v>
      </c>
      <c r="F100181">
        <v>785.85072649572601</v>
      </c>
      <c r="G100181">
        <v>78.585072649572595</v>
      </c>
      <c r="H100181">
        <v>0</v>
      </c>
      <c r="I100181">
        <v>-192.92741842304301</v>
      </c>
      <c r="J100181">
        <v>2.7548433399999999</v>
      </c>
      <c r="K100181">
        <v>44</v>
      </c>
      <c r="L100181" s="9">
        <f t="shared" si="1565"/>
        <v>0</v>
      </c>
      <c r="O100181" s="8">
        <v>45539</v>
      </c>
      <c r="P100181" s="7">
        <v>0.75972222222222219</v>
      </c>
    </row>
    <row r="100182" spans="1:16" x14ac:dyDescent="0.25">
      <c r="A100182" s="10">
        <v>45539.76666666667</v>
      </c>
      <c r="B100182" t="s">
        <v>13</v>
      </c>
      <c r="C100182">
        <v>79.58</v>
      </c>
      <c r="D100182">
        <v>0</v>
      </c>
      <c r="E100182" s="9">
        <v>817.02185508123796</v>
      </c>
      <c r="F100182">
        <v>0</v>
      </c>
      <c r="G100182">
        <v>0</v>
      </c>
      <c r="H100182">
        <v>9.9492735042734903</v>
      </c>
      <c r="I100182">
        <v>-182.97814491877</v>
      </c>
      <c r="J100182">
        <v>-0.13703850000000101</v>
      </c>
      <c r="K100182">
        <v>44</v>
      </c>
      <c r="L100182" s="9">
        <f t="shared" si="1565"/>
        <v>0</v>
      </c>
      <c r="O100182" s="8">
        <v>45539</v>
      </c>
      <c r="P100182" s="7">
        <v>0.76666666666666672</v>
      </c>
    </row>
    <row r="100183" spans="1:16" x14ac:dyDescent="0.25">
      <c r="A100183" s="10">
        <v>45539.767361111109</v>
      </c>
      <c r="B100183" t="s">
        <v>14</v>
      </c>
      <c r="C100183">
        <v>79.343999999999994</v>
      </c>
      <c r="D100183">
        <v>1</v>
      </c>
      <c r="E100183" s="9">
        <v>737.67785508123802</v>
      </c>
      <c r="F100183">
        <v>79.343999999999994</v>
      </c>
      <c r="G100183">
        <v>79.343999999999994</v>
      </c>
      <c r="H100183">
        <v>0</v>
      </c>
      <c r="I100183">
        <v>-182.97814491877</v>
      </c>
      <c r="J100183">
        <v>0.12595009999999801</v>
      </c>
      <c r="K100183">
        <v>44</v>
      </c>
      <c r="L100183" s="9">
        <f t="shared" si="1565"/>
        <v>0</v>
      </c>
      <c r="O100183" s="8">
        <v>45539</v>
      </c>
      <c r="P100183" s="7">
        <v>0.76736111111111116</v>
      </c>
    </row>
    <row r="100184" spans="1:16" x14ac:dyDescent="0.25">
      <c r="A100184" s="10">
        <v>45539.768055555556</v>
      </c>
      <c r="B100184" t="s">
        <v>14</v>
      </c>
      <c r="C100184">
        <v>79.581000000000003</v>
      </c>
      <c r="D100184">
        <v>2</v>
      </c>
      <c r="E100184" s="9">
        <v>658.096855081238</v>
      </c>
      <c r="F100184">
        <v>158.92500000000001</v>
      </c>
      <c r="G100184">
        <v>79.462500000000006</v>
      </c>
      <c r="H100184">
        <v>0</v>
      </c>
      <c r="I100184">
        <v>-182.97814491877</v>
      </c>
      <c r="J100184">
        <v>0.2014927</v>
      </c>
      <c r="K100184">
        <v>44</v>
      </c>
      <c r="L100184" s="9">
        <f t="shared" si="1565"/>
        <v>0</v>
      </c>
      <c r="O100184" s="8">
        <v>45539</v>
      </c>
      <c r="P100184" s="7">
        <v>0.7680555555555556</v>
      </c>
    </row>
    <row r="100185" spans="1:16" x14ac:dyDescent="0.25">
      <c r="A100185" s="10">
        <v>45539.768750000003</v>
      </c>
      <c r="B100185" t="s">
        <v>14</v>
      </c>
      <c r="C100185">
        <v>79.832799999999907</v>
      </c>
      <c r="D100185">
        <v>3</v>
      </c>
      <c r="E100185" s="9">
        <v>578.26405508123798</v>
      </c>
      <c r="F100185">
        <v>238.7578</v>
      </c>
      <c r="G100185">
        <v>79.585933333333301</v>
      </c>
      <c r="H100185">
        <v>0</v>
      </c>
      <c r="I100185">
        <v>-182.97814491877</v>
      </c>
      <c r="J100185">
        <v>3.5862881</v>
      </c>
      <c r="K100185">
        <v>44</v>
      </c>
      <c r="L100185" s="9">
        <f t="shared" si="1565"/>
        <v>0</v>
      </c>
      <c r="O100185" s="8">
        <v>45539</v>
      </c>
      <c r="P100185" s="7">
        <v>0.76875000000000004</v>
      </c>
    </row>
    <row r="100186" spans="1:16" x14ac:dyDescent="0.25">
      <c r="A100186" s="10">
        <v>45539.770138888889</v>
      </c>
      <c r="B100186" t="s">
        <v>14</v>
      </c>
      <c r="C100186">
        <v>80</v>
      </c>
      <c r="D100186">
        <v>4</v>
      </c>
      <c r="E100186" s="9">
        <v>498.26405508123798</v>
      </c>
      <c r="F100186">
        <v>318.75779999999997</v>
      </c>
      <c r="G100186">
        <v>79.689449999999994</v>
      </c>
      <c r="H100186">
        <v>0</v>
      </c>
      <c r="I100186">
        <v>-182.97814491877</v>
      </c>
      <c r="J100186">
        <v>4.2054362000000003</v>
      </c>
      <c r="K100186">
        <v>44</v>
      </c>
      <c r="L100186" s="9">
        <f t="shared" si="1565"/>
        <v>0</v>
      </c>
      <c r="O100186" s="8">
        <v>45539</v>
      </c>
      <c r="P100186" s="7">
        <v>0.77013888888888893</v>
      </c>
    </row>
    <row r="100187" spans="1:16" x14ac:dyDescent="0.25">
      <c r="A100187" s="10">
        <v>45539.770833333336</v>
      </c>
      <c r="B100187" t="s">
        <v>14</v>
      </c>
      <c r="C100187">
        <v>80.006666666666604</v>
      </c>
      <c r="D100187">
        <v>5</v>
      </c>
      <c r="E100187" s="9">
        <v>418.25738841457201</v>
      </c>
      <c r="F100187">
        <v>398.76446666666601</v>
      </c>
      <c r="G100187">
        <v>79.752893333333304</v>
      </c>
      <c r="H100187">
        <v>0</v>
      </c>
      <c r="I100187">
        <v>-182.97814491877</v>
      </c>
      <c r="J100187">
        <v>3.1260205999999999</v>
      </c>
      <c r="K100187">
        <v>44</v>
      </c>
      <c r="L100187" s="9">
        <f t="shared" si="1565"/>
        <v>0</v>
      </c>
      <c r="O100187" s="8">
        <v>45539</v>
      </c>
      <c r="P100187" s="7">
        <v>0.77083333333333337</v>
      </c>
    </row>
    <row r="100188" spans="1:16" x14ac:dyDescent="0.25">
      <c r="A100188" s="10">
        <v>45539.771527777775</v>
      </c>
      <c r="B100188" t="s">
        <v>14</v>
      </c>
      <c r="C100188">
        <v>80.08</v>
      </c>
      <c r="D100188">
        <v>6</v>
      </c>
      <c r="E100188" s="9">
        <v>338.17738841457202</v>
      </c>
      <c r="F100188">
        <v>478.84446666666599</v>
      </c>
      <c r="G100188">
        <v>79.807411111111094</v>
      </c>
      <c r="H100188">
        <v>0</v>
      </c>
      <c r="I100188">
        <v>-182.97814491877</v>
      </c>
      <c r="J100188">
        <v>4.0724615999999996</v>
      </c>
      <c r="K100188">
        <v>44</v>
      </c>
      <c r="L100188" s="9">
        <f t="shared" si="1565"/>
        <v>0</v>
      </c>
      <c r="O100188" s="8">
        <v>45539</v>
      </c>
      <c r="P100188" s="7">
        <v>0.77152777777777781</v>
      </c>
    </row>
    <row r="100189" spans="1:16" x14ac:dyDescent="0.25">
      <c r="A100189" s="10">
        <v>45539.772222222222</v>
      </c>
      <c r="B100189" t="s">
        <v>14</v>
      </c>
      <c r="C100189">
        <v>80.174615384615294</v>
      </c>
      <c r="D100189">
        <v>7</v>
      </c>
      <c r="E100189" s="9">
        <v>258.00277302995602</v>
      </c>
      <c r="F100189">
        <v>559.019082051282</v>
      </c>
      <c r="G100189">
        <v>79.859868864468794</v>
      </c>
      <c r="H100189">
        <v>0</v>
      </c>
      <c r="I100189">
        <v>-182.97814491877</v>
      </c>
      <c r="J100189">
        <v>2.9398566000000002</v>
      </c>
      <c r="K100189">
        <v>44</v>
      </c>
      <c r="L100189" s="9">
        <f t="shared" si="1565"/>
        <v>0</v>
      </c>
      <c r="O100189" s="8">
        <v>45539</v>
      </c>
      <c r="P100189" s="7">
        <v>0.77222222222222225</v>
      </c>
    </row>
    <row r="100190" spans="1:16" x14ac:dyDescent="0.25">
      <c r="A100190" s="10">
        <v>45539.772916666669</v>
      </c>
      <c r="B100190" t="s">
        <v>14</v>
      </c>
      <c r="C100190">
        <v>80.77</v>
      </c>
      <c r="D100190">
        <v>8</v>
      </c>
      <c r="E100190" s="9">
        <v>177.23277302995601</v>
      </c>
      <c r="F100190">
        <v>639.78908205128198</v>
      </c>
      <c r="G100190">
        <v>79.973635256410205</v>
      </c>
      <c r="H100190">
        <v>0</v>
      </c>
      <c r="I100190">
        <v>-182.97814491877</v>
      </c>
      <c r="J100190">
        <v>3.2322875999999998</v>
      </c>
      <c r="K100190">
        <v>44</v>
      </c>
      <c r="L100190" s="9">
        <f t="shared" si="1565"/>
        <v>0</v>
      </c>
      <c r="O100190" s="8">
        <v>45539</v>
      </c>
      <c r="P100190" s="7">
        <v>0.7729166666666667</v>
      </c>
    </row>
    <row r="100191" spans="1:16" x14ac:dyDescent="0.25">
      <c r="A100191" s="10">
        <v>45539.773611111108</v>
      </c>
      <c r="B100191" t="s">
        <v>14</v>
      </c>
      <c r="C100191">
        <v>80.454666666666597</v>
      </c>
      <c r="D100191">
        <v>9</v>
      </c>
      <c r="E100191" s="9">
        <v>96.778106363289993</v>
      </c>
      <c r="F100191">
        <v>720.24374871794805</v>
      </c>
      <c r="G100191">
        <v>80.027083190883104</v>
      </c>
      <c r="H100191">
        <v>0</v>
      </c>
      <c r="I100191">
        <v>-182.97814491877</v>
      </c>
      <c r="J100191">
        <v>6.9151685000000001</v>
      </c>
      <c r="K100191">
        <v>44</v>
      </c>
      <c r="L100191" s="9">
        <f t="shared" si="1565"/>
        <v>0</v>
      </c>
      <c r="O100191" s="8">
        <v>45539</v>
      </c>
      <c r="P100191" s="7">
        <v>0.77361111111111114</v>
      </c>
    </row>
    <row r="100192" spans="1:16" x14ac:dyDescent="0.25">
      <c r="A100192" s="10">
        <v>45539.775000000001</v>
      </c>
      <c r="B100192" t="s">
        <v>14</v>
      </c>
      <c r="C100192">
        <v>80.430909090909097</v>
      </c>
      <c r="D100192">
        <v>10</v>
      </c>
      <c r="E100192" s="9">
        <v>16.3471972723808</v>
      </c>
      <c r="F100192">
        <v>800.67465780885698</v>
      </c>
      <c r="G100192">
        <v>80.067465780885698</v>
      </c>
      <c r="H100192">
        <v>0</v>
      </c>
      <c r="I100192">
        <v>-182.97814491877</v>
      </c>
      <c r="J100192">
        <v>8.8034494999999993</v>
      </c>
      <c r="K100192">
        <v>44</v>
      </c>
      <c r="L100192" s="9">
        <f t="shared" si="1565"/>
        <v>0</v>
      </c>
      <c r="O100192" s="8">
        <v>45539</v>
      </c>
      <c r="P100192" s="7">
        <v>0.77500000000000002</v>
      </c>
    </row>
    <row r="100193" spans="1:16" x14ac:dyDescent="0.25">
      <c r="A100193" s="10">
        <v>45539.785416666666</v>
      </c>
      <c r="B100193" t="s">
        <v>13</v>
      </c>
      <c r="C100193">
        <v>84.269000000000005</v>
      </c>
      <c r="D100193">
        <v>0</v>
      </c>
      <c r="E100193" s="9">
        <v>859.03719727238001</v>
      </c>
      <c r="F100193">
        <v>0</v>
      </c>
      <c r="G100193">
        <v>0</v>
      </c>
      <c r="H100193">
        <v>42.015342191142203</v>
      </c>
      <c r="I100193">
        <v>-140.962802727628</v>
      </c>
      <c r="J100193">
        <v>-0.61850275999999904</v>
      </c>
      <c r="K100193">
        <v>44</v>
      </c>
      <c r="L100193" s="9">
        <f t="shared" si="1565"/>
        <v>0</v>
      </c>
      <c r="O100193" s="8">
        <v>45539</v>
      </c>
      <c r="P100193" s="7">
        <v>0.78541666666666665</v>
      </c>
    </row>
    <row r="100194" spans="1:16" x14ac:dyDescent="0.25">
      <c r="A100194" s="10">
        <v>45539.786111111112</v>
      </c>
      <c r="B100194" t="s">
        <v>12</v>
      </c>
      <c r="C100194">
        <v>84.55</v>
      </c>
      <c r="D100194">
        <v>-1</v>
      </c>
      <c r="E100194" s="9">
        <v>943.58719727237997</v>
      </c>
      <c r="F100194">
        <v>-84.55</v>
      </c>
      <c r="G100194">
        <v>84.55</v>
      </c>
      <c r="H100194">
        <v>0</v>
      </c>
      <c r="I100194">
        <v>-140.962802727628</v>
      </c>
      <c r="J100194">
        <v>-2.08527725999999</v>
      </c>
      <c r="K100194">
        <v>44</v>
      </c>
      <c r="L100194" s="9">
        <f t="shared" si="1565"/>
        <v>0</v>
      </c>
      <c r="O100194" s="8">
        <v>45539</v>
      </c>
      <c r="P100194" s="7">
        <v>0.78611111111111109</v>
      </c>
    </row>
    <row r="100195" spans="1:16" x14ac:dyDescent="0.25">
      <c r="A100195" s="10">
        <v>45539.786805555559</v>
      </c>
      <c r="B100195" t="s">
        <v>12</v>
      </c>
      <c r="C100195">
        <v>84.3</v>
      </c>
      <c r="D100195">
        <v>-2</v>
      </c>
      <c r="E100195" s="9">
        <v>1027.88719727238</v>
      </c>
      <c r="F100195">
        <v>-168.85</v>
      </c>
      <c r="G100195">
        <v>84.424999999999997</v>
      </c>
      <c r="H100195">
        <v>0</v>
      </c>
      <c r="I100195">
        <v>-140.962802727628</v>
      </c>
      <c r="J100195">
        <v>-1.9773048599999901</v>
      </c>
      <c r="K100195">
        <v>44</v>
      </c>
      <c r="L100195" s="9">
        <f t="shared" si="1565"/>
        <v>0</v>
      </c>
      <c r="O100195" s="8">
        <v>45539</v>
      </c>
      <c r="P100195" s="7">
        <v>0.78680555555555554</v>
      </c>
    </row>
    <row r="100196" spans="1:16" x14ac:dyDescent="0.25">
      <c r="A100196" s="10">
        <v>45539.787499999999</v>
      </c>
      <c r="B100196" t="s">
        <v>13</v>
      </c>
      <c r="C100196">
        <v>84.231999999999999</v>
      </c>
      <c r="D100196">
        <v>0</v>
      </c>
      <c r="E100196" s="9">
        <v>859.423197272381</v>
      </c>
      <c r="F100196">
        <v>0</v>
      </c>
      <c r="G100196">
        <v>0</v>
      </c>
      <c r="H100196">
        <v>0.38599999999999501</v>
      </c>
      <c r="I100196">
        <v>-140.57680272762801</v>
      </c>
      <c r="J100196">
        <v>0.56446724000000004</v>
      </c>
      <c r="K100196">
        <v>44</v>
      </c>
      <c r="L100196" s="9">
        <f t="shared" si="1565"/>
        <v>0</v>
      </c>
      <c r="O100196" s="8">
        <v>45539</v>
      </c>
      <c r="P100196" s="7">
        <v>0.78749999999999998</v>
      </c>
    </row>
    <row r="100197" spans="1:16" x14ac:dyDescent="0.25">
      <c r="A100197" s="10">
        <v>45539.788888888892</v>
      </c>
      <c r="B100197" t="s">
        <v>14</v>
      </c>
      <c r="C100197">
        <v>86.22</v>
      </c>
      <c r="D100197">
        <v>1</v>
      </c>
      <c r="E100197" s="9">
        <v>773.20319727238098</v>
      </c>
      <c r="F100197">
        <v>86.22</v>
      </c>
      <c r="G100197">
        <v>86.22</v>
      </c>
      <c r="H100197">
        <v>0</v>
      </c>
      <c r="I100197">
        <v>-140.57680272762801</v>
      </c>
      <c r="J100197">
        <v>1.9145142399999899</v>
      </c>
      <c r="K100197">
        <v>44</v>
      </c>
      <c r="L100197" s="9">
        <f t="shared" si="1565"/>
        <v>0</v>
      </c>
      <c r="O100197" s="8">
        <v>45539</v>
      </c>
      <c r="P100197" s="7">
        <v>0.78888888888888886</v>
      </c>
    </row>
    <row r="100198" spans="1:16" x14ac:dyDescent="0.25">
      <c r="A100198" s="10">
        <v>45539.789583333331</v>
      </c>
      <c r="B100198" t="s">
        <v>14</v>
      </c>
      <c r="C100198">
        <v>84.9433333333333</v>
      </c>
      <c r="D100198">
        <v>2</v>
      </c>
      <c r="E100198" s="9">
        <v>688.25986393904702</v>
      </c>
      <c r="F100198">
        <v>171.16333333333299</v>
      </c>
      <c r="G100198">
        <v>85.581666666666607</v>
      </c>
      <c r="H100198">
        <v>0</v>
      </c>
      <c r="I100198">
        <v>-140.57680272762801</v>
      </c>
      <c r="J100198">
        <v>1.3241758399999899</v>
      </c>
      <c r="K100198">
        <v>44</v>
      </c>
      <c r="L100198" s="9">
        <f t="shared" si="1565"/>
        <v>0</v>
      </c>
      <c r="O100198" s="8">
        <v>45539</v>
      </c>
      <c r="P100198" s="7">
        <v>0.7895833333333333</v>
      </c>
    </row>
    <row r="100199" spans="1:16" x14ac:dyDescent="0.25">
      <c r="A100199" s="10">
        <v>45539.790277777778</v>
      </c>
      <c r="B100199" t="s">
        <v>14</v>
      </c>
      <c r="C100199">
        <v>86</v>
      </c>
      <c r="D100199">
        <v>3</v>
      </c>
      <c r="E100199" s="9">
        <v>602.25986393904702</v>
      </c>
      <c r="F100199">
        <v>257.16333333333301</v>
      </c>
      <c r="G100199">
        <v>85.721111111111099</v>
      </c>
      <c r="H100199">
        <v>0</v>
      </c>
      <c r="I100199">
        <v>-140.57680272762801</v>
      </c>
      <c r="J100199">
        <v>2.4426777399999899</v>
      </c>
      <c r="K100199">
        <v>44</v>
      </c>
      <c r="L100199" s="9">
        <f t="shared" si="1565"/>
        <v>0</v>
      </c>
      <c r="O100199" s="8">
        <v>45539</v>
      </c>
      <c r="P100199" s="7">
        <v>0.79027777777777775</v>
      </c>
    </row>
    <row r="100200" spans="1:16" x14ac:dyDescent="0.25">
      <c r="A100200" s="10">
        <v>45539.790972222225</v>
      </c>
      <c r="B100200" t="s">
        <v>14</v>
      </c>
      <c r="C100200">
        <v>85.107500000000002</v>
      </c>
      <c r="D100200">
        <v>4</v>
      </c>
      <c r="E100200" s="9">
        <v>517.15236393904695</v>
      </c>
      <c r="F100200">
        <v>342.27083333333297</v>
      </c>
      <c r="G100200">
        <v>85.5677083333333</v>
      </c>
      <c r="H100200">
        <v>0</v>
      </c>
      <c r="I100200">
        <v>-140.57680272762801</v>
      </c>
      <c r="J100200">
        <v>2.2208793999999998</v>
      </c>
      <c r="K100200">
        <v>44</v>
      </c>
      <c r="L100200" s="9">
        <f t="shared" si="1565"/>
        <v>0</v>
      </c>
      <c r="O100200" s="8">
        <v>45539</v>
      </c>
      <c r="P100200" s="7">
        <v>0.79097222222222219</v>
      </c>
    </row>
    <row r="100201" spans="1:16" x14ac:dyDescent="0.25">
      <c r="A100201" s="10">
        <v>45539.791666666664</v>
      </c>
      <c r="B100201" t="s">
        <v>14</v>
      </c>
      <c r="C100201">
        <v>84.748181818181806</v>
      </c>
      <c r="D100201">
        <v>5</v>
      </c>
      <c r="E100201" s="9">
        <v>432.40418212086502</v>
      </c>
      <c r="F100201">
        <v>427.01901515151502</v>
      </c>
      <c r="G100201">
        <v>85.403803030302996</v>
      </c>
      <c r="H100201">
        <v>0</v>
      </c>
      <c r="I100201">
        <v>-140.57680272762801</v>
      </c>
      <c r="J100201">
        <v>3.9024133999999902</v>
      </c>
      <c r="K100201">
        <v>44</v>
      </c>
      <c r="L100201" s="9">
        <f t="shared" si="1565"/>
        <v>0</v>
      </c>
      <c r="O100201" s="8">
        <v>45539</v>
      </c>
      <c r="P100201" s="7">
        <v>0.79166666666666663</v>
      </c>
    </row>
    <row r="100202" spans="1:16" x14ac:dyDescent="0.25">
      <c r="A100202" s="10">
        <v>45539.792361111111</v>
      </c>
      <c r="B100202" t="s">
        <v>14</v>
      </c>
      <c r="C100202">
        <v>85.073750000000004</v>
      </c>
      <c r="D100202">
        <v>6</v>
      </c>
      <c r="E100202" s="9">
        <v>347.330432120865</v>
      </c>
      <c r="F100202">
        <v>512.09276515151498</v>
      </c>
      <c r="G100202">
        <v>85.348794191919197</v>
      </c>
      <c r="H100202">
        <v>0</v>
      </c>
      <c r="I100202">
        <v>-140.57680272762801</v>
      </c>
      <c r="J100202">
        <v>3.8019869000000002</v>
      </c>
      <c r="K100202">
        <v>44</v>
      </c>
      <c r="L100202" s="9">
        <f t="shared" si="1565"/>
        <v>0</v>
      </c>
      <c r="O100202" s="8">
        <v>45539</v>
      </c>
      <c r="P100202" s="7">
        <v>0.79236111111111107</v>
      </c>
    </row>
    <row r="100203" spans="1:16" x14ac:dyDescent="0.25">
      <c r="A100203" s="10">
        <v>45539.793055555558</v>
      </c>
      <c r="B100203" t="s">
        <v>14</v>
      </c>
      <c r="C100203">
        <v>85.904545454545399</v>
      </c>
      <c r="D100203">
        <v>7</v>
      </c>
      <c r="E100203" s="9">
        <v>261.42588666632003</v>
      </c>
      <c r="F100203">
        <v>597.99731060605995</v>
      </c>
      <c r="G100203">
        <v>85.428187229437199</v>
      </c>
      <c r="H100203">
        <v>0</v>
      </c>
      <c r="I100203">
        <v>-140.57680272762801</v>
      </c>
      <c r="J100203">
        <v>5.5389706999999904</v>
      </c>
      <c r="K100203">
        <v>44</v>
      </c>
      <c r="L100203" s="9">
        <f t="shared" si="1565"/>
        <v>0</v>
      </c>
      <c r="O100203" s="8">
        <v>45539</v>
      </c>
      <c r="P100203" s="7">
        <v>0.79305555555555551</v>
      </c>
    </row>
    <row r="100204" spans="1:16" x14ac:dyDescent="0.25">
      <c r="A100204" s="10">
        <v>45539.793749999997</v>
      </c>
      <c r="B100204" t="s">
        <v>14</v>
      </c>
      <c r="C100204">
        <v>88.535384615384601</v>
      </c>
      <c r="D100204">
        <v>8</v>
      </c>
      <c r="E100204" s="9">
        <v>172.890502050935</v>
      </c>
      <c r="F100204">
        <v>686.53269522144501</v>
      </c>
      <c r="G100204">
        <v>85.816586902680598</v>
      </c>
      <c r="H100204">
        <v>0</v>
      </c>
      <c r="I100204">
        <v>-140.57680272762801</v>
      </c>
      <c r="J100204">
        <v>5.1274236599999901</v>
      </c>
      <c r="K100204">
        <v>44</v>
      </c>
      <c r="L100204" s="9">
        <f t="shared" si="1565"/>
        <v>0</v>
      </c>
      <c r="O100204" s="8">
        <v>45539</v>
      </c>
      <c r="P100204" s="7">
        <v>0.79374999999999996</v>
      </c>
    </row>
    <row r="100205" spans="1:16" x14ac:dyDescent="0.25">
      <c r="A100205" s="10">
        <v>45539.794444444444</v>
      </c>
      <c r="B100205" t="s">
        <v>14</v>
      </c>
      <c r="C100205">
        <v>88.708571428571403</v>
      </c>
      <c r="D100205">
        <v>9</v>
      </c>
      <c r="E100205" s="9">
        <v>84.181930622364305</v>
      </c>
      <c r="F100205">
        <v>775.24126665001597</v>
      </c>
      <c r="G100205">
        <v>86.137918516668506</v>
      </c>
      <c r="H100205">
        <v>0</v>
      </c>
      <c r="I100205">
        <v>-140.57680272762801</v>
      </c>
      <c r="J100205">
        <v>4.7675157599999904</v>
      </c>
      <c r="K100205">
        <v>44</v>
      </c>
      <c r="L100205" s="9">
        <f t="shared" si="1565"/>
        <v>0</v>
      </c>
      <c r="O100205" s="8">
        <v>45539</v>
      </c>
      <c r="P100205" s="7">
        <v>0.7944444444444444</v>
      </c>
    </row>
    <row r="100206" spans="1:16" x14ac:dyDescent="0.25">
      <c r="A100206" s="10">
        <v>45539.797222222223</v>
      </c>
      <c r="B100206" t="s">
        <v>13</v>
      </c>
      <c r="C100206">
        <v>88.26</v>
      </c>
      <c r="D100206">
        <v>0</v>
      </c>
      <c r="E100206" s="9">
        <v>878.52193062236404</v>
      </c>
      <c r="F100206">
        <v>0</v>
      </c>
      <c r="G100206">
        <v>0</v>
      </c>
      <c r="H100206">
        <v>19.098733349983299</v>
      </c>
      <c r="I100206">
        <v>-121.478069377644</v>
      </c>
      <c r="J100206">
        <v>-2.1998074399999998</v>
      </c>
      <c r="K100206">
        <v>44</v>
      </c>
      <c r="L100206" s="9">
        <f t="shared" si="1565"/>
        <v>0</v>
      </c>
      <c r="O100206" s="8">
        <v>45539</v>
      </c>
      <c r="P100206" s="7">
        <v>0.79722222222222228</v>
      </c>
    </row>
    <row r="100207" spans="1:16" x14ac:dyDescent="0.25">
      <c r="A100207" s="10">
        <v>45539.79791666667</v>
      </c>
      <c r="B100207" t="s">
        <v>12</v>
      </c>
      <c r="C100207">
        <v>89.984285714285704</v>
      </c>
      <c r="D100207">
        <v>-1</v>
      </c>
      <c r="E100207" s="9">
        <v>968.50621633665003</v>
      </c>
      <c r="F100207">
        <v>-89.984285714285704</v>
      </c>
      <c r="G100207">
        <v>89.984285714285704</v>
      </c>
      <c r="H100207">
        <v>0</v>
      </c>
      <c r="I100207">
        <v>-121.478069377644</v>
      </c>
      <c r="J100207">
        <v>-2.9524097399999998</v>
      </c>
      <c r="K100207">
        <v>44</v>
      </c>
      <c r="L100207" s="9">
        <f t="shared" si="1565"/>
        <v>0</v>
      </c>
      <c r="O100207" s="8">
        <v>45539</v>
      </c>
      <c r="P100207" s="7">
        <v>0.79791666666666672</v>
      </c>
    </row>
    <row r="100208" spans="1:16" x14ac:dyDescent="0.25">
      <c r="A100208" s="10">
        <v>45539.798611111109</v>
      </c>
      <c r="B100208" t="s">
        <v>12</v>
      </c>
      <c r="C100208">
        <v>88.52</v>
      </c>
      <c r="D100208">
        <v>-2</v>
      </c>
      <c r="E100208" s="9">
        <v>1057.0262163366499</v>
      </c>
      <c r="F100208">
        <v>-178.504285714285</v>
      </c>
      <c r="G100208">
        <v>89.2521428571428</v>
      </c>
      <c r="H100208">
        <v>0</v>
      </c>
      <c r="I100208">
        <v>-121.478069377644</v>
      </c>
      <c r="J100208">
        <v>-3.8134043399999999</v>
      </c>
      <c r="K100208">
        <v>44</v>
      </c>
      <c r="L100208" s="9">
        <f t="shared" si="1565"/>
        <v>0</v>
      </c>
      <c r="O100208" s="8">
        <v>45539</v>
      </c>
      <c r="P100208" s="7">
        <v>0.79861111111111116</v>
      </c>
    </row>
    <row r="100209" spans="1:16" x14ac:dyDescent="0.25">
      <c r="A100209" s="10">
        <v>45539.799305555556</v>
      </c>
      <c r="B100209" t="s">
        <v>12</v>
      </c>
      <c r="C100209">
        <v>89.064999999999998</v>
      </c>
      <c r="D100209">
        <v>-3</v>
      </c>
      <c r="E100209" s="9">
        <v>1146.0912163366499</v>
      </c>
      <c r="F100209">
        <v>-267.569285714285</v>
      </c>
      <c r="G100209">
        <v>89.189761904761895</v>
      </c>
      <c r="H100209">
        <v>0</v>
      </c>
      <c r="I100209">
        <v>-121.478069377644</v>
      </c>
      <c r="J100209">
        <v>-3.2395908399999902</v>
      </c>
      <c r="K100209">
        <v>44</v>
      </c>
      <c r="L100209" s="9">
        <f t="shared" si="1565"/>
        <v>0</v>
      </c>
      <c r="O100209" s="8">
        <v>45539</v>
      </c>
      <c r="P100209" s="7">
        <v>0.7993055555555556</v>
      </c>
    </row>
    <row r="100210" spans="1:16" x14ac:dyDescent="0.25">
      <c r="A100210" s="10">
        <v>45539.8</v>
      </c>
      <c r="B100210" t="s">
        <v>12</v>
      </c>
      <c r="C100210">
        <v>89.305000000000007</v>
      </c>
      <c r="D100210">
        <v>-4</v>
      </c>
      <c r="E100210" s="9">
        <v>1235.39621633665</v>
      </c>
      <c r="F100210">
        <v>-356.87428571428501</v>
      </c>
      <c r="G100210">
        <v>89.218571428571394</v>
      </c>
      <c r="H100210">
        <v>0</v>
      </c>
      <c r="I100210">
        <v>-121.478069377644</v>
      </c>
      <c r="J100210">
        <v>-2.8316538399999902</v>
      </c>
      <c r="K100210">
        <v>44</v>
      </c>
      <c r="L100210" s="9">
        <f t="shared" si="1565"/>
        <v>0</v>
      </c>
      <c r="O100210" s="8">
        <v>45539</v>
      </c>
      <c r="P100210" s="7">
        <v>0.8</v>
      </c>
    </row>
    <row r="100211" spans="1:16" x14ac:dyDescent="0.25">
      <c r="A100211" s="10">
        <v>45539.801388888889</v>
      </c>
      <c r="B100211" t="s">
        <v>13</v>
      </c>
      <c r="C100211">
        <v>90.809166666666599</v>
      </c>
      <c r="D100211">
        <v>0</v>
      </c>
      <c r="E100211" s="9">
        <v>872.15954966998299</v>
      </c>
      <c r="F100211">
        <v>0</v>
      </c>
      <c r="G100211">
        <v>0</v>
      </c>
      <c r="H100211">
        <v>-6.3623809523810397</v>
      </c>
      <c r="I100211">
        <v>-127.84045033002501</v>
      </c>
      <c r="J100211">
        <v>0.89843570000000095</v>
      </c>
      <c r="K100211">
        <v>44</v>
      </c>
      <c r="L100211" s="9">
        <f t="shared" si="1565"/>
        <v>0</v>
      </c>
      <c r="O100211" s="8">
        <v>45539</v>
      </c>
      <c r="P100211" s="7">
        <v>0.80138888888888893</v>
      </c>
    </row>
    <row r="100212" spans="1:16" x14ac:dyDescent="0.25">
      <c r="A100212" s="10">
        <v>45539.802083333336</v>
      </c>
      <c r="B100212" t="s">
        <v>14</v>
      </c>
      <c r="C100212">
        <v>91.076666666666597</v>
      </c>
      <c r="D100212">
        <v>1</v>
      </c>
      <c r="E100212" s="9">
        <v>781.08288300331606</v>
      </c>
      <c r="F100212">
        <v>91.076666666666597</v>
      </c>
      <c r="G100212">
        <v>91.076666666666597</v>
      </c>
      <c r="H100212">
        <v>0</v>
      </c>
      <c r="I100212">
        <v>-127.84045033002501</v>
      </c>
      <c r="J100212">
        <v>2.0910685999999998</v>
      </c>
      <c r="K100212">
        <v>44</v>
      </c>
      <c r="L100212" s="9">
        <f t="shared" si="1565"/>
        <v>0</v>
      </c>
      <c r="O100212" s="8">
        <v>45539</v>
      </c>
      <c r="P100212" s="7">
        <v>0.80208333333333337</v>
      </c>
    </row>
    <row r="100213" spans="1:16" x14ac:dyDescent="0.25">
      <c r="A100213" s="10">
        <v>45539.802777777775</v>
      </c>
      <c r="B100213" t="s">
        <v>13</v>
      </c>
      <c r="C100213">
        <v>90.194999999999993</v>
      </c>
      <c r="D100213">
        <v>0</v>
      </c>
      <c r="E100213" s="9">
        <v>871.27788300331599</v>
      </c>
      <c r="F100213">
        <v>0</v>
      </c>
      <c r="G100213">
        <v>0</v>
      </c>
      <c r="H100213">
        <v>-0.88166666666668903</v>
      </c>
      <c r="I100213">
        <v>-128.72211699669199</v>
      </c>
      <c r="J100213">
        <v>-0.22334709999999899</v>
      </c>
      <c r="K100213">
        <v>44</v>
      </c>
      <c r="L100213" s="9">
        <f t="shared" si="1565"/>
        <v>0</v>
      </c>
      <c r="O100213" s="8">
        <v>45539</v>
      </c>
      <c r="P100213" s="7">
        <v>0.80277777777777781</v>
      </c>
    </row>
    <row r="100214" spans="1:16" x14ac:dyDescent="0.25">
      <c r="A100214" s="10">
        <v>45539.803472222222</v>
      </c>
      <c r="B100214" t="s">
        <v>12</v>
      </c>
      <c r="C100214">
        <v>91.290714285714202</v>
      </c>
      <c r="D100214">
        <v>-1</v>
      </c>
      <c r="E100214" s="9">
        <v>962.568597289031</v>
      </c>
      <c r="F100214">
        <v>-91.290714285714202</v>
      </c>
      <c r="G100214">
        <v>91.290714285714202</v>
      </c>
      <c r="H100214">
        <v>0</v>
      </c>
      <c r="I100214">
        <v>-128.72211699669199</v>
      </c>
      <c r="J100214">
        <v>-1.07174509999999</v>
      </c>
      <c r="K100214">
        <v>44</v>
      </c>
      <c r="L100214" s="9">
        <f t="shared" si="1565"/>
        <v>0</v>
      </c>
      <c r="O100214" s="8">
        <v>45539</v>
      </c>
      <c r="P100214" s="7">
        <v>0.80347222222222225</v>
      </c>
    </row>
    <row r="100215" spans="1:16" x14ac:dyDescent="0.25">
      <c r="A100215" s="10">
        <v>45539.804166666669</v>
      </c>
      <c r="B100215" t="s">
        <v>12</v>
      </c>
      <c r="C100215">
        <v>91.812857142857098</v>
      </c>
      <c r="D100215">
        <v>-2</v>
      </c>
      <c r="E100215" s="9">
        <v>1054.38145443188</v>
      </c>
      <c r="F100215">
        <v>-183.103571428571</v>
      </c>
      <c r="G100215">
        <v>91.5517857142857</v>
      </c>
      <c r="H100215">
        <v>0</v>
      </c>
      <c r="I100215">
        <v>-128.72211699669199</v>
      </c>
      <c r="J100215">
        <v>-0.67597110000000105</v>
      </c>
      <c r="K100215">
        <v>44</v>
      </c>
      <c r="L100215" s="9">
        <f t="shared" si="1565"/>
        <v>0</v>
      </c>
      <c r="O100215" s="8">
        <v>45539</v>
      </c>
      <c r="P100215" s="7">
        <v>0.8041666666666667</v>
      </c>
    </row>
    <row r="100216" spans="1:16" x14ac:dyDescent="0.25">
      <c r="A100216" s="10">
        <v>45539.804861111108</v>
      </c>
      <c r="B100216" t="s">
        <v>12</v>
      </c>
      <c r="C100216">
        <v>92.763499999999993</v>
      </c>
      <c r="D100216">
        <v>-3</v>
      </c>
      <c r="E100216" s="9">
        <v>1147.14495443188</v>
      </c>
      <c r="F100216">
        <v>-275.86707142857102</v>
      </c>
      <c r="G100216">
        <v>91.955690476190398</v>
      </c>
      <c r="H100216">
        <v>0</v>
      </c>
      <c r="I100216">
        <v>-128.72211699669199</v>
      </c>
      <c r="J100216">
        <v>-0.375820600000001</v>
      </c>
      <c r="K100216">
        <v>44</v>
      </c>
      <c r="L100216" s="9">
        <f t="shared" si="1565"/>
        <v>0</v>
      </c>
      <c r="O100216" s="8">
        <v>45539</v>
      </c>
      <c r="P100216" s="7">
        <v>0.80486111111111114</v>
      </c>
    </row>
    <row r="100217" spans="1:16" x14ac:dyDescent="0.25">
      <c r="A100217" s="10">
        <v>45539.805555555555</v>
      </c>
      <c r="B100217" t="s">
        <v>13</v>
      </c>
      <c r="C100217">
        <v>94.100555555555502</v>
      </c>
      <c r="D100217">
        <v>0</v>
      </c>
      <c r="E100217" s="9">
        <v>864.84328776522102</v>
      </c>
      <c r="F100217">
        <v>0</v>
      </c>
      <c r="G100217">
        <v>0</v>
      </c>
      <c r="H100217">
        <v>-6.43459523809525</v>
      </c>
      <c r="I100217">
        <v>-135.15671223478699</v>
      </c>
      <c r="J100217">
        <v>0.138196299999998</v>
      </c>
      <c r="K100217">
        <v>44</v>
      </c>
      <c r="L100217" s="9">
        <f t="shared" si="1565"/>
        <v>0</v>
      </c>
      <c r="O100217" s="8">
        <v>45539</v>
      </c>
      <c r="P100217" s="7">
        <v>0.80555555555555558</v>
      </c>
    </row>
    <row r="100218" spans="1:16" x14ac:dyDescent="0.25">
      <c r="A100218" s="10">
        <v>45539.806250000001</v>
      </c>
      <c r="B100218" t="s">
        <v>14</v>
      </c>
      <c r="C100218">
        <v>93.718333333333305</v>
      </c>
      <c r="D100218">
        <v>1</v>
      </c>
      <c r="E100218" s="9">
        <v>771.124954431888</v>
      </c>
      <c r="F100218">
        <v>93.718333333333305</v>
      </c>
      <c r="G100218">
        <v>93.718333333333305</v>
      </c>
      <c r="H100218">
        <v>0</v>
      </c>
      <c r="I100218">
        <v>-135.15671223478699</v>
      </c>
      <c r="J100218">
        <v>1.97139799999999</v>
      </c>
      <c r="K100218">
        <v>44</v>
      </c>
      <c r="L100218" s="9">
        <f t="shared" si="1565"/>
        <v>0</v>
      </c>
      <c r="O100218" s="8">
        <v>45539</v>
      </c>
      <c r="P100218" s="7">
        <v>0.80625000000000002</v>
      </c>
    </row>
    <row r="100219" spans="1:16" x14ac:dyDescent="0.25">
      <c r="A100219" s="10">
        <v>45539.806944444441</v>
      </c>
      <c r="B100219" t="s">
        <v>14</v>
      </c>
      <c r="C100219">
        <v>92.787777777777706</v>
      </c>
      <c r="D100219">
        <v>2</v>
      </c>
      <c r="E100219" s="9">
        <v>678.33717665410995</v>
      </c>
      <c r="F100219">
        <v>186.50611111111101</v>
      </c>
      <c r="G100219">
        <v>93.253055555555505</v>
      </c>
      <c r="H100219">
        <v>0</v>
      </c>
      <c r="I100219">
        <v>-135.15671223478699</v>
      </c>
      <c r="J100219">
        <v>4.3780253999999896</v>
      </c>
      <c r="K100219">
        <v>44</v>
      </c>
      <c r="L100219" s="9">
        <f t="shared" si="1565"/>
        <v>0</v>
      </c>
      <c r="O100219" s="8">
        <v>45539</v>
      </c>
      <c r="P100219" s="7">
        <v>0.80694444444444446</v>
      </c>
    </row>
    <row r="100220" spans="1:16" x14ac:dyDescent="0.25">
      <c r="A100220" s="10">
        <v>45539.807638888888</v>
      </c>
      <c r="B100220" t="s">
        <v>14</v>
      </c>
      <c r="C100220">
        <v>91.773333333333298</v>
      </c>
      <c r="D100220">
        <v>3</v>
      </c>
      <c r="E100220" s="9">
        <v>586.56384332077698</v>
      </c>
      <c r="F100220">
        <v>278.27944444444398</v>
      </c>
      <c r="G100220">
        <v>92.759814814814803</v>
      </c>
      <c r="H100220">
        <v>0</v>
      </c>
      <c r="I100220">
        <v>-135.15671223478699</v>
      </c>
      <c r="J100220">
        <v>4.5316108999999898</v>
      </c>
      <c r="K100220">
        <v>44</v>
      </c>
      <c r="L100220" s="9">
        <f t="shared" si="1565"/>
        <v>0</v>
      </c>
      <c r="O100220" s="8">
        <v>45539</v>
      </c>
      <c r="P100220" s="7">
        <v>0.80763888888888891</v>
      </c>
    </row>
    <row r="100221" spans="1:16" x14ac:dyDescent="0.25">
      <c r="A100221" s="10">
        <v>45539.808333333334</v>
      </c>
      <c r="B100221" t="s">
        <v>14</v>
      </c>
      <c r="C100221">
        <v>93.552000000000007</v>
      </c>
      <c r="D100221">
        <v>4</v>
      </c>
      <c r="E100221" s="9">
        <v>493.01184332077702</v>
      </c>
      <c r="F100221">
        <v>371.831444444444</v>
      </c>
      <c r="G100221">
        <v>92.9578611111111</v>
      </c>
      <c r="H100221">
        <v>0</v>
      </c>
      <c r="I100221">
        <v>-135.15671223478699</v>
      </c>
      <c r="J100221">
        <v>1.6770688999999901</v>
      </c>
      <c r="K100221">
        <v>44</v>
      </c>
      <c r="L100221" s="9">
        <f t="shared" si="1565"/>
        <v>0</v>
      </c>
      <c r="O100221" s="8">
        <v>45539</v>
      </c>
      <c r="P100221" s="7">
        <v>0.80833333333333335</v>
      </c>
    </row>
    <row r="100222" spans="1:16" x14ac:dyDescent="0.25">
      <c r="A100222" s="10">
        <v>45539.809027777781</v>
      </c>
      <c r="B100222" t="s">
        <v>14</v>
      </c>
      <c r="C100222">
        <v>93.25</v>
      </c>
      <c r="D100222">
        <v>5</v>
      </c>
      <c r="E100222" s="9">
        <v>399.76184332077702</v>
      </c>
      <c r="F100222">
        <v>465.081444444444</v>
      </c>
      <c r="G100222">
        <v>93.016288888888894</v>
      </c>
      <c r="H100222">
        <v>0</v>
      </c>
      <c r="I100222">
        <v>-135.15671223478699</v>
      </c>
      <c r="J100222">
        <v>3.9564279</v>
      </c>
      <c r="K100222">
        <v>44</v>
      </c>
      <c r="L100222" s="9">
        <f t="shared" si="1565"/>
        <v>0</v>
      </c>
      <c r="O100222" s="8">
        <v>45539</v>
      </c>
      <c r="P100222" s="7">
        <v>0.80902777777777779</v>
      </c>
    </row>
    <row r="100223" spans="1:16" x14ac:dyDescent="0.25">
      <c r="A100223" s="10">
        <v>45539.80972222222</v>
      </c>
      <c r="B100223" t="s">
        <v>14</v>
      </c>
      <c r="C100223">
        <v>95.456521739130395</v>
      </c>
      <c r="D100223">
        <v>6</v>
      </c>
      <c r="E100223" s="9">
        <v>304.30532158164601</v>
      </c>
      <c r="F100223">
        <v>560.53796618357399</v>
      </c>
      <c r="G100223">
        <v>93.422994363929106</v>
      </c>
      <c r="H100223">
        <v>0</v>
      </c>
      <c r="I100223">
        <v>-135.15671223478699</v>
      </c>
      <c r="J100223">
        <v>3.0939816000000002</v>
      </c>
      <c r="K100223">
        <v>44</v>
      </c>
      <c r="L100223" s="9">
        <f t="shared" si="1565"/>
        <v>0</v>
      </c>
      <c r="O100223" s="8">
        <v>45539</v>
      </c>
      <c r="P100223" s="7">
        <v>0.80972222222222223</v>
      </c>
    </row>
    <row r="100224" spans="1:16" x14ac:dyDescent="0.25">
      <c r="A100224" s="10">
        <v>45539.810416666667</v>
      </c>
      <c r="B100224" t="s">
        <v>14</v>
      </c>
      <c r="C100224">
        <v>96.784999999999997</v>
      </c>
      <c r="D100224">
        <v>7</v>
      </c>
      <c r="E100224" s="9">
        <v>207.52032158164599</v>
      </c>
      <c r="F100224">
        <v>657.32296618357395</v>
      </c>
      <c r="G100224">
        <v>93.903280883367799</v>
      </c>
      <c r="H100224">
        <v>0</v>
      </c>
      <c r="I100224">
        <v>-135.15671223478699</v>
      </c>
      <c r="J100224">
        <v>1.4259656000000001</v>
      </c>
      <c r="K100224">
        <v>44</v>
      </c>
      <c r="L100224" s="9">
        <f t="shared" si="1565"/>
        <v>0</v>
      </c>
      <c r="O100224" s="8">
        <v>45539</v>
      </c>
      <c r="P100224" s="7">
        <v>0.81041666666666667</v>
      </c>
    </row>
    <row r="100225" spans="1:16" x14ac:dyDescent="0.25">
      <c r="A100225" s="10">
        <v>45539.8125</v>
      </c>
      <c r="B100225" t="s">
        <v>14</v>
      </c>
      <c r="C100225">
        <v>99.975454545454497</v>
      </c>
      <c r="D100225">
        <v>8</v>
      </c>
      <c r="E100225" s="9">
        <v>107.544867036192</v>
      </c>
      <c r="F100225">
        <v>757.29842072902898</v>
      </c>
      <c r="G100225">
        <v>94.662302591128594</v>
      </c>
      <c r="H100225">
        <v>0</v>
      </c>
      <c r="I100225">
        <v>-135.15671223478699</v>
      </c>
      <c r="J100225">
        <v>1.3157198999999999</v>
      </c>
      <c r="K100225">
        <v>44</v>
      </c>
      <c r="L100225" s="9">
        <f t="shared" si="1565"/>
        <v>0</v>
      </c>
      <c r="O100225" s="8">
        <v>45539</v>
      </c>
      <c r="P100225" s="7">
        <v>0.8125</v>
      </c>
    </row>
    <row r="100226" spans="1:16" x14ac:dyDescent="0.25">
      <c r="A100226" s="10">
        <v>45539.813194444447</v>
      </c>
      <c r="B100226" t="s">
        <v>14</v>
      </c>
      <c r="C100226">
        <v>104.63800000000001</v>
      </c>
      <c r="D100226">
        <v>9</v>
      </c>
      <c r="E100226" s="9">
        <v>2.9068670361921898</v>
      </c>
      <c r="F100226">
        <v>861.93642072902901</v>
      </c>
      <c r="G100226">
        <v>95.770713414336598</v>
      </c>
      <c r="H100226">
        <v>0</v>
      </c>
      <c r="I100226">
        <v>-135.15671223478699</v>
      </c>
      <c r="J100226">
        <v>0.50291870000000205</v>
      </c>
      <c r="K100226">
        <v>44</v>
      </c>
      <c r="L100226" s="9">
        <f t="shared" si="1565"/>
        <v>0</v>
      </c>
      <c r="O100226" s="8">
        <v>45539</v>
      </c>
      <c r="P100226" s="7">
        <v>0.81319444444444444</v>
      </c>
    </row>
    <row r="100227" spans="1:16" x14ac:dyDescent="0.25">
      <c r="A100227" s="10">
        <v>45539.824305555558</v>
      </c>
      <c r="B100227" t="s">
        <v>13</v>
      </c>
      <c r="C100227">
        <v>108.7405</v>
      </c>
      <c r="D100227">
        <v>0</v>
      </c>
      <c r="E100227" s="9">
        <v>981.57136703619199</v>
      </c>
      <c r="F100227">
        <v>0</v>
      </c>
      <c r="G100227">
        <v>0</v>
      </c>
      <c r="H100227">
        <v>116.72807927097</v>
      </c>
      <c r="I100227">
        <v>-18.4286329638173</v>
      </c>
      <c r="J100227">
        <v>-0.59623110000000001</v>
      </c>
      <c r="K100227">
        <v>44</v>
      </c>
      <c r="L100227" s="9">
        <f t="shared" ref="L100227:L100290" si="1566">IF(DAY(O100227 &lt;&gt; O100228), 1, 0)</f>
        <v>0</v>
      </c>
      <c r="O100227" s="8">
        <v>45539</v>
      </c>
      <c r="P100227" s="7">
        <v>0.82430555555555551</v>
      </c>
    </row>
    <row r="100228" spans="1:16" x14ac:dyDescent="0.25">
      <c r="A100228" s="10">
        <v>45539.824999999997</v>
      </c>
      <c r="B100228" t="s">
        <v>14</v>
      </c>
      <c r="C100228">
        <v>108.029375</v>
      </c>
      <c r="D100228">
        <v>1</v>
      </c>
      <c r="E100228" s="9">
        <v>873.54199203619203</v>
      </c>
      <c r="F100228">
        <v>108.029375</v>
      </c>
      <c r="G100228">
        <v>108.029375</v>
      </c>
      <c r="H100228">
        <v>0</v>
      </c>
      <c r="I100228">
        <v>-18.4286329638173</v>
      </c>
      <c r="J100228">
        <v>2.6968148999999899</v>
      </c>
      <c r="K100228">
        <v>44</v>
      </c>
      <c r="L100228" s="9">
        <f t="shared" si="1566"/>
        <v>0</v>
      </c>
      <c r="O100228" s="8">
        <v>45539</v>
      </c>
      <c r="P100228" s="7">
        <v>0.82499999999999996</v>
      </c>
    </row>
    <row r="100229" spans="1:16" x14ac:dyDescent="0.25">
      <c r="A100229" s="10">
        <v>45539.825694444444</v>
      </c>
      <c r="B100229" t="s">
        <v>14</v>
      </c>
      <c r="C100229">
        <v>106.996666666666</v>
      </c>
      <c r="D100229">
        <v>2</v>
      </c>
      <c r="E100229" s="9">
        <v>766.54532536952502</v>
      </c>
      <c r="F100229">
        <v>215.026041666666</v>
      </c>
      <c r="G100229">
        <v>107.513020833333</v>
      </c>
      <c r="H100229">
        <v>0</v>
      </c>
      <c r="I100229">
        <v>-18.4286329638173</v>
      </c>
      <c r="J100229">
        <v>6.0532608999999997</v>
      </c>
      <c r="K100229">
        <v>44</v>
      </c>
      <c r="L100229" s="9">
        <f t="shared" si="1566"/>
        <v>0</v>
      </c>
      <c r="O100229" s="8">
        <v>45539</v>
      </c>
      <c r="P100229" s="7">
        <v>0.8256944444444444</v>
      </c>
    </row>
    <row r="100230" spans="1:16" x14ac:dyDescent="0.25">
      <c r="A100230" s="10">
        <v>45539.826388888891</v>
      </c>
      <c r="B100230" t="s">
        <v>14</v>
      </c>
      <c r="C100230">
        <v>106.98</v>
      </c>
      <c r="D100230">
        <v>3</v>
      </c>
      <c r="E100230" s="9">
        <v>659.565325369525</v>
      </c>
      <c r="F100230">
        <v>322.00604166666602</v>
      </c>
      <c r="G100230">
        <v>107.335347222222</v>
      </c>
      <c r="H100230">
        <v>0</v>
      </c>
      <c r="I100230">
        <v>-18.4286329638173</v>
      </c>
      <c r="J100230">
        <v>9.17739499999999</v>
      </c>
      <c r="K100230">
        <v>44</v>
      </c>
      <c r="L100230" s="9">
        <f t="shared" si="1566"/>
        <v>0</v>
      </c>
      <c r="O100230" s="8">
        <v>45539</v>
      </c>
      <c r="P100230" s="7">
        <v>0.82638888888888884</v>
      </c>
    </row>
    <row r="100231" spans="1:16" x14ac:dyDescent="0.25">
      <c r="A100231" s="10">
        <v>45539.82708333333</v>
      </c>
      <c r="B100231" t="s">
        <v>14</v>
      </c>
      <c r="C100231">
        <v>106.97499999999999</v>
      </c>
      <c r="D100231">
        <v>4</v>
      </c>
      <c r="E100231" s="9">
        <v>552.59032536952498</v>
      </c>
      <c r="F100231">
        <v>428.98104166666599</v>
      </c>
      <c r="G100231">
        <v>107.245260416666</v>
      </c>
      <c r="H100231">
        <v>0</v>
      </c>
      <c r="I100231">
        <v>-18.4286329638173</v>
      </c>
      <c r="J100231">
        <v>6.5093597000000001</v>
      </c>
      <c r="K100231">
        <v>44</v>
      </c>
      <c r="L100231" s="9">
        <f t="shared" si="1566"/>
        <v>0</v>
      </c>
      <c r="O100231" s="8">
        <v>45539</v>
      </c>
      <c r="P100231" s="7">
        <v>0.82708333333333328</v>
      </c>
    </row>
    <row r="100232" spans="1:16" x14ac:dyDescent="0.25">
      <c r="A100232" s="10">
        <v>45539.827777777777</v>
      </c>
      <c r="B100232" t="s">
        <v>14</v>
      </c>
      <c r="C100232">
        <v>108.924166666666</v>
      </c>
      <c r="D100232">
        <v>5</v>
      </c>
      <c r="E100232" s="9">
        <v>443.66615870285801</v>
      </c>
      <c r="F100232">
        <v>537.90520833333301</v>
      </c>
      <c r="G100232">
        <v>107.581041666666</v>
      </c>
      <c r="H100232">
        <v>0</v>
      </c>
      <c r="I100232">
        <v>-18.4286329638173</v>
      </c>
      <c r="J100232">
        <v>5.4372457000000001</v>
      </c>
      <c r="K100232">
        <v>44</v>
      </c>
      <c r="L100232" s="9">
        <f t="shared" si="1566"/>
        <v>0</v>
      </c>
      <c r="O100232" s="8">
        <v>45539</v>
      </c>
      <c r="P100232" s="7">
        <v>0.82777777777777772</v>
      </c>
    </row>
    <row r="100233" spans="1:16" x14ac:dyDescent="0.25">
      <c r="A100233" s="10">
        <v>45539.828472222223</v>
      </c>
      <c r="B100233" t="s">
        <v>14</v>
      </c>
      <c r="C100233">
        <v>109.17</v>
      </c>
      <c r="D100233">
        <v>6</v>
      </c>
      <c r="E100233" s="9">
        <v>334.496158702858</v>
      </c>
      <c r="F100233">
        <v>647.07520833333297</v>
      </c>
      <c r="G100233">
        <v>107.845868055555</v>
      </c>
      <c r="H100233">
        <v>0</v>
      </c>
      <c r="I100233">
        <v>-18.4286329638173</v>
      </c>
      <c r="J100233">
        <v>3.7025532999999902</v>
      </c>
      <c r="K100233">
        <v>44</v>
      </c>
      <c r="L100233" s="9">
        <f t="shared" si="1566"/>
        <v>0</v>
      </c>
      <c r="O100233" s="8">
        <v>45539</v>
      </c>
      <c r="P100233" s="7">
        <v>0.82847222222222228</v>
      </c>
    </row>
    <row r="100234" spans="1:16" x14ac:dyDescent="0.25">
      <c r="A100234" s="10">
        <v>45539.82916666667</v>
      </c>
      <c r="B100234" t="s">
        <v>14</v>
      </c>
      <c r="C100234">
        <v>103.66136363636301</v>
      </c>
      <c r="D100234">
        <v>7</v>
      </c>
      <c r="E100234" s="9">
        <v>230.83479506649499</v>
      </c>
      <c r="F100234">
        <v>750.736571969696</v>
      </c>
      <c r="G100234">
        <v>107.248081709956</v>
      </c>
      <c r="H100234">
        <v>0</v>
      </c>
      <c r="I100234">
        <v>-18.4286329638173</v>
      </c>
      <c r="J100234">
        <v>4.0750447000000003</v>
      </c>
      <c r="K100234">
        <v>44</v>
      </c>
      <c r="L100234" s="9">
        <f t="shared" si="1566"/>
        <v>0</v>
      </c>
      <c r="O100234" s="8">
        <v>45539</v>
      </c>
      <c r="P100234" s="7">
        <v>0.82916666666666672</v>
      </c>
    </row>
    <row r="100235" spans="1:16" x14ac:dyDescent="0.25">
      <c r="A100235" s="10">
        <v>45539.829861111109</v>
      </c>
      <c r="B100235" t="s">
        <v>14</v>
      </c>
      <c r="C100235">
        <v>102.46</v>
      </c>
      <c r="D100235">
        <v>8</v>
      </c>
      <c r="E100235" s="9">
        <v>128.37479506649501</v>
      </c>
      <c r="F100235">
        <v>853.19657196969695</v>
      </c>
      <c r="G100235">
        <v>106.649571496212</v>
      </c>
      <c r="H100235">
        <v>0</v>
      </c>
      <c r="I100235">
        <v>-18.4286329638173</v>
      </c>
      <c r="J100235">
        <v>8.0182779999999898</v>
      </c>
      <c r="K100235">
        <v>44</v>
      </c>
      <c r="L100235" s="9">
        <f t="shared" si="1566"/>
        <v>0</v>
      </c>
      <c r="O100235" s="8">
        <v>45539</v>
      </c>
      <c r="P100235" s="7">
        <v>0.82986111111111116</v>
      </c>
    </row>
    <row r="100236" spans="1:16" x14ac:dyDescent="0.25">
      <c r="A100236" s="10">
        <v>45539.830555555556</v>
      </c>
      <c r="B100236" t="s">
        <v>14</v>
      </c>
      <c r="C100236">
        <v>102</v>
      </c>
      <c r="D100236">
        <v>9</v>
      </c>
      <c r="E100236" s="9">
        <v>26.374795066495199</v>
      </c>
      <c r="F100236">
        <v>955.19657196969695</v>
      </c>
      <c r="G100236">
        <v>106.13295244107699</v>
      </c>
      <c r="H100236">
        <v>0</v>
      </c>
      <c r="I100236">
        <v>-18.4286329638173</v>
      </c>
      <c r="J100236">
        <v>8.5426875999999901</v>
      </c>
      <c r="K100236">
        <v>44</v>
      </c>
      <c r="L100236" s="9">
        <f t="shared" si="1566"/>
        <v>0</v>
      </c>
      <c r="O100236" s="8">
        <v>45539</v>
      </c>
      <c r="P100236" s="7">
        <v>0.8305555555555556</v>
      </c>
    </row>
    <row r="100237" spans="1:16" x14ac:dyDescent="0.25">
      <c r="A100237" s="10">
        <v>45539.837500000001</v>
      </c>
      <c r="B100237" t="s">
        <v>13</v>
      </c>
      <c r="C100237">
        <v>89.096111111111099</v>
      </c>
      <c r="D100237">
        <v>0</v>
      </c>
      <c r="E100237" s="9">
        <v>828.23979506649505</v>
      </c>
      <c r="F100237">
        <v>0</v>
      </c>
      <c r="G100237">
        <v>0</v>
      </c>
      <c r="H100237">
        <v>-153.331571969696</v>
      </c>
      <c r="I100237">
        <v>-171.76020493351399</v>
      </c>
      <c r="J100237">
        <v>-1.6349648999999999</v>
      </c>
      <c r="K100237">
        <v>44</v>
      </c>
      <c r="L100237" s="9">
        <f t="shared" si="1566"/>
        <v>0</v>
      </c>
      <c r="O100237" s="8">
        <v>45539</v>
      </c>
      <c r="P100237" s="7">
        <v>0.83750000000000002</v>
      </c>
    </row>
    <row r="100238" spans="1:16" x14ac:dyDescent="0.25">
      <c r="A100238" s="10">
        <v>45539.838194444441</v>
      </c>
      <c r="B100238" t="s">
        <v>12</v>
      </c>
      <c r="C100238">
        <v>95.933478260869506</v>
      </c>
      <c r="D100238">
        <v>-1</v>
      </c>
      <c r="E100238" s="9">
        <v>924.17327332736397</v>
      </c>
      <c r="F100238">
        <v>-95.933478260869506</v>
      </c>
      <c r="G100238">
        <v>95.933478260869506</v>
      </c>
      <c r="H100238">
        <v>0</v>
      </c>
      <c r="I100238">
        <v>-171.76020493351399</v>
      </c>
      <c r="J100238">
        <v>-1.7360449</v>
      </c>
      <c r="K100238">
        <v>44</v>
      </c>
      <c r="L100238" s="9">
        <f t="shared" si="1566"/>
        <v>0</v>
      </c>
      <c r="O100238" s="8">
        <v>45539</v>
      </c>
      <c r="P100238" s="7">
        <v>0.83819444444444446</v>
      </c>
    </row>
    <row r="100239" spans="1:16" x14ac:dyDescent="0.25">
      <c r="A100239" s="10">
        <v>45539.838888888888</v>
      </c>
      <c r="B100239" t="s">
        <v>12</v>
      </c>
      <c r="C100239">
        <v>96.063333333333304</v>
      </c>
      <c r="D100239">
        <v>-2</v>
      </c>
      <c r="E100239" s="9">
        <v>1020.23660666069</v>
      </c>
      <c r="F100239">
        <v>-191.996811594202</v>
      </c>
      <c r="G100239">
        <v>95.998405797101398</v>
      </c>
      <c r="H100239">
        <v>0</v>
      </c>
      <c r="I100239">
        <v>-171.76020493351399</v>
      </c>
      <c r="J100239">
        <v>-1.2904149</v>
      </c>
      <c r="K100239">
        <v>44</v>
      </c>
      <c r="L100239" s="9">
        <f t="shared" si="1566"/>
        <v>0</v>
      </c>
      <c r="O100239" s="8">
        <v>45539</v>
      </c>
      <c r="P100239" s="7">
        <v>0.83888888888888891</v>
      </c>
    </row>
    <row r="100240" spans="1:16" x14ac:dyDescent="0.25">
      <c r="A100240" s="10">
        <v>45539.839583333334</v>
      </c>
      <c r="B100240" t="s">
        <v>12</v>
      </c>
      <c r="C100240">
        <v>92.893749999999997</v>
      </c>
      <c r="D100240">
        <v>-3</v>
      </c>
      <c r="E100240" s="9">
        <v>1113.13035666069</v>
      </c>
      <c r="F100240">
        <v>-284.89056159420198</v>
      </c>
      <c r="G100240">
        <v>94.963520531400903</v>
      </c>
      <c r="H100240">
        <v>0</v>
      </c>
      <c r="I100240">
        <v>-171.76020493351399</v>
      </c>
      <c r="J100240">
        <v>-5.3238095999999997</v>
      </c>
      <c r="K100240">
        <v>44</v>
      </c>
      <c r="L100240" s="9">
        <f t="shared" si="1566"/>
        <v>0</v>
      </c>
      <c r="O100240" s="8">
        <v>45539</v>
      </c>
      <c r="P100240" s="7">
        <v>0.83958333333333335</v>
      </c>
    </row>
    <row r="100241" spans="1:16" x14ac:dyDescent="0.25">
      <c r="A100241" s="10">
        <v>45539.840277777781</v>
      </c>
      <c r="B100241" t="s">
        <v>12</v>
      </c>
      <c r="C100241">
        <v>90.849615384615404</v>
      </c>
      <c r="D100241">
        <v>-4</v>
      </c>
      <c r="E100241" s="9">
        <v>1203.97997204531</v>
      </c>
      <c r="F100241">
        <v>-375.740176978818</v>
      </c>
      <c r="G100241">
        <v>93.9350442447045</v>
      </c>
      <c r="H100241">
        <v>0</v>
      </c>
      <c r="I100241">
        <v>-171.76020493351399</v>
      </c>
      <c r="J100241">
        <v>-1.1826766</v>
      </c>
      <c r="K100241">
        <v>44</v>
      </c>
      <c r="L100241" s="9">
        <f t="shared" si="1566"/>
        <v>0</v>
      </c>
      <c r="O100241" s="8">
        <v>45539</v>
      </c>
      <c r="P100241" s="7">
        <v>0.84027777777777779</v>
      </c>
    </row>
    <row r="100242" spans="1:16" x14ac:dyDescent="0.25">
      <c r="A100242" s="10">
        <v>45539.84097222222</v>
      </c>
      <c r="B100242" t="s">
        <v>12</v>
      </c>
      <c r="C100242">
        <v>93.607272727272701</v>
      </c>
      <c r="D100242">
        <v>-5</v>
      </c>
      <c r="E100242" s="9">
        <v>1297.5872447725801</v>
      </c>
      <c r="F100242">
        <v>-469.34744970609</v>
      </c>
      <c r="G100242">
        <v>93.869489941218106</v>
      </c>
      <c r="H100242">
        <v>0</v>
      </c>
      <c r="I100242">
        <v>-171.76020493351399</v>
      </c>
      <c r="J100242">
        <v>-1.7231064</v>
      </c>
      <c r="K100242">
        <v>44</v>
      </c>
      <c r="L100242" s="9">
        <f t="shared" si="1566"/>
        <v>0</v>
      </c>
      <c r="O100242" s="8">
        <v>45539</v>
      </c>
      <c r="P100242" s="7">
        <v>0.84097222222222223</v>
      </c>
    </row>
    <row r="100243" spans="1:16" x14ac:dyDescent="0.25">
      <c r="A100243" s="10">
        <v>45539.841666666667</v>
      </c>
      <c r="B100243" t="s">
        <v>12</v>
      </c>
      <c r="C100243">
        <v>91.453999999999994</v>
      </c>
      <c r="D100243">
        <v>-6</v>
      </c>
      <c r="E100243" s="9">
        <v>1389.0412447725801</v>
      </c>
      <c r="F100243">
        <v>-560.80144970609001</v>
      </c>
      <c r="G100243">
        <v>93.466908284348406</v>
      </c>
      <c r="H100243">
        <v>0</v>
      </c>
      <c r="I100243">
        <v>-171.76020493351399</v>
      </c>
      <c r="J100243">
        <v>-4.8565197199999997</v>
      </c>
      <c r="K100243">
        <v>44</v>
      </c>
      <c r="L100243" s="9">
        <f t="shared" si="1566"/>
        <v>0</v>
      </c>
      <c r="O100243" s="8">
        <v>45539</v>
      </c>
      <c r="P100243" s="7">
        <v>0.84166666666666667</v>
      </c>
    </row>
    <row r="100244" spans="1:16" x14ac:dyDescent="0.25">
      <c r="A100244" s="10">
        <v>45539.842361111114</v>
      </c>
      <c r="B100244" t="s">
        <v>12</v>
      </c>
      <c r="C100244">
        <v>91.684864864864807</v>
      </c>
      <c r="D100244">
        <v>-7</v>
      </c>
      <c r="E100244" s="9">
        <v>1480.72610963745</v>
      </c>
      <c r="F100244">
        <v>-652.48631457095496</v>
      </c>
      <c r="G100244">
        <v>93.2123306529936</v>
      </c>
      <c r="H100244">
        <v>0</v>
      </c>
      <c r="I100244">
        <v>-171.76020493351399</v>
      </c>
      <c r="J100244">
        <v>-10.03125442</v>
      </c>
      <c r="K100244">
        <v>44</v>
      </c>
      <c r="L100244" s="9">
        <f t="shared" si="1566"/>
        <v>0</v>
      </c>
      <c r="O100244" s="8">
        <v>45539</v>
      </c>
      <c r="P100244" s="7">
        <v>0.84236111111111112</v>
      </c>
    </row>
    <row r="100245" spans="1:16" x14ac:dyDescent="0.25">
      <c r="A100245" s="10">
        <v>45539.843055555553</v>
      </c>
      <c r="B100245" t="s">
        <v>12</v>
      </c>
      <c r="C100245">
        <v>93.927222222222198</v>
      </c>
      <c r="D100245">
        <v>-8</v>
      </c>
      <c r="E100245" s="9">
        <v>1574.6533318596701</v>
      </c>
      <c r="F100245">
        <v>-746.41353679317797</v>
      </c>
      <c r="G100245">
        <v>93.301692099147203</v>
      </c>
      <c r="H100245">
        <v>0</v>
      </c>
      <c r="I100245">
        <v>-171.76020493351399</v>
      </c>
      <c r="J100245">
        <v>-8.3741742200000004</v>
      </c>
      <c r="K100245">
        <v>44</v>
      </c>
      <c r="L100245" s="9">
        <f t="shared" si="1566"/>
        <v>0</v>
      </c>
      <c r="O100245" s="8">
        <v>45539</v>
      </c>
      <c r="P100245" s="7">
        <v>0.84305555555555556</v>
      </c>
    </row>
    <row r="100246" spans="1:16" x14ac:dyDescent="0.25">
      <c r="A100246" s="10">
        <v>45539.843055555553</v>
      </c>
      <c r="B100246" t="s">
        <v>13</v>
      </c>
      <c r="C100246">
        <v>93.927222222222198</v>
      </c>
      <c r="D100246">
        <v>0</v>
      </c>
      <c r="E100246" s="9">
        <v>823.23555408189497</v>
      </c>
      <c r="F100246">
        <v>0</v>
      </c>
      <c r="G100246">
        <v>0</v>
      </c>
      <c r="H100246">
        <v>-5.00424098459996</v>
      </c>
      <c r="I100246">
        <v>-176.76444591811401</v>
      </c>
      <c r="J100246">
        <v>0.46471000000001</v>
      </c>
      <c r="K100246">
        <v>44</v>
      </c>
      <c r="L100246" s="9">
        <f t="shared" si="1566"/>
        <v>1</v>
      </c>
      <c r="O100246" s="8">
        <v>45539</v>
      </c>
      <c r="P100246" s="7">
        <v>0.84305555555555556</v>
      </c>
    </row>
    <row r="100247" spans="1:16" x14ac:dyDescent="0.25">
      <c r="A100247" s="10">
        <v>45540.538888888892</v>
      </c>
      <c r="B100247" t="s">
        <v>11</v>
      </c>
      <c r="C100247">
        <v>76.45</v>
      </c>
      <c r="D100247">
        <v>0</v>
      </c>
      <c r="E100247" s="9">
        <v>823.23555408189497</v>
      </c>
      <c r="F100247">
        <v>0</v>
      </c>
      <c r="G100247">
        <v>0</v>
      </c>
      <c r="H100247">
        <v>0</v>
      </c>
      <c r="I100247">
        <v>-176.76444591811401</v>
      </c>
      <c r="J100247">
        <v>-4.80734499999999</v>
      </c>
      <c r="K100247">
        <v>44</v>
      </c>
      <c r="L100247" s="9">
        <f t="shared" si="1566"/>
        <v>0</v>
      </c>
      <c r="O100247" s="8">
        <v>45540</v>
      </c>
      <c r="P100247" s="7">
        <v>0.53888888888888886</v>
      </c>
    </row>
    <row r="100248" spans="1:16" x14ac:dyDescent="0.25">
      <c r="A100248" s="10">
        <v>45540.543749999997</v>
      </c>
      <c r="B100248" t="s">
        <v>12</v>
      </c>
      <c r="C100248">
        <v>76.7</v>
      </c>
      <c r="D100248">
        <v>-1</v>
      </c>
      <c r="E100248" s="9">
        <v>899.93555408189502</v>
      </c>
      <c r="F100248">
        <v>-76.7</v>
      </c>
      <c r="G100248">
        <v>76.7</v>
      </c>
      <c r="H100248">
        <v>0</v>
      </c>
      <c r="I100248">
        <v>-176.76444591811401</v>
      </c>
      <c r="J100248">
        <v>-4.5202229999999899</v>
      </c>
      <c r="K100248">
        <v>44</v>
      </c>
      <c r="L100248" s="9">
        <f t="shared" si="1566"/>
        <v>0</v>
      </c>
      <c r="O100248" s="8">
        <v>45540</v>
      </c>
      <c r="P100248" s="7">
        <v>0.54374999999999996</v>
      </c>
    </row>
    <row r="100249" spans="1:16" x14ac:dyDescent="0.25">
      <c r="A100249" s="10">
        <v>45540.548611111109</v>
      </c>
      <c r="B100249" t="s">
        <v>12</v>
      </c>
      <c r="C100249">
        <v>78.498399999999904</v>
      </c>
      <c r="D100249">
        <v>-2</v>
      </c>
      <c r="E100249" s="9">
        <v>978.43395408189497</v>
      </c>
      <c r="F100249">
        <v>-155.19839999999999</v>
      </c>
      <c r="G100249">
        <v>77.599199999999996</v>
      </c>
      <c r="H100249">
        <v>0</v>
      </c>
      <c r="I100249">
        <v>-176.76444591811401</v>
      </c>
      <c r="J100249">
        <v>-0.178410666666666</v>
      </c>
      <c r="K100249">
        <v>44</v>
      </c>
      <c r="L100249" s="9">
        <f t="shared" si="1566"/>
        <v>0</v>
      </c>
      <c r="O100249" s="8">
        <v>45540</v>
      </c>
      <c r="P100249" s="7">
        <v>0.54861111111111116</v>
      </c>
    </row>
    <row r="100250" spans="1:16" x14ac:dyDescent="0.25">
      <c r="A100250" s="10">
        <v>45540.563888888886</v>
      </c>
      <c r="B100250" t="s">
        <v>13</v>
      </c>
      <c r="C100250">
        <v>79.989999999999995</v>
      </c>
      <c r="D100250">
        <v>0</v>
      </c>
      <c r="E100250" s="9">
        <v>818.45395408189495</v>
      </c>
      <c r="F100250">
        <v>0</v>
      </c>
      <c r="G100250">
        <v>0</v>
      </c>
      <c r="H100250">
        <v>-4.7815999999999903</v>
      </c>
      <c r="I100250">
        <v>-181.546045918114</v>
      </c>
      <c r="J100250">
        <v>2.2791094999999899</v>
      </c>
      <c r="K100250">
        <v>44</v>
      </c>
      <c r="L100250" s="9">
        <f t="shared" si="1566"/>
        <v>0</v>
      </c>
      <c r="O100250" s="8">
        <v>45540</v>
      </c>
      <c r="P100250" s="7">
        <v>0.56388888888888888</v>
      </c>
    </row>
    <row r="100251" spans="1:16" x14ac:dyDescent="0.25">
      <c r="A100251" s="10">
        <v>45540.571527777778</v>
      </c>
      <c r="B100251" t="s">
        <v>12</v>
      </c>
      <c r="C100251">
        <v>79.989999999999995</v>
      </c>
      <c r="D100251">
        <v>-1</v>
      </c>
      <c r="E100251" s="9">
        <v>898.44395408189496</v>
      </c>
      <c r="F100251">
        <v>-79.989999999999995</v>
      </c>
      <c r="G100251">
        <v>79.989999999999995</v>
      </c>
      <c r="H100251">
        <v>0</v>
      </c>
      <c r="I100251">
        <v>-181.546045918114</v>
      </c>
      <c r="J100251">
        <v>-1.0173984</v>
      </c>
      <c r="K100251">
        <v>44</v>
      </c>
      <c r="L100251" s="9">
        <f t="shared" si="1566"/>
        <v>0</v>
      </c>
      <c r="O100251" s="8">
        <v>45540</v>
      </c>
      <c r="P100251" s="7">
        <v>0.57152777777777775</v>
      </c>
    </row>
    <row r="100252" spans="1:16" x14ac:dyDescent="0.25">
      <c r="A100252" s="10">
        <v>45540.57916666667</v>
      </c>
      <c r="B100252" t="s">
        <v>12</v>
      </c>
      <c r="C100252">
        <v>80.22</v>
      </c>
      <c r="D100252">
        <v>-2</v>
      </c>
      <c r="E100252" s="9">
        <v>978.66395408189499</v>
      </c>
      <c r="F100252">
        <v>-160.20999999999901</v>
      </c>
      <c r="G100252">
        <v>80.104999999999905</v>
      </c>
      <c r="H100252">
        <v>0</v>
      </c>
      <c r="I100252">
        <v>-181.546045918114</v>
      </c>
      <c r="J100252">
        <v>-4.5377000000000799E-2</v>
      </c>
      <c r="K100252">
        <v>44</v>
      </c>
      <c r="L100252" s="9">
        <f t="shared" si="1566"/>
        <v>0</v>
      </c>
      <c r="O100252" s="8">
        <v>45540</v>
      </c>
      <c r="P100252" s="7">
        <v>0.57916666666666672</v>
      </c>
    </row>
    <row r="100253" spans="1:16" x14ac:dyDescent="0.25">
      <c r="A100253" s="10">
        <v>45540.581944444442</v>
      </c>
      <c r="B100253" t="s">
        <v>13</v>
      </c>
      <c r="C100253">
        <v>79.055999999999997</v>
      </c>
      <c r="D100253">
        <v>0</v>
      </c>
      <c r="E100253" s="9">
        <v>820.55195408189502</v>
      </c>
      <c r="F100253">
        <v>0</v>
      </c>
      <c r="G100253">
        <v>0</v>
      </c>
      <c r="H100253">
        <v>2.0979999999999501</v>
      </c>
      <c r="I100253">
        <v>-179.44804591811399</v>
      </c>
      <c r="J100253">
        <v>4.4679182857142798</v>
      </c>
      <c r="K100253">
        <v>44</v>
      </c>
      <c r="L100253" s="9">
        <f t="shared" si="1566"/>
        <v>0</v>
      </c>
      <c r="O100253" s="8">
        <v>45540</v>
      </c>
      <c r="P100253" s="7">
        <v>0.58194444444444449</v>
      </c>
    </row>
    <row r="100254" spans="1:16" x14ac:dyDescent="0.25">
      <c r="A100254" s="10">
        <v>45540.582638888889</v>
      </c>
      <c r="B100254" t="s">
        <v>14</v>
      </c>
      <c r="C100254">
        <v>76.8</v>
      </c>
      <c r="D100254">
        <v>1</v>
      </c>
      <c r="E100254" s="9">
        <v>743.75195408189495</v>
      </c>
      <c r="F100254">
        <v>76.8</v>
      </c>
      <c r="G100254">
        <v>76.8</v>
      </c>
      <c r="H100254">
        <v>0</v>
      </c>
      <c r="I100254">
        <v>-179.44804591811399</v>
      </c>
      <c r="J100254">
        <v>6.5978922500000001</v>
      </c>
      <c r="K100254">
        <v>44</v>
      </c>
      <c r="L100254" s="9">
        <f t="shared" si="1566"/>
        <v>0</v>
      </c>
      <c r="O100254" s="8">
        <v>45540</v>
      </c>
      <c r="P100254" s="7">
        <v>0.58263888888888893</v>
      </c>
    </row>
    <row r="100255" spans="1:16" x14ac:dyDescent="0.25">
      <c r="A100255" s="10">
        <v>45540.583333333336</v>
      </c>
      <c r="B100255" t="s">
        <v>14</v>
      </c>
      <c r="C100255">
        <v>74.990909090909</v>
      </c>
      <c r="D100255">
        <v>2</v>
      </c>
      <c r="E100255" s="9">
        <v>668.76104499098597</v>
      </c>
      <c r="F100255">
        <v>151.790909090909</v>
      </c>
      <c r="G100255">
        <v>75.895454545454498</v>
      </c>
      <c r="H100255">
        <v>0</v>
      </c>
      <c r="I100255">
        <v>-179.44804591811399</v>
      </c>
      <c r="J100255">
        <v>7.9114935555555501</v>
      </c>
      <c r="K100255">
        <v>44</v>
      </c>
      <c r="L100255" s="9">
        <f t="shared" si="1566"/>
        <v>0</v>
      </c>
      <c r="O100255" s="8">
        <v>45540</v>
      </c>
      <c r="P100255" s="7">
        <v>0.58333333333333337</v>
      </c>
    </row>
    <row r="100256" spans="1:16" x14ac:dyDescent="0.25">
      <c r="A100256" s="10">
        <v>45540.599305555559</v>
      </c>
      <c r="B100256" t="s">
        <v>14</v>
      </c>
      <c r="C100256">
        <v>73</v>
      </c>
      <c r="D100256">
        <v>3</v>
      </c>
      <c r="E100256" s="9">
        <v>595.76104499098597</v>
      </c>
      <c r="F100256">
        <v>224.790909090909</v>
      </c>
      <c r="G100256">
        <v>74.930303030302994</v>
      </c>
      <c r="H100256">
        <v>0</v>
      </c>
      <c r="I100256">
        <v>-179.44804591811399</v>
      </c>
      <c r="J100256">
        <v>7.8178811999999898</v>
      </c>
      <c r="K100256">
        <v>44</v>
      </c>
      <c r="L100256" s="9">
        <f t="shared" si="1566"/>
        <v>0</v>
      </c>
      <c r="O100256" s="8">
        <v>45540</v>
      </c>
      <c r="P100256" s="7">
        <v>0.59930555555555554</v>
      </c>
    </row>
    <row r="100257" spans="1:16" x14ac:dyDescent="0.25">
      <c r="A100257" s="10">
        <v>45540.6</v>
      </c>
      <c r="B100257" t="s">
        <v>14</v>
      </c>
      <c r="C100257">
        <v>75</v>
      </c>
      <c r="D100257">
        <v>4</v>
      </c>
      <c r="E100257" s="9">
        <v>520.76104499098597</v>
      </c>
      <c r="F100257">
        <v>299.790909090909</v>
      </c>
      <c r="G100257">
        <v>74.947727272727207</v>
      </c>
      <c r="H100257">
        <v>0</v>
      </c>
      <c r="I100257">
        <v>-179.44804591811399</v>
      </c>
      <c r="J100257">
        <v>9.7542326999999993</v>
      </c>
      <c r="K100257">
        <v>44</v>
      </c>
      <c r="L100257" s="9">
        <f t="shared" si="1566"/>
        <v>0</v>
      </c>
      <c r="O100257" s="8">
        <v>45540</v>
      </c>
      <c r="P100257" s="7">
        <v>0.6</v>
      </c>
    </row>
    <row r="100258" spans="1:16" x14ac:dyDescent="0.25">
      <c r="A100258" s="10">
        <v>45540.606944444444</v>
      </c>
      <c r="B100258" t="s">
        <v>14</v>
      </c>
      <c r="C100258">
        <v>72.02</v>
      </c>
      <c r="D100258">
        <v>5</v>
      </c>
      <c r="E100258" s="9">
        <v>448.74104499098598</v>
      </c>
      <c r="F100258">
        <v>371.81090909090898</v>
      </c>
      <c r="G100258">
        <v>74.362181818181796</v>
      </c>
      <c r="H100258">
        <v>0</v>
      </c>
      <c r="I100258">
        <v>-179.44804591811399</v>
      </c>
      <c r="J100258">
        <v>5.0169132999999899</v>
      </c>
      <c r="K100258">
        <v>44</v>
      </c>
      <c r="L100258" s="9">
        <f t="shared" si="1566"/>
        <v>0</v>
      </c>
      <c r="O100258" s="8">
        <v>45540</v>
      </c>
      <c r="P100258" s="7">
        <v>0.6069444444444444</v>
      </c>
    </row>
    <row r="100259" spans="1:16" x14ac:dyDescent="0.25">
      <c r="A100259" s="10">
        <v>45540.609027777777</v>
      </c>
      <c r="B100259" t="s">
        <v>14</v>
      </c>
      <c r="C100259">
        <v>74.981666666666598</v>
      </c>
      <c r="D100259">
        <v>6</v>
      </c>
      <c r="E100259" s="9">
        <v>373.75937832431902</v>
      </c>
      <c r="F100259">
        <v>446.79257575757498</v>
      </c>
      <c r="G100259">
        <v>74.465429292929201</v>
      </c>
      <c r="H100259">
        <v>0</v>
      </c>
      <c r="I100259">
        <v>-179.44804591811399</v>
      </c>
      <c r="J100259">
        <v>2.9528996999999899</v>
      </c>
      <c r="K100259">
        <v>44</v>
      </c>
      <c r="L100259" s="9">
        <f t="shared" si="1566"/>
        <v>0</v>
      </c>
      <c r="O100259" s="8">
        <v>45540</v>
      </c>
      <c r="P100259" s="7">
        <v>0.60902777777777772</v>
      </c>
    </row>
    <row r="100260" spans="1:16" x14ac:dyDescent="0.25">
      <c r="A100260" s="10">
        <v>45540.612500000003</v>
      </c>
      <c r="B100260" t="s">
        <v>14</v>
      </c>
      <c r="C100260">
        <v>75</v>
      </c>
      <c r="D100260">
        <v>7</v>
      </c>
      <c r="E100260" s="9">
        <v>298.75937832431902</v>
      </c>
      <c r="F100260">
        <v>521.79257575757504</v>
      </c>
      <c r="G100260">
        <v>74.541796536796497</v>
      </c>
      <c r="H100260">
        <v>0</v>
      </c>
      <c r="I100260">
        <v>-179.44804591811399</v>
      </c>
      <c r="J100260">
        <v>2.3772722999999898</v>
      </c>
      <c r="K100260">
        <v>44</v>
      </c>
      <c r="L100260" s="9">
        <f t="shared" si="1566"/>
        <v>0</v>
      </c>
      <c r="O100260" s="8">
        <v>45540</v>
      </c>
      <c r="P100260" s="7">
        <v>0.61250000000000004</v>
      </c>
    </row>
    <row r="100261" spans="1:16" x14ac:dyDescent="0.25">
      <c r="A100261" s="10">
        <v>45540.613194444442</v>
      </c>
      <c r="B100261" t="s">
        <v>14</v>
      </c>
      <c r="C100261">
        <v>75</v>
      </c>
      <c r="D100261">
        <v>8</v>
      </c>
      <c r="E100261" s="9">
        <v>223.75937832431899</v>
      </c>
      <c r="F100261">
        <v>596.79257575757504</v>
      </c>
      <c r="G100261">
        <v>74.599071969696894</v>
      </c>
      <c r="H100261">
        <v>0</v>
      </c>
      <c r="I100261">
        <v>-179.44804591811399</v>
      </c>
      <c r="J100261">
        <v>4.0794982999999903</v>
      </c>
      <c r="K100261">
        <v>44</v>
      </c>
      <c r="L100261" s="9">
        <f t="shared" si="1566"/>
        <v>0</v>
      </c>
      <c r="O100261" s="8">
        <v>45540</v>
      </c>
      <c r="P100261" s="7">
        <v>0.61319444444444449</v>
      </c>
    </row>
    <row r="100262" spans="1:16" x14ac:dyDescent="0.25">
      <c r="A100262" s="10">
        <v>45540.614583333336</v>
      </c>
      <c r="B100262" t="s">
        <v>14</v>
      </c>
      <c r="C100262">
        <v>75.558571428571398</v>
      </c>
      <c r="D100262">
        <v>9</v>
      </c>
      <c r="E100262" s="9">
        <v>148.200806895748</v>
      </c>
      <c r="F100262">
        <v>672.35114718614705</v>
      </c>
      <c r="G100262">
        <v>74.705683020682997</v>
      </c>
      <c r="H100262">
        <v>0</v>
      </c>
      <c r="I100262">
        <v>-179.44804591811399</v>
      </c>
      <c r="J100262">
        <v>2.99256889999999</v>
      </c>
      <c r="K100262">
        <v>44</v>
      </c>
      <c r="L100262" s="9">
        <f t="shared" si="1566"/>
        <v>0</v>
      </c>
      <c r="O100262" s="8">
        <v>45540</v>
      </c>
      <c r="P100262" s="7">
        <v>0.61458333333333337</v>
      </c>
    </row>
    <row r="100263" spans="1:16" x14ac:dyDescent="0.25">
      <c r="A100263" s="10">
        <v>45540.617361111108</v>
      </c>
      <c r="B100263" t="s">
        <v>13</v>
      </c>
      <c r="C100263">
        <v>75.67</v>
      </c>
      <c r="D100263">
        <v>0</v>
      </c>
      <c r="E100263" s="9">
        <v>829.23080689574795</v>
      </c>
      <c r="F100263">
        <v>0</v>
      </c>
      <c r="G100263">
        <v>0</v>
      </c>
      <c r="H100263">
        <v>8.67885281385281</v>
      </c>
      <c r="I100263">
        <v>-170.76919310426101</v>
      </c>
      <c r="J100263">
        <v>-0.67917159999999999</v>
      </c>
      <c r="K100263">
        <v>44</v>
      </c>
      <c r="L100263" s="9">
        <f t="shared" si="1566"/>
        <v>0</v>
      </c>
      <c r="O100263" s="8">
        <v>45540</v>
      </c>
      <c r="P100263" s="7">
        <v>0.61736111111111114</v>
      </c>
    </row>
    <row r="100264" spans="1:16" x14ac:dyDescent="0.25">
      <c r="A100264" s="10">
        <v>45540.618055555555</v>
      </c>
      <c r="B100264" t="s">
        <v>12</v>
      </c>
      <c r="C100264">
        <v>75.67</v>
      </c>
      <c r="D100264">
        <v>-1</v>
      </c>
      <c r="E100264" s="9">
        <v>904.90080689574802</v>
      </c>
      <c r="F100264">
        <v>-75.67</v>
      </c>
      <c r="G100264">
        <v>75.67</v>
      </c>
      <c r="H100264">
        <v>0</v>
      </c>
      <c r="I100264">
        <v>-170.76919310426101</v>
      </c>
      <c r="J100264">
        <v>-2.9686186000000001</v>
      </c>
      <c r="K100264">
        <v>44</v>
      </c>
      <c r="L100264" s="9">
        <f t="shared" si="1566"/>
        <v>0</v>
      </c>
      <c r="O100264" s="8">
        <v>45540</v>
      </c>
      <c r="P100264" s="7">
        <v>0.61805555555555558</v>
      </c>
    </row>
    <row r="100265" spans="1:16" x14ac:dyDescent="0.25">
      <c r="A100265" s="10">
        <v>45540.626388888886</v>
      </c>
      <c r="B100265" t="s">
        <v>12</v>
      </c>
      <c r="C100265">
        <v>75.67</v>
      </c>
      <c r="D100265">
        <v>-2</v>
      </c>
      <c r="E100265" s="9">
        <v>980.57080689574798</v>
      </c>
      <c r="F100265">
        <v>-151.34</v>
      </c>
      <c r="G100265">
        <v>75.67</v>
      </c>
      <c r="H100265">
        <v>0</v>
      </c>
      <c r="I100265">
        <v>-170.76919310426101</v>
      </c>
      <c r="J100265">
        <v>-4.8639014999999999</v>
      </c>
      <c r="K100265">
        <v>44</v>
      </c>
      <c r="L100265" s="9">
        <f t="shared" si="1566"/>
        <v>0</v>
      </c>
      <c r="O100265" s="8">
        <v>45540</v>
      </c>
      <c r="P100265" s="7">
        <v>0.62638888888888888</v>
      </c>
    </row>
    <row r="100266" spans="1:16" x14ac:dyDescent="0.25">
      <c r="A100266" s="10">
        <v>45540.628472222219</v>
      </c>
      <c r="B100266" t="s">
        <v>12</v>
      </c>
      <c r="C100266">
        <v>75.12</v>
      </c>
      <c r="D100266">
        <v>-3</v>
      </c>
      <c r="E100266" s="9">
        <v>1055.69080689574</v>
      </c>
      <c r="F100266">
        <v>-226.46</v>
      </c>
      <c r="G100266">
        <v>75.486666666666594</v>
      </c>
      <c r="H100266">
        <v>0</v>
      </c>
      <c r="I100266">
        <v>-170.76919310426101</v>
      </c>
      <c r="J100266">
        <v>-3.3543494999999899</v>
      </c>
      <c r="K100266">
        <v>44</v>
      </c>
      <c r="L100266" s="9">
        <f t="shared" si="1566"/>
        <v>0</v>
      </c>
      <c r="O100266" s="8">
        <v>45540</v>
      </c>
      <c r="P100266" s="7">
        <v>0.62847222222222221</v>
      </c>
    </row>
    <row r="100267" spans="1:16" x14ac:dyDescent="0.25">
      <c r="A100267" s="10">
        <v>45540.629166666666</v>
      </c>
      <c r="B100267" t="s">
        <v>12</v>
      </c>
      <c r="C100267">
        <v>76.0266666666666</v>
      </c>
      <c r="D100267">
        <v>-4</v>
      </c>
      <c r="E100267" s="9">
        <v>1131.7174735624101</v>
      </c>
      <c r="F100267">
        <v>-302.486666666666</v>
      </c>
      <c r="G100267">
        <v>75.621666666666599</v>
      </c>
      <c r="H100267">
        <v>0</v>
      </c>
      <c r="I100267">
        <v>-170.76919310426101</v>
      </c>
      <c r="J100267">
        <v>-1.0376764999999899</v>
      </c>
      <c r="K100267">
        <v>44</v>
      </c>
      <c r="L100267" s="9">
        <f t="shared" si="1566"/>
        <v>0</v>
      </c>
      <c r="O100267" s="8">
        <v>45540</v>
      </c>
      <c r="P100267" s="7">
        <v>0.62916666666666665</v>
      </c>
    </row>
    <row r="100268" spans="1:16" x14ac:dyDescent="0.25">
      <c r="A100268" s="10">
        <v>45540.630555555559</v>
      </c>
      <c r="B100268" t="s">
        <v>13</v>
      </c>
      <c r="C100268">
        <v>76.03</v>
      </c>
      <c r="D100268">
        <v>0</v>
      </c>
      <c r="E100268" s="9">
        <v>827.59747356241405</v>
      </c>
      <c r="F100268">
        <v>0</v>
      </c>
      <c r="G100268">
        <v>0</v>
      </c>
      <c r="H100268">
        <v>-1.63333333333332</v>
      </c>
      <c r="I100268">
        <v>-172.40252643759399</v>
      </c>
      <c r="J100268">
        <v>4.0268626999999997</v>
      </c>
      <c r="K100268">
        <v>44</v>
      </c>
      <c r="L100268" s="9">
        <f t="shared" si="1566"/>
        <v>0</v>
      </c>
      <c r="O100268" s="8">
        <v>45540</v>
      </c>
      <c r="P100268" s="7">
        <v>0.63055555555555554</v>
      </c>
    </row>
    <row r="100269" spans="1:16" x14ac:dyDescent="0.25">
      <c r="A100269" s="10">
        <v>45540.631249999999</v>
      </c>
      <c r="B100269" t="s">
        <v>14</v>
      </c>
      <c r="C100269">
        <v>76.040000000000006</v>
      </c>
      <c r="D100269">
        <v>1</v>
      </c>
      <c r="E100269" s="9">
        <v>751.55747356241397</v>
      </c>
      <c r="F100269">
        <v>76.040000000000006</v>
      </c>
      <c r="G100269">
        <v>76.040000000000006</v>
      </c>
      <c r="H100269">
        <v>0</v>
      </c>
      <c r="I100269">
        <v>-172.40252643759399</v>
      </c>
      <c r="J100269">
        <v>6.8432561999999901</v>
      </c>
      <c r="K100269">
        <v>44</v>
      </c>
      <c r="L100269" s="9">
        <f t="shared" si="1566"/>
        <v>0</v>
      </c>
      <c r="O100269" s="8">
        <v>45540</v>
      </c>
      <c r="P100269" s="7">
        <v>0.63124999999999998</v>
      </c>
    </row>
    <row r="100270" spans="1:16" x14ac:dyDescent="0.25">
      <c r="A100270" s="10">
        <v>45540.638194444444</v>
      </c>
      <c r="B100270" t="s">
        <v>14</v>
      </c>
      <c r="C100270">
        <v>76.05</v>
      </c>
      <c r="D100270">
        <v>2</v>
      </c>
      <c r="E100270" s="9">
        <v>675.50747356241402</v>
      </c>
      <c r="F100270">
        <v>152.09</v>
      </c>
      <c r="G100270">
        <v>76.045000000000002</v>
      </c>
      <c r="H100270">
        <v>0</v>
      </c>
      <c r="I100270">
        <v>-172.40252643759399</v>
      </c>
      <c r="J100270">
        <v>6.6555156000000002</v>
      </c>
      <c r="K100270">
        <v>44</v>
      </c>
      <c r="L100270" s="9">
        <f t="shared" si="1566"/>
        <v>0</v>
      </c>
      <c r="O100270" s="8">
        <v>45540</v>
      </c>
      <c r="P100270" s="7">
        <v>0.6381944444444444</v>
      </c>
    </row>
    <row r="100271" spans="1:16" x14ac:dyDescent="0.25">
      <c r="A100271" s="10">
        <v>45540.646527777775</v>
      </c>
      <c r="B100271" t="s">
        <v>14</v>
      </c>
      <c r="C100271">
        <v>76.05</v>
      </c>
      <c r="D100271">
        <v>3</v>
      </c>
      <c r="E100271" s="9">
        <v>599.45747356241395</v>
      </c>
      <c r="F100271">
        <v>228.14</v>
      </c>
      <c r="G100271">
        <v>76.046666666666596</v>
      </c>
      <c r="H100271">
        <v>0</v>
      </c>
      <c r="I100271">
        <v>-172.40252643759399</v>
      </c>
      <c r="J100271">
        <v>5.6364605999999897</v>
      </c>
      <c r="K100271">
        <v>44</v>
      </c>
      <c r="L100271" s="9">
        <f t="shared" si="1566"/>
        <v>0</v>
      </c>
      <c r="O100271" s="8">
        <v>45540</v>
      </c>
      <c r="P100271" s="7">
        <v>0.64652777777777781</v>
      </c>
    </row>
    <row r="100272" spans="1:16" x14ac:dyDescent="0.25">
      <c r="A100272" s="10">
        <v>45540.652083333334</v>
      </c>
      <c r="B100272" t="s">
        <v>14</v>
      </c>
      <c r="C100272">
        <v>77</v>
      </c>
      <c r="D100272">
        <v>4</v>
      </c>
      <c r="E100272" s="9">
        <v>522.45747356241395</v>
      </c>
      <c r="F100272">
        <v>305.14</v>
      </c>
      <c r="G100272">
        <v>76.284999999999997</v>
      </c>
      <c r="H100272">
        <v>0</v>
      </c>
      <c r="I100272">
        <v>-172.40252643759399</v>
      </c>
      <c r="J100272">
        <v>5.5046588999999901</v>
      </c>
      <c r="K100272">
        <v>44</v>
      </c>
      <c r="L100272" s="9">
        <f t="shared" si="1566"/>
        <v>0</v>
      </c>
      <c r="O100272" s="8">
        <v>45540</v>
      </c>
      <c r="P100272" s="7">
        <v>0.65208333333333335</v>
      </c>
    </row>
    <row r="100273" spans="1:16" x14ac:dyDescent="0.25">
      <c r="A100273" s="10">
        <v>45540.65347222222</v>
      </c>
      <c r="B100273" t="s">
        <v>14</v>
      </c>
      <c r="C100273">
        <v>76.204999999999998</v>
      </c>
      <c r="D100273">
        <v>5</v>
      </c>
      <c r="E100273" s="9">
        <v>446.25247356241402</v>
      </c>
      <c r="F100273">
        <v>381.344999999999</v>
      </c>
      <c r="G100273">
        <v>76.268999999999906</v>
      </c>
      <c r="H100273">
        <v>0</v>
      </c>
      <c r="I100273">
        <v>-172.40252643759399</v>
      </c>
      <c r="J100273">
        <v>4.1934983999999904</v>
      </c>
      <c r="K100273">
        <v>44</v>
      </c>
      <c r="L100273" s="9">
        <f t="shared" si="1566"/>
        <v>0</v>
      </c>
      <c r="O100273" s="8">
        <v>45540</v>
      </c>
      <c r="P100273" s="7">
        <v>0.65347222222222223</v>
      </c>
    </row>
    <row r="100274" spans="1:16" x14ac:dyDescent="0.25">
      <c r="A100274" s="10">
        <v>45540.654861111114</v>
      </c>
      <c r="B100274" t="s">
        <v>14</v>
      </c>
      <c r="C100274">
        <v>77</v>
      </c>
      <c r="D100274">
        <v>6</v>
      </c>
      <c r="E100274" s="9">
        <v>369.25247356241402</v>
      </c>
      <c r="F100274">
        <v>458.344999999999</v>
      </c>
      <c r="G100274">
        <v>76.390833333333305</v>
      </c>
      <c r="H100274">
        <v>0</v>
      </c>
      <c r="I100274">
        <v>-172.40252643759399</v>
      </c>
      <c r="J100274">
        <v>3.8462620999999899</v>
      </c>
      <c r="K100274">
        <v>44</v>
      </c>
      <c r="L100274" s="9">
        <f t="shared" si="1566"/>
        <v>0</v>
      </c>
      <c r="O100274" s="8">
        <v>45540</v>
      </c>
      <c r="P100274" s="7">
        <v>0.65486111111111112</v>
      </c>
    </row>
    <row r="100275" spans="1:16" x14ac:dyDescent="0.25">
      <c r="A100275" s="10">
        <v>45540.655555555553</v>
      </c>
      <c r="B100275" t="s">
        <v>14</v>
      </c>
      <c r="C100275">
        <v>77.006666666666604</v>
      </c>
      <c r="D100275">
        <v>7</v>
      </c>
      <c r="E100275" s="9">
        <v>292.24580689574799</v>
      </c>
      <c r="F100275">
        <v>535.35166666666601</v>
      </c>
      <c r="G100275">
        <v>76.478809523809502</v>
      </c>
      <c r="H100275">
        <v>0</v>
      </c>
      <c r="I100275">
        <v>-172.40252643759399</v>
      </c>
      <c r="J100275">
        <v>1.89447399999999</v>
      </c>
      <c r="K100275">
        <v>44</v>
      </c>
      <c r="L100275" s="9">
        <f t="shared" si="1566"/>
        <v>0</v>
      </c>
      <c r="O100275" s="8">
        <v>45540</v>
      </c>
      <c r="P100275" s="7">
        <v>0.65555555555555556</v>
      </c>
    </row>
    <row r="100276" spans="1:16" x14ac:dyDescent="0.25">
      <c r="A100276" s="10">
        <v>45540.658333333333</v>
      </c>
      <c r="B100276" t="s">
        <v>13</v>
      </c>
      <c r="C100276">
        <v>77</v>
      </c>
      <c r="D100276">
        <v>0</v>
      </c>
      <c r="E100276" s="9">
        <v>831.24580689574805</v>
      </c>
      <c r="F100276">
        <v>0</v>
      </c>
      <c r="G100276">
        <v>0</v>
      </c>
      <c r="H100276">
        <v>3.6483333333333099</v>
      </c>
      <c r="I100276">
        <v>-168.75419310426099</v>
      </c>
      <c r="J100276">
        <v>-0.21820640000000199</v>
      </c>
      <c r="K100276">
        <v>44</v>
      </c>
      <c r="L100276" s="9">
        <f t="shared" si="1566"/>
        <v>0</v>
      </c>
      <c r="O100276" s="8">
        <v>45540</v>
      </c>
      <c r="P100276" s="7">
        <v>0.65833333333333333</v>
      </c>
    </row>
    <row r="100277" spans="1:16" x14ac:dyDescent="0.25">
      <c r="A100277" s="10">
        <v>45540.65902777778</v>
      </c>
      <c r="B100277" t="s">
        <v>12</v>
      </c>
      <c r="C100277">
        <v>77</v>
      </c>
      <c r="D100277">
        <v>-1</v>
      </c>
      <c r="E100277" s="9">
        <v>908.24580689574805</v>
      </c>
      <c r="F100277">
        <v>-77</v>
      </c>
      <c r="G100277">
        <v>77</v>
      </c>
      <c r="H100277">
        <v>0</v>
      </c>
      <c r="I100277">
        <v>-168.75419310426099</v>
      </c>
      <c r="J100277">
        <v>-1.9811793</v>
      </c>
      <c r="K100277">
        <v>44</v>
      </c>
      <c r="L100277" s="9">
        <f t="shared" si="1566"/>
        <v>0</v>
      </c>
      <c r="O100277" s="8">
        <v>45540</v>
      </c>
      <c r="P100277" s="7">
        <v>0.65902777777777777</v>
      </c>
    </row>
    <row r="100278" spans="1:16" x14ac:dyDescent="0.25">
      <c r="A100278" s="10">
        <v>45540.659722222219</v>
      </c>
      <c r="B100278" t="s">
        <v>12</v>
      </c>
      <c r="C100278">
        <v>77.006</v>
      </c>
      <c r="D100278">
        <v>-2</v>
      </c>
      <c r="E100278" s="9">
        <v>985.25180689574802</v>
      </c>
      <c r="F100278">
        <v>-154.006</v>
      </c>
      <c r="G100278">
        <v>77.003</v>
      </c>
      <c r="H100278">
        <v>0</v>
      </c>
      <c r="I100278">
        <v>-168.75419310426099</v>
      </c>
      <c r="J100278">
        <v>-3.4322599999999999</v>
      </c>
      <c r="K100278">
        <v>44</v>
      </c>
      <c r="L100278" s="9">
        <f t="shared" si="1566"/>
        <v>0</v>
      </c>
      <c r="O100278" s="8">
        <v>45540</v>
      </c>
      <c r="P100278" s="7">
        <v>0.65972222222222221</v>
      </c>
    </row>
    <row r="100279" spans="1:16" x14ac:dyDescent="0.25">
      <c r="A100279" s="10">
        <v>45540.662499999999</v>
      </c>
      <c r="B100279" t="s">
        <v>12</v>
      </c>
      <c r="C100279">
        <v>79.946666666666601</v>
      </c>
      <c r="D100279">
        <v>-3</v>
      </c>
      <c r="E100279" s="9">
        <v>1065.1984735624101</v>
      </c>
      <c r="F100279">
        <v>-233.952666666666</v>
      </c>
      <c r="G100279">
        <v>77.984222222222201</v>
      </c>
      <c r="H100279">
        <v>0</v>
      </c>
      <c r="I100279">
        <v>-168.75419310426099</v>
      </c>
      <c r="J100279">
        <v>-6.4676118999999996</v>
      </c>
      <c r="K100279">
        <v>44</v>
      </c>
      <c r="L100279" s="9">
        <f t="shared" si="1566"/>
        <v>0</v>
      </c>
      <c r="O100279" s="8">
        <v>45540</v>
      </c>
      <c r="P100279" s="7">
        <v>0.66249999999999998</v>
      </c>
    </row>
    <row r="100280" spans="1:16" x14ac:dyDescent="0.25">
      <c r="A100280" s="10">
        <v>45540.663194444445</v>
      </c>
      <c r="B100280" t="s">
        <v>12</v>
      </c>
      <c r="C100280">
        <v>80.721999999999994</v>
      </c>
      <c r="D100280">
        <v>-4</v>
      </c>
      <c r="E100280" s="9">
        <v>1145.9204735624101</v>
      </c>
      <c r="F100280">
        <v>-314.67466666666598</v>
      </c>
      <c r="G100280">
        <v>78.668666666666596</v>
      </c>
      <c r="H100280">
        <v>0</v>
      </c>
      <c r="I100280">
        <v>-168.75419310426099</v>
      </c>
      <c r="J100280">
        <v>-6.4186772999999899</v>
      </c>
      <c r="K100280">
        <v>44</v>
      </c>
      <c r="L100280" s="9">
        <f t="shared" si="1566"/>
        <v>0</v>
      </c>
      <c r="O100280" s="8">
        <v>45540</v>
      </c>
      <c r="P100280" s="7">
        <v>0.66319444444444442</v>
      </c>
    </row>
    <row r="100281" spans="1:16" x14ac:dyDescent="0.25">
      <c r="A100281" s="10">
        <v>45540.663888888892</v>
      </c>
      <c r="B100281" t="s">
        <v>12</v>
      </c>
      <c r="C100281">
        <v>78.849999999999994</v>
      </c>
      <c r="D100281">
        <v>-5</v>
      </c>
      <c r="E100281" s="9">
        <v>1224.77047356241</v>
      </c>
      <c r="F100281">
        <v>-393.52466666666601</v>
      </c>
      <c r="G100281">
        <v>78.704933333333301</v>
      </c>
      <c r="H100281">
        <v>0</v>
      </c>
      <c r="I100281">
        <v>-168.75419310426099</v>
      </c>
      <c r="J100281">
        <v>-4.1624092999999904</v>
      </c>
      <c r="K100281">
        <v>44</v>
      </c>
      <c r="L100281" s="9">
        <f t="shared" si="1566"/>
        <v>0</v>
      </c>
      <c r="O100281" s="8">
        <v>45540</v>
      </c>
      <c r="P100281" s="7">
        <v>0.66388888888888886</v>
      </c>
    </row>
    <row r="100282" spans="1:16" x14ac:dyDescent="0.25">
      <c r="A100282" s="10">
        <v>45540.664583333331</v>
      </c>
      <c r="B100282" t="s">
        <v>12</v>
      </c>
      <c r="C100282">
        <v>78.849999999999994</v>
      </c>
      <c r="D100282">
        <v>-6</v>
      </c>
      <c r="E100282" s="9">
        <v>1303.6204735624101</v>
      </c>
      <c r="F100282">
        <v>-472.37466666666597</v>
      </c>
      <c r="G100282">
        <v>78.729111111111095</v>
      </c>
      <c r="H100282">
        <v>0</v>
      </c>
      <c r="I100282">
        <v>-168.75419310426099</v>
      </c>
      <c r="J100282">
        <v>-2.6919261999999899</v>
      </c>
      <c r="K100282">
        <v>44</v>
      </c>
      <c r="L100282" s="9">
        <f t="shared" si="1566"/>
        <v>0</v>
      </c>
      <c r="O100282" s="8">
        <v>45540</v>
      </c>
      <c r="P100282" s="7">
        <v>0.6645833333333333</v>
      </c>
    </row>
    <row r="100283" spans="1:16" x14ac:dyDescent="0.25">
      <c r="A100283" s="10">
        <v>45540.665277777778</v>
      </c>
      <c r="B100283" t="s">
        <v>12</v>
      </c>
      <c r="C100283">
        <v>79.534999999999997</v>
      </c>
      <c r="D100283">
        <v>-7</v>
      </c>
      <c r="E100283" s="9">
        <v>1383.15547356241</v>
      </c>
      <c r="F100283">
        <v>-551.909666666666</v>
      </c>
      <c r="G100283">
        <v>78.844238095238097</v>
      </c>
      <c r="H100283">
        <v>0</v>
      </c>
      <c r="I100283">
        <v>-168.75419310426099</v>
      </c>
      <c r="J100283">
        <v>-1.0994857999999901</v>
      </c>
      <c r="K100283">
        <v>44</v>
      </c>
      <c r="L100283" s="9">
        <f t="shared" si="1566"/>
        <v>0</v>
      </c>
      <c r="O100283" s="8">
        <v>45540</v>
      </c>
      <c r="P100283" s="7">
        <v>0.66527777777777775</v>
      </c>
    </row>
    <row r="100284" spans="1:16" x14ac:dyDescent="0.25">
      <c r="A100284" s="10">
        <v>45540.665972222225</v>
      </c>
      <c r="B100284" t="s">
        <v>13</v>
      </c>
      <c r="C100284">
        <v>77.936666666666596</v>
      </c>
      <c r="D100284">
        <v>0</v>
      </c>
      <c r="E100284" s="9">
        <v>837.59880689574697</v>
      </c>
      <c r="F100284">
        <v>0</v>
      </c>
      <c r="G100284">
        <v>0</v>
      </c>
      <c r="H100284">
        <v>6.3530000000000602</v>
      </c>
      <c r="I100284">
        <v>-162.40119310426101</v>
      </c>
      <c r="J100284">
        <v>0.38539050000000102</v>
      </c>
      <c r="K100284">
        <v>44</v>
      </c>
      <c r="L100284" s="9">
        <f t="shared" si="1566"/>
        <v>0</v>
      </c>
      <c r="O100284" s="8">
        <v>45540</v>
      </c>
      <c r="P100284" s="7">
        <v>0.66597222222222219</v>
      </c>
    </row>
    <row r="100285" spans="1:16" x14ac:dyDescent="0.25">
      <c r="A100285" s="10">
        <v>45540.668749999997</v>
      </c>
      <c r="B100285" t="s">
        <v>14</v>
      </c>
      <c r="C100285">
        <v>83.314936708860699</v>
      </c>
      <c r="D100285">
        <v>1</v>
      </c>
      <c r="E100285" s="9">
        <v>754.28387018688704</v>
      </c>
      <c r="F100285">
        <v>83.314936708860699</v>
      </c>
      <c r="G100285">
        <v>83.314936708860699</v>
      </c>
      <c r="H100285">
        <v>0</v>
      </c>
      <c r="I100285">
        <v>-162.40119310426101</v>
      </c>
      <c r="J100285">
        <v>3.0420247800000002</v>
      </c>
      <c r="K100285">
        <v>44</v>
      </c>
      <c r="L100285" s="9">
        <f t="shared" si="1566"/>
        <v>0</v>
      </c>
      <c r="O100285" s="8">
        <v>45540</v>
      </c>
      <c r="P100285" s="7">
        <v>0.66874999999999996</v>
      </c>
    </row>
    <row r="100286" spans="1:16" x14ac:dyDescent="0.25">
      <c r="A100286" s="10">
        <v>45540.675000000003</v>
      </c>
      <c r="B100286" t="s">
        <v>13</v>
      </c>
      <c r="C100286">
        <v>83.95</v>
      </c>
      <c r="D100286">
        <v>0</v>
      </c>
      <c r="E100286" s="9">
        <v>838.23387018688697</v>
      </c>
      <c r="F100286">
        <v>0</v>
      </c>
      <c r="G100286">
        <v>0</v>
      </c>
      <c r="H100286">
        <v>0.63506329113924598</v>
      </c>
      <c r="I100286">
        <v>-161.76612981312201</v>
      </c>
      <c r="J100286">
        <v>-2.55329741999999</v>
      </c>
      <c r="K100286">
        <v>44</v>
      </c>
      <c r="L100286" s="9">
        <f t="shared" si="1566"/>
        <v>0</v>
      </c>
      <c r="O100286" s="8">
        <v>45540</v>
      </c>
      <c r="P100286" s="7">
        <v>0.67500000000000004</v>
      </c>
    </row>
    <row r="100287" spans="1:16" x14ac:dyDescent="0.25">
      <c r="A100287" s="10">
        <v>45540.676388888889</v>
      </c>
      <c r="B100287" t="s">
        <v>12</v>
      </c>
      <c r="C100287">
        <v>83.91</v>
      </c>
      <c r="D100287">
        <v>-1</v>
      </c>
      <c r="E100287" s="9">
        <v>922.14387018688706</v>
      </c>
      <c r="F100287">
        <v>-83.91</v>
      </c>
      <c r="G100287">
        <v>83.91</v>
      </c>
      <c r="H100287">
        <v>0</v>
      </c>
      <c r="I100287">
        <v>-161.76612981312201</v>
      </c>
      <c r="J100287">
        <v>-6.6542912199999904</v>
      </c>
      <c r="K100287">
        <v>44</v>
      </c>
      <c r="L100287" s="9">
        <f t="shared" si="1566"/>
        <v>0</v>
      </c>
      <c r="O100287" s="8">
        <v>45540</v>
      </c>
      <c r="P100287" s="7">
        <v>0.67638888888888893</v>
      </c>
    </row>
    <row r="100288" spans="1:16" x14ac:dyDescent="0.25">
      <c r="A100288" s="10">
        <v>45540.679166666669</v>
      </c>
      <c r="B100288" t="s">
        <v>12</v>
      </c>
      <c r="C100288">
        <v>86.283939393939306</v>
      </c>
      <c r="D100288">
        <v>-2</v>
      </c>
      <c r="E100288" s="9">
        <v>1008.4278095808201</v>
      </c>
      <c r="F100288">
        <v>-170.19393939393899</v>
      </c>
      <c r="G100288">
        <v>85.096969696969694</v>
      </c>
      <c r="H100288">
        <v>0</v>
      </c>
      <c r="I100288">
        <v>-161.76612981312201</v>
      </c>
      <c r="J100288">
        <v>-2.1982176199999999</v>
      </c>
      <c r="K100288">
        <v>44</v>
      </c>
      <c r="L100288" s="9">
        <f t="shared" si="1566"/>
        <v>0</v>
      </c>
      <c r="O100288" s="8">
        <v>45540</v>
      </c>
      <c r="P100288" s="7">
        <v>0.6791666666666667</v>
      </c>
    </row>
    <row r="100289" spans="1:16" x14ac:dyDescent="0.25">
      <c r="A100289" s="10">
        <v>45540.685416666667</v>
      </c>
      <c r="B100289" t="s">
        <v>13</v>
      </c>
      <c r="C100289">
        <v>88.75</v>
      </c>
      <c r="D100289">
        <v>0</v>
      </c>
      <c r="E100289" s="9">
        <v>830.92780958082596</v>
      </c>
      <c r="F100289">
        <v>0</v>
      </c>
      <c r="G100289">
        <v>0</v>
      </c>
      <c r="H100289">
        <v>-7.3060606060606101</v>
      </c>
      <c r="I100289">
        <v>-169.07219041918199</v>
      </c>
      <c r="J100289">
        <v>1.1042774799999899</v>
      </c>
      <c r="K100289">
        <v>44</v>
      </c>
      <c r="L100289" s="9">
        <f t="shared" si="1566"/>
        <v>0</v>
      </c>
      <c r="O100289" s="8">
        <v>45540</v>
      </c>
      <c r="P100289" s="7">
        <v>0.68541666666666667</v>
      </c>
    </row>
    <row r="100290" spans="1:16" x14ac:dyDescent="0.25">
      <c r="A100290" s="10">
        <v>45540.686111111114</v>
      </c>
      <c r="B100290" t="s">
        <v>14</v>
      </c>
      <c r="C100290">
        <v>86.394999999999996</v>
      </c>
      <c r="D100290">
        <v>1</v>
      </c>
      <c r="E100290" s="9">
        <v>744.53280958082598</v>
      </c>
      <c r="F100290">
        <v>86.394999999999996</v>
      </c>
      <c r="G100290">
        <v>86.394999999999996</v>
      </c>
      <c r="H100290">
        <v>0</v>
      </c>
      <c r="I100290">
        <v>-169.07219041918199</v>
      </c>
      <c r="J100290">
        <v>1.7112873799999999</v>
      </c>
      <c r="K100290">
        <v>44</v>
      </c>
      <c r="L100290" s="9">
        <f t="shared" si="1566"/>
        <v>0</v>
      </c>
      <c r="O100290" s="8">
        <v>45540</v>
      </c>
      <c r="P100290" s="7">
        <v>0.68611111111111112</v>
      </c>
    </row>
    <row r="100291" spans="1:16" x14ac:dyDescent="0.25">
      <c r="A100291" s="10">
        <v>45540.688888888886</v>
      </c>
      <c r="B100291" t="s">
        <v>14</v>
      </c>
      <c r="C100291">
        <v>84.04</v>
      </c>
      <c r="D100291">
        <v>2</v>
      </c>
      <c r="E100291" s="9">
        <v>660.49280958082602</v>
      </c>
      <c r="F100291">
        <v>170.435</v>
      </c>
      <c r="G100291">
        <v>85.217500000000001</v>
      </c>
      <c r="H100291">
        <v>0</v>
      </c>
      <c r="I100291">
        <v>-169.07219041918199</v>
      </c>
      <c r="J100291">
        <v>0.54590837999999897</v>
      </c>
      <c r="K100291">
        <v>44</v>
      </c>
      <c r="L100291" s="9">
        <f t="shared" ref="L100291:L100354" si="1567">IF(DAY(O100291 &lt;&gt; O100292), 1, 0)</f>
        <v>0</v>
      </c>
      <c r="O100291" s="8">
        <v>45540</v>
      </c>
      <c r="P100291" s="7">
        <v>0.68888888888888888</v>
      </c>
    </row>
    <row r="100292" spans="1:16" x14ac:dyDescent="0.25">
      <c r="A100292" s="10">
        <v>45540.690972222219</v>
      </c>
      <c r="B100292" t="s">
        <v>14</v>
      </c>
      <c r="C100292">
        <v>84.04</v>
      </c>
      <c r="D100292">
        <v>3</v>
      </c>
      <c r="E100292" s="9">
        <v>576.45280958082606</v>
      </c>
      <c r="F100292">
        <v>254.47499999999999</v>
      </c>
      <c r="G100292">
        <v>84.825000000000003</v>
      </c>
      <c r="H100292">
        <v>0</v>
      </c>
      <c r="I100292">
        <v>-169.07219041918199</v>
      </c>
      <c r="J100292">
        <v>0.49382537999999898</v>
      </c>
      <c r="K100292">
        <v>44</v>
      </c>
      <c r="L100292" s="9">
        <f t="shared" si="1567"/>
        <v>0</v>
      </c>
      <c r="O100292" s="8">
        <v>45540</v>
      </c>
      <c r="P100292" s="7">
        <v>0.69097222222222221</v>
      </c>
    </row>
    <row r="100293" spans="1:16" x14ac:dyDescent="0.25">
      <c r="A100293" s="10">
        <v>45540.691666666666</v>
      </c>
      <c r="B100293" t="s">
        <v>14</v>
      </c>
      <c r="C100293">
        <v>84</v>
      </c>
      <c r="D100293">
        <v>4</v>
      </c>
      <c r="E100293" s="9">
        <v>492.452809580826</v>
      </c>
      <c r="F100293">
        <v>338.47500000000002</v>
      </c>
      <c r="G100293">
        <v>84.618750000000006</v>
      </c>
      <c r="H100293">
        <v>0</v>
      </c>
      <c r="I100293">
        <v>-169.07219041918199</v>
      </c>
      <c r="J100293">
        <v>1.4375604799999899</v>
      </c>
      <c r="K100293">
        <v>44</v>
      </c>
      <c r="L100293" s="9">
        <f t="shared" si="1567"/>
        <v>0</v>
      </c>
      <c r="O100293" s="8">
        <v>45540</v>
      </c>
      <c r="P100293" s="7">
        <v>0.69166666666666665</v>
      </c>
    </row>
    <row r="100294" spans="1:16" x14ac:dyDescent="0.25">
      <c r="A100294" s="10">
        <v>45540.694444444445</v>
      </c>
      <c r="B100294" t="s">
        <v>13</v>
      </c>
      <c r="C100294">
        <v>84</v>
      </c>
      <c r="D100294">
        <v>0</v>
      </c>
      <c r="E100294" s="9">
        <v>828.45280958082606</v>
      </c>
      <c r="F100294">
        <v>0</v>
      </c>
      <c r="G100294">
        <v>0</v>
      </c>
      <c r="H100294">
        <v>-2.4750000000000201</v>
      </c>
      <c r="I100294">
        <v>-171.54719041918199</v>
      </c>
      <c r="J100294">
        <v>-1.1184155200000001</v>
      </c>
      <c r="K100294">
        <v>44</v>
      </c>
      <c r="L100294" s="9">
        <f t="shared" si="1567"/>
        <v>0</v>
      </c>
      <c r="O100294" s="8">
        <v>45540</v>
      </c>
      <c r="P100294" s="7">
        <v>0.69444444444444442</v>
      </c>
    </row>
    <row r="100295" spans="1:16" x14ac:dyDescent="0.25">
      <c r="A100295" s="10">
        <v>45540.695833333331</v>
      </c>
      <c r="B100295" t="s">
        <v>12</v>
      </c>
      <c r="C100295">
        <v>79.89</v>
      </c>
      <c r="D100295">
        <v>-1</v>
      </c>
      <c r="E100295" s="9">
        <v>908.34280958082604</v>
      </c>
      <c r="F100295">
        <v>-79.89</v>
      </c>
      <c r="G100295">
        <v>79.89</v>
      </c>
      <c r="H100295">
        <v>0</v>
      </c>
      <c r="I100295">
        <v>-171.54719041918199</v>
      </c>
      <c r="J100295">
        <v>-1.3820015000000001</v>
      </c>
      <c r="K100295">
        <v>44</v>
      </c>
      <c r="L100295" s="9">
        <f t="shared" si="1567"/>
        <v>0</v>
      </c>
      <c r="O100295" s="8">
        <v>45540</v>
      </c>
      <c r="P100295" s="7">
        <v>0.6958333333333333</v>
      </c>
    </row>
    <row r="100296" spans="1:16" x14ac:dyDescent="0.25">
      <c r="A100296" s="10">
        <v>45540.697916666664</v>
      </c>
      <c r="B100296" t="s">
        <v>13</v>
      </c>
      <c r="C100296">
        <v>78.5</v>
      </c>
      <c r="D100296">
        <v>0</v>
      </c>
      <c r="E100296" s="9">
        <v>829.84280958082604</v>
      </c>
      <c r="F100296">
        <v>0</v>
      </c>
      <c r="G100296">
        <v>0</v>
      </c>
      <c r="H100296">
        <v>1.39</v>
      </c>
      <c r="I100296">
        <v>-170.157190419182</v>
      </c>
      <c r="J100296">
        <v>3.5224936999999898</v>
      </c>
      <c r="K100296">
        <v>44</v>
      </c>
      <c r="L100296" s="9">
        <f t="shared" si="1567"/>
        <v>0</v>
      </c>
      <c r="O100296" s="8">
        <v>45540</v>
      </c>
      <c r="P100296" s="7">
        <v>0.69791666666666663</v>
      </c>
    </row>
    <row r="100297" spans="1:16" x14ac:dyDescent="0.25">
      <c r="A100297" s="10">
        <v>45540.700694444444</v>
      </c>
      <c r="B100297" t="s">
        <v>14</v>
      </c>
      <c r="C100297">
        <v>77.88</v>
      </c>
      <c r="D100297">
        <v>1</v>
      </c>
      <c r="E100297" s="9">
        <v>751.96280958082605</v>
      </c>
      <c r="F100297">
        <v>77.88</v>
      </c>
      <c r="G100297">
        <v>77.88</v>
      </c>
      <c r="H100297">
        <v>0</v>
      </c>
      <c r="I100297">
        <v>-170.157190419182</v>
      </c>
      <c r="J100297">
        <v>4.9293633999999997</v>
      </c>
      <c r="K100297">
        <v>44</v>
      </c>
      <c r="L100297" s="9">
        <f t="shared" si="1567"/>
        <v>0</v>
      </c>
      <c r="O100297" s="8">
        <v>45540</v>
      </c>
      <c r="P100297" s="7">
        <v>0.7006944444444444</v>
      </c>
    </row>
    <row r="100298" spans="1:16" x14ac:dyDescent="0.25">
      <c r="A100298" s="10">
        <v>45540.70416666667</v>
      </c>
      <c r="B100298" t="s">
        <v>14</v>
      </c>
      <c r="C100298">
        <v>76.44</v>
      </c>
      <c r="D100298">
        <v>2</v>
      </c>
      <c r="E100298" s="9">
        <v>675.52280958082599</v>
      </c>
      <c r="F100298">
        <v>154.32</v>
      </c>
      <c r="G100298">
        <v>77.16</v>
      </c>
      <c r="H100298">
        <v>0</v>
      </c>
      <c r="I100298">
        <v>-170.157190419182</v>
      </c>
      <c r="J100298">
        <v>2.8180898000000001</v>
      </c>
      <c r="K100298">
        <v>44</v>
      </c>
      <c r="L100298" s="9">
        <f t="shared" si="1567"/>
        <v>0</v>
      </c>
      <c r="O100298" s="8">
        <v>45540</v>
      </c>
      <c r="P100298" s="7">
        <v>0.70416666666666672</v>
      </c>
    </row>
    <row r="100299" spans="1:16" x14ac:dyDescent="0.25">
      <c r="A100299" s="10">
        <v>45540.705555555556</v>
      </c>
      <c r="B100299" t="s">
        <v>14</v>
      </c>
      <c r="C100299">
        <v>76.42</v>
      </c>
      <c r="D100299">
        <v>3</v>
      </c>
      <c r="E100299" s="9">
        <v>599.10280958082603</v>
      </c>
      <c r="F100299">
        <v>230.74</v>
      </c>
      <c r="G100299">
        <v>76.913333333333298</v>
      </c>
      <c r="H100299">
        <v>0</v>
      </c>
      <c r="I100299">
        <v>-170.157190419182</v>
      </c>
      <c r="J100299">
        <v>0.65684920000000102</v>
      </c>
      <c r="K100299">
        <v>44</v>
      </c>
      <c r="L100299" s="9">
        <f t="shared" si="1567"/>
        <v>0</v>
      </c>
      <c r="O100299" s="8">
        <v>45540</v>
      </c>
      <c r="P100299" s="7">
        <v>0.7055555555555556</v>
      </c>
    </row>
    <row r="100300" spans="1:16" x14ac:dyDescent="0.25">
      <c r="A100300" s="10">
        <v>45540.706250000003</v>
      </c>
      <c r="B100300" t="s">
        <v>14</v>
      </c>
      <c r="C100300">
        <v>75.760000000000005</v>
      </c>
      <c r="D100300">
        <v>4</v>
      </c>
      <c r="E100300" s="9">
        <v>523.34280958082604</v>
      </c>
      <c r="F100300">
        <v>306.5</v>
      </c>
      <c r="G100300">
        <v>76.625</v>
      </c>
      <c r="H100300">
        <v>0</v>
      </c>
      <c r="I100300">
        <v>-170.157190419182</v>
      </c>
      <c r="J100300">
        <v>0.4079797</v>
      </c>
      <c r="K100300">
        <v>44</v>
      </c>
      <c r="L100300" s="9">
        <f t="shared" si="1567"/>
        <v>0</v>
      </c>
      <c r="O100300" s="8">
        <v>45540</v>
      </c>
      <c r="P100300" s="7">
        <v>0.70625000000000004</v>
      </c>
    </row>
    <row r="100301" spans="1:16" x14ac:dyDescent="0.25">
      <c r="A100301" s="10">
        <v>45540.706944444442</v>
      </c>
      <c r="B100301" t="s">
        <v>14</v>
      </c>
      <c r="C100301">
        <v>76.084999999999994</v>
      </c>
      <c r="D100301">
        <v>5</v>
      </c>
      <c r="E100301" s="9">
        <v>447.25780958082601</v>
      </c>
      <c r="F100301">
        <v>382.58499999999998</v>
      </c>
      <c r="G100301">
        <v>76.516999999999996</v>
      </c>
      <c r="H100301">
        <v>0</v>
      </c>
      <c r="I100301">
        <v>-170.157190419182</v>
      </c>
      <c r="J100301">
        <v>1.7904305999999901</v>
      </c>
      <c r="K100301">
        <v>44</v>
      </c>
      <c r="L100301" s="9">
        <f t="shared" si="1567"/>
        <v>0</v>
      </c>
      <c r="O100301" s="8">
        <v>45540</v>
      </c>
      <c r="P100301" s="7">
        <v>0.70694444444444449</v>
      </c>
    </row>
    <row r="100302" spans="1:16" x14ac:dyDescent="0.25">
      <c r="A100302" s="10">
        <v>45540.711805555555</v>
      </c>
      <c r="B100302" t="s">
        <v>14</v>
      </c>
      <c r="C100302">
        <v>77.16</v>
      </c>
      <c r="D100302">
        <v>6</v>
      </c>
      <c r="E100302" s="9">
        <v>370.09780958082598</v>
      </c>
      <c r="F100302">
        <v>459.745</v>
      </c>
      <c r="G100302">
        <v>76.624166666666596</v>
      </c>
      <c r="H100302">
        <v>0</v>
      </c>
      <c r="I100302">
        <v>-170.157190419182</v>
      </c>
      <c r="J100302">
        <v>1.361388</v>
      </c>
      <c r="K100302">
        <v>44</v>
      </c>
      <c r="L100302" s="9">
        <f t="shared" si="1567"/>
        <v>0</v>
      </c>
      <c r="O100302" s="8">
        <v>45540</v>
      </c>
      <c r="P100302" s="7">
        <v>0.71180555555555558</v>
      </c>
    </row>
    <row r="100303" spans="1:16" x14ac:dyDescent="0.25">
      <c r="A100303" s="10">
        <v>45540.713888888888</v>
      </c>
      <c r="B100303" t="s">
        <v>14</v>
      </c>
      <c r="C100303">
        <v>80.09</v>
      </c>
      <c r="D100303">
        <v>7</v>
      </c>
      <c r="E100303" s="9">
        <v>290.00780958082601</v>
      </c>
      <c r="F100303">
        <v>539.83500000000004</v>
      </c>
      <c r="G100303">
        <v>77.119285714285695</v>
      </c>
      <c r="H100303">
        <v>0</v>
      </c>
      <c r="I100303">
        <v>-170.157190419182</v>
      </c>
      <c r="J100303">
        <v>2.2198785000000001</v>
      </c>
      <c r="K100303">
        <v>44</v>
      </c>
      <c r="L100303" s="9">
        <f t="shared" si="1567"/>
        <v>0</v>
      </c>
      <c r="O100303" s="8">
        <v>45540</v>
      </c>
      <c r="P100303" s="7">
        <v>0.71388888888888891</v>
      </c>
    </row>
    <row r="100304" spans="1:16" x14ac:dyDescent="0.25">
      <c r="A100304" s="10">
        <v>45540.714583333334</v>
      </c>
      <c r="B100304" t="s">
        <v>14</v>
      </c>
      <c r="C100304">
        <v>80.69</v>
      </c>
      <c r="D100304">
        <v>8</v>
      </c>
      <c r="E100304" s="9">
        <v>209.31780958082601</v>
      </c>
      <c r="F100304">
        <v>620.52499999999998</v>
      </c>
      <c r="G100304">
        <v>77.565624999999997</v>
      </c>
      <c r="H100304">
        <v>0</v>
      </c>
      <c r="I100304">
        <v>-170.157190419182</v>
      </c>
      <c r="J100304">
        <v>5.4217589000000004</v>
      </c>
      <c r="K100304">
        <v>44</v>
      </c>
      <c r="L100304" s="9">
        <f t="shared" si="1567"/>
        <v>0</v>
      </c>
      <c r="O100304" s="8">
        <v>45540</v>
      </c>
      <c r="P100304" s="7">
        <v>0.71458333333333335</v>
      </c>
    </row>
    <row r="100305" spans="1:16" x14ac:dyDescent="0.25">
      <c r="A100305" s="10">
        <v>45540.715277777781</v>
      </c>
      <c r="B100305" t="s">
        <v>14</v>
      </c>
      <c r="C100305">
        <v>80.69</v>
      </c>
      <c r="D100305">
        <v>9</v>
      </c>
      <c r="E100305" s="9">
        <v>128.62780958082601</v>
      </c>
      <c r="F100305">
        <v>701.21500000000003</v>
      </c>
      <c r="G100305">
        <v>77.912777777777706</v>
      </c>
      <c r="H100305">
        <v>0</v>
      </c>
      <c r="I100305">
        <v>-170.157190419182</v>
      </c>
      <c r="J100305">
        <v>4.6674281999999998</v>
      </c>
      <c r="K100305">
        <v>44</v>
      </c>
      <c r="L100305" s="9">
        <f t="shared" si="1567"/>
        <v>0</v>
      </c>
      <c r="O100305" s="8">
        <v>45540</v>
      </c>
      <c r="P100305" s="7">
        <v>0.71527777777777779</v>
      </c>
    </row>
    <row r="100306" spans="1:16" x14ac:dyDescent="0.25">
      <c r="A100306" s="10">
        <v>45540.719444444447</v>
      </c>
      <c r="B100306" t="s">
        <v>14</v>
      </c>
      <c r="C100306">
        <v>80.694999999999993</v>
      </c>
      <c r="D100306">
        <v>10</v>
      </c>
      <c r="E100306" s="9">
        <v>47.9328095808265</v>
      </c>
      <c r="F100306">
        <v>781.91</v>
      </c>
      <c r="G100306">
        <v>78.191000000000003</v>
      </c>
      <c r="H100306">
        <v>0</v>
      </c>
      <c r="I100306">
        <v>-170.157190419182</v>
      </c>
      <c r="J100306">
        <v>5.4732452</v>
      </c>
      <c r="K100306">
        <v>44</v>
      </c>
      <c r="L100306" s="9">
        <f t="shared" si="1567"/>
        <v>0</v>
      </c>
      <c r="O100306" s="8">
        <v>45540</v>
      </c>
      <c r="P100306" s="7">
        <v>0.71944444444444444</v>
      </c>
    </row>
    <row r="100307" spans="1:16" x14ac:dyDescent="0.25">
      <c r="A100307" s="10">
        <v>45540.729861111111</v>
      </c>
      <c r="B100307" t="s">
        <v>13</v>
      </c>
      <c r="C100307">
        <v>90.814166666666594</v>
      </c>
      <c r="D100307">
        <v>0</v>
      </c>
      <c r="E100307" s="9">
        <v>956.07447624749295</v>
      </c>
      <c r="F100307">
        <v>0</v>
      </c>
      <c r="G100307">
        <v>0</v>
      </c>
      <c r="H100307">
        <v>126.231666666666</v>
      </c>
      <c r="I100307">
        <v>-43.925523752516</v>
      </c>
      <c r="J100307">
        <v>-1.9414194999999901</v>
      </c>
      <c r="K100307">
        <v>44</v>
      </c>
      <c r="L100307" s="9">
        <f t="shared" si="1567"/>
        <v>0</v>
      </c>
      <c r="O100307" s="8">
        <v>45540</v>
      </c>
      <c r="P100307" s="7">
        <v>0.72986111111111107</v>
      </c>
    </row>
    <row r="100308" spans="1:16" x14ac:dyDescent="0.25">
      <c r="A100308" s="10">
        <v>45540.730555555558</v>
      </c>
      <c r="B100308" t="s">
        <v>12</v>
      </c>
      <c r="C100308">
        <v>90.35</v>
      </c>
      <c r="D100308">
        <v>-1</v>
      </c>
      <c r="E100308" s="9">
        <v>1046.42447624749</v>
      </c>
      <c r="F100308">
        <v>-90.35</v>
      </c>
      <c r="G100308">
        <v>90.35</v>
      </c>
      <c r="H100308">
        <v>0</v>
      </c>
      <c r="I100308">
        <v>-43.925523752516</v>
      </c>
      <c r="J100308">
        <v>-2.5381939999999901</v>
      </c>
      <c r="K100308">
        <v>44</v>
      </c>
      <c r="L100308" s="9">
        <f t="shared" si="1567"/>
        <v>0</v>
      </c>
      <c r="O100308" s="8">
        <v>45540</v>
      </c>
      <c r="P100308" s="7">
        <v>0.73055555555555551</v>
      </c>
    </row>
    <row r="100309" spans="1:16" x14ac:dyDescent="0.25">
      <c r="A100309" s="10">
        <v>45540.73541666667</v>
      </c>
      <c r="B100309" t="s">
        <v>12</v>
      </c>
      <c r="C100309">
        <v>91.55</v>
      </c>
      <c r="D100309">
        <v>-2</v>
      </c>
      <c r="E100309" s="9">
        <v>1137.97447624749</v>
      </c>
      <c r="F100309">
        <v>-181.89999999999901</v>
      </c>
      <c r="G100309">
        <v>90.949999999999903</v>
      </c>
      <c r="H100309">
        <v>0</v>
      </c>
      <c r="I100309">
        <v>-43.925523752516</v>
      </c>
      <c r="J100309">
        <v>-3.9417476999999899</v>
      </c>
      <c r="K100309">
        <v>44</v>
      </c>
      <c r="L100309" s="9">
        <f t="shared" si="1567"/>
        <v>0</v>
      </c>
      <c r="O100309" s="8">
        <v>45540</v>
      </c>
      <c r="P100309" s="7">
        <v>0.73541666666666672</v>
      </c>
    </row>
    <row r="100310" spans="1:16" x14ac:dyDescent="0.25">
      <c r="A100310" s="10">
        <v>45540.736111111109</v>
      </c>
      <c r="B100310" t="s">
        <v>12</v>
      </c>
      <c r="C100310">
        <v>92.787499999999994</v>
      </c>
      <c r="D100310">
        <v>-3</v>
      </c>
      <c r="E100310" s="9">
        <v>1230.7619762474901</v>
      </c>
      <c r="F100310">
        <v>-274.6875</v>
      </c>
      <c r="G100310">
        <v>91.5625</v>
      </c>
      <c r="H100310">
        <v>0</v>
      </c>
      <c r="I100310">
        <v>-43.925523752516</v>
      </c>
      <c r="J100310">
        <v>-2.0283231999999898</v>
      </c>
      <c r="K100310">
        <v>44</v>
      </c>
      <c r="L100310" s="9">
        <f t="shared" si="1567"/>
        <v>0</v>
      </c>
      <c r="O100310" s="8">
        <v>45540</v>
      </c>
      <c r="P100310" s="7">
        <v>0.73611111111111116</v>
      </c>
    </row>
    <row r="100311" spans="1:16" x14ac:dyDescent="0.25">
      <c r="A100311" s="10">
        <v>45540.736805555556</v>
      </c>
      <c r="B100311" t="s">
        <v>12</v>
      </c>
      <c r="C100311">
        <v>92.62</v>
      </c>
      <c r="D100311">
        <v>-4</v>
      </c>
      <c r="E100311" s="9">
        <v>1323.38197624749</v>
      </c>
      <c r="F100311">
        <v>-367.3075</v>
      </c>
      <c r="G100311">
        <v>91.826875000000001</v>
      </c>
      <c r="H100311">
        <v>0</v>
      </c>
      <c r="I100311">
        <v>-43.925523752516</v>
      </c>
      <c r="J100311">
        <v>-3.3926356999999898</v>
      </c>
      <c r="K100311">
        <v>44</v>
      </c>
      <c r="L100311" s="9">
        <f t="shared" si="1567"/>
        <v>0</v>
      </c>
      <c r="O100311" s="8">
        <v>45540</v>
      </c>
      <c r="P100311" s="7">
        <v>0.7368055555555556</v>
      </c>
    </row>
    <row r="100312" spans="1:16" x14ac:dyDescent="0.25">
      <c r="A100312" s="10">
        <v>45540.738194444442</v>
      </c>
      <c r="B100312" t="s">
        <v>12</v>
      </c>
      <c r="C100312">
        <v>91.23</v>
      </c>
      <c r="D100312">
        <v>-5</v>
      </c>
      <c r="E100312" s="9">
        <v>1414.61197624749</v>
      </c>
      <c r="F100312">
        <v>-458.53750000000002</v>
      </c>
      <c r="G100312">
        <v>91.707499999999996</v>
      </c>
      <c r="H100312">
        <v>0</v>
      </c>
      <c r="I100312">
        <v>-43.925523752516</v>
      </c>
      <c r="J100312">
        <v>-4.0420976999999896</v>
      </c>
      <c r="K100312">
        <v>44</v>
      </c>
      <c r="L100312" s="9">
        <f t="shared" si="1567"/>
        <v>0</v>
      </c>
      <c r="O100312" s="8">
        <v>45540</v>
      </c>
      <c r="P100312" s="7">
        <v>0.73819444444444449</v>
      </c>
    </row>
    <row r="100313" spans="1:16" x14ac:dyDescent="0.25">
      <c r="A100313" s="10">
        <v>45540.738888888889</v>
      </c>
      <c r="B100313" t="s">
        <v>12</v>
      </c>
      <c r="C100313">
        <v>87.545882352941106</v>
      </c>
      <c r="D100313">
        <v>-6</v>
      </c>
      <c r="E100313" s="9">
        <v>1502.15785860043</v>
      </c>
      <c r="F100313">
        <v>-546.08338235294104</v>
      </c>
      <c r="G100313">
        <v>91.013897058823503</v>
      </c>
      <c r="H100313">
        <v>0</v>
      </c>
      <c r="I100313">
        <v>-43.925523752516</v>
      </c>
      <c r="J100313">
        <v>-4.5551737999999897</v>
      </c>
      <c r="K100313">
        <v>44</v>
      </c>
      <c r="L100313" s="9">
        <f t="shared" si="1567"/>
        <v>0</v>
      </c>
      <c r="O100313" s="8">
        <v>45540</v>
      </c>
      <c r="P100313" s="7">
        <v>0.73888888888888893</v>
      </c>
    </row>
    <row r="100314" spans="1:16" x14ac:dyDescent="0.25">
      <c r="A100314" s="10">
        <v>45540.741666666669</v>
      </c>
      <c r="B100314" t="s">
        <v>12</v>
      </c>
      <c r="C100314">
        <v>91.976249999999993</v>
      </c>
      <c r="D100314">
        <v>-7</v>
      </c>
      <c r="E100314" s="9">
        <v>1594.13410860043</v>
      </c>
      <c r="F100314">
        <v>-638.05963235294098</v>
      </c>
      <c r="G100314">
        <v>91.151376050420097</v>
      </c>
      <c r="H100314">
        <v>0</v>
      </c>
      <c r="I100314">
        <v>-43.925523752516</v>
      </c>
      <c r="J100314">
        <v>-7.1128466000000001</v>
      </c>
      <c r="K100314">
        <v>44</v>
      </c>
      <c r="L100314" s="9">
        <f t="shared" si="1567"/>
        <v>0</v>
      </c>
      <c r="O100314" s="8">
        <v>45540</v>
      </c>
      <c r="P100314" s="7">
        <v>0.7416666666666667</v>
      </c>
    </row>
    <row r="100315" spans="1:16" x14ac:dyDescent="0.25">
      <c r="A100315" s="10">
        <v>45540.742361111108</v>
      </c>
      <c r="B100315" t="s">
        <v>12</v>
      </c>
      <c r="C100315">
        <v>91.362499999999997</v>
      </c>
      <c r="D100315">
        <v>-8</v>
      </c>
      <c r="E100315" s="9">
        <v>1685.4966086004299</v>
      </c>
      <c r="F100315">
        <v>-729.42213235294105</v>
      </c>
      <c r="G100315">
        <v>91.177766544117603</v>
      </c>
      <c r="H100315">
        <v>0</v>
      </c>
      <c r="I100315">
        <v>-43.925523752516</v>
      </c>
      <c r="J100315">
        <v>-13.683385699999899</v>
      </c>
      <c r="K100315">
        <v>44</v>
      </c>
      <c r="L100315" s="9">
        <f t="shared" si="1567"/>
        <v>0</v>
      </c>
      <c r="O100315" s="8">
        <v>45540</v>
      </c>
      <c r="P100315" s="7">
        <v>0.74236111111111114</v>
      </c>
    </row>
    <row r="100316" spans="1:16" x14ac:dyDescent="0.25">
      <c r="A100316" s="10">
        <v>45540.746527777781</v>
      </c>
      <c r="B100316" t="s">
        <v>12</v>
      </c>
      <c r="C100316">
        <v>90.072222222222194</v>
      </c>
      <c r="D100316">
        <v>-9</v>
      </c>
      <c r="E100316" s="9">
        <v>1775.5688308226499</v>
      </c>
      <c r="F100316">
        <v>-819.49435457516302</v>
      </c>
      <c r="G100316">
        <v>91.054928286129197</v>
      </c>
      <c r="H100316">
        <v>0</v>
      </c>
      <c r="I100316">
        <v>-43.925523752516</v>
      </c>
      <c r="J100316">
        <v>-12.6223905</v>
      </c>
      <c r="K100316">
        <v>44</v>
      </c>
      <c r="L100316" s="9">
        <f t="shared" si="1567"/>
        <v>0</v>
      </c>
      <c r="O100316" s="8">
        <v>45540</v>
      </c>
      <c r="P100316" s="7">
        <v>0.74652777777777779</v>
      </c>
    </row>
    <row r="100317" spans="1:16" x14ac:dyDescent="0.25">
      <c r="A100317" s="10">
        <v>45540.747916666667</v>
      </c>
      <c r="B100317" t="s">
        <v>12</v>
      </c>
      <c r="C100317">
        <v>88.32</v>
      </c>
      <c r="D100317">
        <v>-10</v>
      </c>
      <c r="E100317" s="9">
        <v>1863.8888308226501</v>
      </c>
      <c r="F100317">
        <v>-907.81435457516295</v>
      </c>
      <c r="G100317">
        <v>90.781435457516295</v>
      </c>
      <c r="H100317">
        <v>0</v>
      </c>
      <c r="I100317">
        <v>-43.925523752516</v>
      </c>
      <c r="J100317">
        <v>-13.0296471</v>
      </c>
      <c r="K100317">
        <v>44</v>
      </c>
      <c r="L100317" s="9">
        <f t="shared" si="1567"/>
        <v>0</v>
      </c>
      <c r="O100317" s="8">
        <v>45540</v>
      </c>
      <c r="P100317" s="7">
        <v>0.74791666666666667</v>
      </c>
    </row>
    <row r="100318" spans="1:16" x14ac:dyDescent="0.25">
      <c r="A100318" s="10">
        <v>45540.748611111114</v>
      </c>
      <c r="B100318" t="s">
        <v>12</v>
      </c>
      <c r="C100318">
        <v>90.32</v>
      </c>
      <c r="D100318">
        <v>-11</v>
      </c>
      <c r="E100318" s="9">
        <v>1954.20883082265</v>
      </c>
      <c r="F100318">
        <v>-998.134354575163</v>
      </c>
      <c r="G100318">
        <v>90.739486779560295</v>
      </c>
      <c r="H100318">
        <v>0</v>
      </c>
      <c r="I100318">
        <v>-43.925523752516</v>
      </c>
      <c r="J100318">
        <v>-15.710463299999899</v>
      </c>
      <c r="K100318">
        <v>44</v>
      </c>
      <c r="L100318" s="9">
        <f t="shared" si="1567"/>
        <v>0</v>
      </c>
      <c r="O100318" s="8">
        <v>45540</v>
      </c>
      <c r="P100318" s="7">
        <v>0.74861111111111112</v>
      </c>
    </row>
    <row r="100319" spans="1:16" x14ac:dyDescent="0.25">
      <c r="A100319" s="10">
        <v>45540.749305555553</v>
      </c>
      <c r="B100319" t="s">
        <v>12</v>
      </c>
      <c r="C100319">
        <v>90.942499999999995</v>
      </c>
      <c r="D100319">
        <v>-12</v>
      </c>
      <c r="E100319" s="9">
        <v>2045.1513308226499</v>
      </c>
      <c r="F100319">
        <v>-1089.07685457516</v>
      </c>
      <c r="G100319">
        <v>90.756404547930202</v>
      </c>
      <c r="H100319">
        <v>0</v>
      </c>
      <c r="I100319">
        <v>-43.925523752516</v>
      </c>
      <c r="J100319">
        <v>-14.4588857999999</v>
      </c>
      <c r="K100319">
        <v>44</v>
      </c>
      <c r="L100319" s="9">
        <f t="shared" si="1567"/>
        <v>0</v>
      </c>
      <c r="O100319" s="8">
        <v>45540</v>
      </c>
      <c r="P100319" s="7">
        <v>0.74930555555555556</v>
      </c>
    </row>
    <row r="100320" spans="1:16" x14ac:dyDescent="0.25">
      <c r="A100320" s="10">
        <v>45540.751388888886</v>
      </c>
      <c r="B100320" t="s">
        <v>12</v>
      </c>
      <c r="C100320">
        <v>90.23</v>
      </c>
      <c r="D100320">
        <v>-13</v>
      </c>
      <c r="E100320" s="9">
        <v>2135.3813308226499</v>
      </c>
      <c r="F100320">
        <v>-1179.3068545751601</v>
      </c>
      <c r="G100320">
        <v>90.715911890397194</v>
      </c>
      <c r="H100320">
        <v>0</v>
      </c>
      <c r="I100320">
        <v>-43.925523752516</v>
      </c>
      <c r="J100320">
        <v>-14.1239183</v>
      </c>
      <c r="K100320">
        <v>44</v>
      </c>
      <c r="L100320" s="9">
        <f t="shared" si="1567"/>
        <v>0</v>
      </c>
      <c r="O100320" s="8">
        <v>45540</v>
      </c>
      <c r="P100320" s="7">
        <v>0.75138888888888888</v>
      </c>
    </row>
    <row r="100321" spans="1:16" x14ac:dyDescent="0.25">
      <c r="A100321" s="10">
        <v>45540.752083333333</v>
      </c>
      <c r="B100321" t="s">
        <v>12</v>
      </c>
      <c r="C100321">
        <v>90.268000000000001</v>
      </c>
      <c r="D100321">
        <v>-14</v>
      </c>
      <c r="E100321" s="9">
        <v>2225.64933082265</v>
      </c>
      <c r="F100321">
        <v>-1269.5748545751601</v>
      </c>
      <c r="G100321">
        <v>90.683918183940193</v>
      </c>
      <c r="H100321">
        <v>0</v>
      </c>
      <c r="I100321">
        <v>-43.925523752516</v>
      </c>
      <c r="J100321">
        <v>-13.0132692999999</v>
      </c>
      <c r="K100321">
        <v>44</v>
      </c>
      <c r="L100321" s="9">
        <f t="shared" si="1567"/>
        <v>0</v>
      </c>
      <c r="O100321" s="8">
        <v>45540</v>
      </c>
      <c r="P100321" s="7">
        <v>0.75208333333333333</v>
      </c>
    </row>
    <row r="100322" spans="1:16" x14ac:dyDescent="0.25">
      <c r="A100322" s="10">
        <v>45540.75277777778</v>
      </c>
      <c r="B100322" t="s">
        <v>12</v>
      </c>
      <c r="C100322">
        <v>89.444999999999993</v>
      </c>
      <c r="D100322">
        <v>-15</v>
      </c>
      <c r="E100322" s="9">
        <v>2315.0943308226501</v>
      </c>
      <c r="F100322">
        <v>-1359.01985457516</v>
      </c>
      <c r="G100322">
        <v>90.601323638344198</v>
      </c>
      <c r="H100322">
        <v>0</v>
      </c>
      <c r="I100322">
        <v>-43.925523752516</v>
      </c>
      <c r="J100322">
        <v>-14.050814799999999</v>
      </c>
      <c r="K100322">
        <v>44</v>
      </c>
      <c r="L100322" s="9">
        <f t="shared" si="1567"/>
        <v>0</v>
      </c>
      <c r="O100322" s="8">
        <v>45540</v>
      </c>
      <c r="P100322" s="7">
        <v>0.75277777777777777</v>
      </c>
    </row>
    <row r="100323" spans="1:16" x14ac:dyDescent="0.25">
      <c r="A100323" s="10">
        <v>45540.753472222219</v>
      </c>
      <c r="B100323" t="s">
        <v>12</v>
      </c>
      <c r="C100323">
        <v>89.631666666666604</v>
      </c>
      <c r="D100323">
        <v>-16</v>
      </c>
      <c r="E100323" s="9">
        <v>2404.72599748932</v>
      </c>
      <c r="F100323">
        <v>-1448.6515212418301</v>
      </c>
      <c r="G100323">
        <v>90.540720077614296</v>
      </c>
      <c r="H100323">
        <v>0</v>
      </c>
      <c r="I100323">
        <v>-43.925523752516</v>
      </c>
      <c r="J100323">
        <v>-14.8518401999999</v>
      </c>
      <c r="K100323">
        <v>44</v>
      </c>
      <c r="L100323" s="9">
        <f t="shared" si="1567"/>
        <v>0</v>
      </c>
      <c r="O100323" s="8">
        <v>45540</v>
      </c>
      <c r="P100323" s="7">
        <v>0.75347222222222221</v>
      </c>
    </row>
    <row r="100324" spans="1:16" x14ac:dyDescent="0.25">
      <c r="A100324" s="10">
        <v>45540.754166666666</v>
      </c>
      <c r="B100324" t="s">
        <v>12</v>
      </c>
      <c r="C100324">
        <v>87.36</v>
      </c>
      <c r="D100324">
        <v>-17</v>
      </c>
      <c r="E100324" s="9">
        <v>2492.0859974893201</v>
      </c>
      <c r="F100324">
        <v>-1536.01152124183</v>
      </c>
      <c r="G100324">
        <v>90.353618896578197</v>
      </c>
      <c r="H100324">
        <v>0</v>
      </c>
      <c r="I100324">
        <v>-43.925523752516</v>
      </c>
      <c r="J100324">
        <v>-14.049127899999901</v>
      </c>
      <c r="K100324">
        <v>44</v>
      </c>
      <c r="L100324" s="9">
        <f t="shared" si="1567"/>
        <v>0</v>
      </c>
      <c r="O100324" s="8">
        <v>45540</v>
      </c>
      <c r="P100324" s="7">
        <v>0.75416666666666665</v>
      </c>
    </row>
    <row r="100325" spans="1:16" x14ac:dyDescent="0.25">
      <c r="A100325" s="10">
        <v>45540.754861111112</v>
      </c>
      <c r="B100325" t="s">
        <v>12</v>
      </c>
      <c r="C100325">
        <v>85.664999999999907</v>
      </c>
      <c r="D100325">
        <v>-18</v>
      </c>
      <c r="E100325" s="9">
        <v>2577.7509974893201</v>
      </c>
      <c r="F100325">
        <v>-1621.67652124183</v>
      </c>
      <c r="G100325">
        <v>90.093140068990493</v>
      </c>
      <c r="H100325">
        <v>0</v>
      </c>
      <c r="I100325">
        <v>-43.925523752516</v>
      </c>
      <c r="J100325">
        <v>-8.5701456999999905</v>
      </c>
      <c r="K100325">
        <v>44</v>
      </c>
      <c r="L100325" s="9">
        <f t="shared" si="1567"/>
        <v>0</v>
      </c>
      <c r="O100325" s="8">
        <v>45540</v>
      </c>
      <c r="P100325" s="7">
        <v>0.75486111111111109</v>
      </c>
    </row>
    <row r="100326" spans="1:16" x14ac:dyDescent="0.25">
      <c r="A100326" s="10">
        <v>45540.755555555559</v>
      </c>
      <c r="B100326" t="s">
        <v>12</v>
      </c>
      <c r="C100326">
        <v>86.756666666666604</v>
      </c>
      <c r="D100326">
        <v>-19</v>
      </c>
      <c r="E100326" s="9">
        <v>2664.5076641559899</v>
      </c>
      <c r="F100326">
        <v>-1708.43318790849</v>
      </c>
      <c r="G100326">
        <v>89.917536205710306</v>
      </c>
      <c r="H100326">
        <v>0</v>
      </c>
      <c r="I100326">
        <v>-43.925523752516</v>
      </c>
      <c r="J100326">
        <v>-8.1764934999999905</v>
      </c>
      <c r="K100326">
        <v>44</v>
      </c>
      <c r="L100326" s="9">
        <f t="shared" si="1567"/>
        <v>0</v>
      </c>
      <c r="O100326" s="8">
        <v>45540</v>
      </c>
      <c r="P100326" s="7">
        <v>0.75555555555555554</v>
      </c>
    </row>
    <row r="100327" spans="1:16" x14ac:dyDescent="0.25">
      <c r="A100327" s="10">
        <v>45540.756249999999</v>
      </c>
      <c r="B100327" t="s">
        <v>12</v>
      </c>
      <c r="C100327">
        <v>87.349999999999895</v>
      </c>
      <c r="D100327">
        <v>-20</v>
      </c>
      <c r="E100327" s="9">
        <v>2751.8576641559898</v>
      </c>
      <c r="F100327">
        <v>-1795.7831879084899</v>
      </c>
      <c r="G100327">
        <v>89.789159395424804</v>
      </c>
      <c r="H100327">
        <v>0</v>
      </c>
      <c r="I100327">
        <v>-43.925523752516</v>
      </c>
      <c r="J100327">
        <v>-2.45230589999999</v>
      </c>
      <c r="K100327">
        <v>44</v>
      </c>
      <c r="L100327" s="9">
        <f t="shared" si="1567"/>
        <v>0</v>
      </c>
      <c r="O100327" s="8">
        <v>45540</v>
      </c>
      <c r="P100327" s="7">
        <v>0.75624999999999998</v>
      </c>
    </row>
    <row r="100328" spans="1:16" x14ac:dyDescent="0.25">
      <c r="A100328" s="10">
        <v>45540.756944444445</v>
      </c>
      <c r="B100328" t="s">
        <v>13</v>
      </c>
      <c r="C100328">
        <v>84.690416666666593</v>
      </c>
      <c r="D100328">
        <v>0</v>
      </c>
      <c r="E100328" s="9">
        <v>1058.0493308226501</v>
      </c>
      <c r="F100328">
        <v>0</v>
      </c>
      <c r="G100328">
        <v>0</v>
      </c>
      <c r="H100328">
        <v>101.97485457516299</v>
      </c>
      <c r="I100328">
        <v>58.049330822647001</v>
      </c>
      <c r="J100328">
        <v>1.2415658000000001</v>
      </c>
      <c r="K100328">
        <v>44</v>
      </c>
      <c r="L100328" s="9">
        <f t="shared" si="1567"/>
        <v>0</v>
      </c>
      <c r="O100328" s="8">
        <v>45540</v>
      </c>
      <c r="P100328" s="7">
        <v>0.75694444444444442</v>
      </c>
    </row>
    <row r="100329" spans="1:16" x14ac:dyDescent="0.25">
      <c r="A100329" s="10">
        <v>45540.757638888892</v>
      </c>
      <c r="B100329" t="s">
        <v>14</v>
      </c>
      <c r="C100329">
        <v>82.906111111111102</v>
      </c>
      <c r="D100329">
        <v>1</v>
      </c>
      <c r="E100329" s="9">
        <v>975.14321971154504</v>
      </c>
      <c r="F100329">
        <v>82.906111111111102</v>
      </c>
      <c r="G100329">
        <v>82.906111111111102</v>
      </c>
      <c r="H100329">
        <v>0</v>
      </c>
      <c r="I100329">
        <v>58.049330822647001</v>
      </c>
      <c r="J100329">
        <v>0.868162400000001</v>
      </c>
      <c r="K100329">
        <v>44</v>
      </c>
      <c r="L100329" s="9">
        <f t="shared" si="1567"/>
        <v>0</v>
      </c>
      <c r="O100329" s="8">
        <v>45540</v>
      </c>
      <c r="P100329" s="7">
        <v>0.75763888888888886</v>
      </c>
    </row>
    <row r="100330" spans="1:16" x14ac:dyDescent="0.25">
      <c r="A100330" s="10">
        <v>45540.758333333331</v>
      </c>
      <c r="B100330" t="s">
        <v>14</v>
      </c>
      <c r="C100330">
        <v>85.176666666666605</v>
      </c>
      <c r="D100330">
        <v>2</v>
      </c>
      <c r="E100330" s="9">
        <v>889.96655304487797</v>
      </c>
      <c r="F100330">
        <v>168.08277777777701</v>
      </c>
      <c r="G100330">
        <v>84.041388888888804</v>
      </c>
      <c r="H100330">
        <v>0</v>
      </c>
      <c r="I100330">
        <v>58.049330822647001</v>
      </c>
      <c r="J100330">
        <v>0.76992940000000099</v>
      </c>
      <c r="K100330">
        <v>44</v>
      </c>
      <c r="L100330" s="9">
        <f t="shared" si="1567"/>
        <v>0</v>
      </c>
      <c r="O100330" s="8">
        <v>45540</v>
      </c>
      <c r="P100330" s="7">
        <v>0.7583333333333333</v>
      </c>
    </row>
    <row r="100331" spans="1:16" x14ac:dyDescent="0.25">
      <c r="A100331" s="10">
        <v>45540.759722222225</v>
      </c>
      <c r="B100331" t="s">
        <v>14</v>
      </c>
      <c r="C100331">
        <v>86.76</v>
      </c>
      <c r="D100331">
        <v>3</v>
      </c>
      <c r="E100331" s="9">
        <v>803.20655304487798</v>
      </c>
      <c r="F100331">
        <v>254.842777777777</v>
      </c>
      <c r="G100331">
        <v>84.9475925925925</v>
      </c>
      <c r="H100331">
        <v>0</v>
      </c>
      <c r="I100331">
        <v>58.049330822647001</v>
      </c>
      <c r="J100331">
        <v>0.213504100000001</v>
      </c>
      <c r="K100331">
        <v>44</v>
      </c>
      <c r="L100331" s="9">
        <f t="shared" si="1567"/>
        <v>0</v>
      </c>
      <c r="O100331" s="8">
        <v>45540</v>
      </c>
      <c r="P100331" s="7">
        <v>0.75972222222222219</v>
      </c>
    </row>
    <row r="100332" spans="1:16" x14ac:dyDescent="0.25">
      <c r="A100332" s="10">
        <v>45540.760416666664</v>
      </c>
      <c r="B100332" t="s">
        <v>14</v>
      </c>
      <c r="C100332">
        <v>84.914999999999907</v>
      </c>
      <c r="D100332">
        <v>4</v>
      </c>
      <c r="E100332" s="9">
        <v>718.29155304487801</v>
      </c>
      <c r="F100332">
        <v>339.75777777777699</v>
      </c>
      <c r="G100332">
        <v>84.939444444444405</v>
      </c>
      <c r="H100332">
        <v>0</v>
      </c>
      <c r="I100332">
        <v>58.049330822647001</v>
      </c>
      <c r="J100332">
        <v>2.1444326</v>
      </c>
      <c r="K100332">
        <v>44</v>
      </c>
      <c r="L100332" s="9">
        <f t="shared" si="1567"/>
        <v>0</v>
      </c>
      <c r="O100332" s="8">
        <v>45540</v>
      </c>
      <c r="P100332" s="7">
        <v>0.76041666666666663</v>
      </c>
    </row>
    <row r="100333" spans="1:16" x14ac:dyDescent="0.25">
      <c r="A100333" s="10">
        <v>45540.761111111111</v>
      </c>
      <c r="B100333" t="s">
        <v>14</v>
      </c>
      <c r="C100333">
        <v>83.172222222222203</v>
      </c>
      <c r="D100333">
        <v>5</v>
      </c>
      <c r="E100333" s="9">
        <v>635.11933082265602</v>
      </c>
      <c r="F100333">
        <v>422.92999999999898</v>
      </c>
      <c r="G100333">
        <v>84.585999999999899</v>
      </c>
      <c r="H100333">
        <v>0</v>
      </c>
      <c r="I100333">
        <v>58.049330822647001</v>
      </c>
      <c r="J100333">
        <v>1.8361795999999999</v>
      </c>
      <c r="K100333">
        <v>44</v>
      </c>
      <c r="L100333" s="9">
        <f t="shared" si="1567"/>
        <v>0</v>
      </c>
      <c r="O100333" s="8">
        <v>45540</v>
      </c>
      <c r="P100333" s="7">
        <v>0.76111111111111107</v>
      </c>
    </row>
    <row r="100334" spans="1:16" x14ac:dyDescent="0.25">
      <c r="A100334" s="10">
        <v>45540.761805555558</v>
      </c>
      <c r="B100334" t="s">
        <v>14</v>
      </c>
      <c r="C100334">
        <v>84.003333333333302</v>
      </c>
      <c r="D100334">
        <v>6</v>
      </c>
      <c r="E100334" s="9">
        <v>551.11599748932304</v>
      </c>
      <c r="F100334">
        <v>506.933333333333</v>
      </c>
      <c r="G100334">
        <v>84.488888888888795</v>
      </c>
      <c r="H100334">
        <v>0</v>
      </c>
      <c r="I100334">
        <v>58.049330822647001</v>
      </c>
      <c r="J100334">
        <v>1.1247078500000001</v>
      </c>
      <c r="K100334">
        <v>44</v>
      </c>
      <c r="L100334" s="9">
        <f t="shared" si="1567"/>
        <v>0</v>
      </c>
      <c r="O100334" s="8">
        <v>45540</v>
      </c>
      <c r="P100334" s="7">
        <v>0.76180555555555551</v>
      </c>
    </row>
    <row r="100335" spans="1:16" x14ac:dyDescent="0.25">
      <c r="A100335" s="10">
        <v>45540.762499999997</v>
      </c>
      <c r="B100335" t="s">
        <v>13</v>
      </c>
      <c r="C100335">
        <v>85.766785714285703</v>
      </c>
      <c r="D100335">
        <v>0</v>
      </c>
      <c r="E100335" s="9">
        <v>1065.71671177503</v>
      </c>
      <c r="F100335">
        <v>0</v>
      </c>
      <c r="G100335">
        <v>0</v>
      </c>
      <c r="H100335">
        <v>7.6673809523809897</v>
      </c>
      <c r="I100335">
        <v>65.716711775028003</v>
      </c>
      <c r="J100335">
        <v>-0.750228749999999</v>
      </c>
      <c r="K100335">
        <v>44</v>
      </c>
      <c r="L100335" s="9">
        <f t="shared" si="1567"/>
        <v>0</v>
      </c>
      <c r="O100335" s="8">
        <v>45540</v>
      </c>
      <c r="P100335" s="7">
        <v>0.76249999999999996</v>
      </c>
    </row>
    <row r="100336" spans="1:16" x14ac:dyDescent="0.25">
      <c r="A100336" s="10">
        <v>45540.763194444444</v>
      </c>
      <c r="B100336" t="s">
        <v>14</v>
      </c>
      <c r="C100336">
        <v>83.695999999999998</v>
      </c>
      <c r="D100336">
        <v>1</v>
      </c>
      <c r="E100336" s="9">
        <v>982.02071177503694</v>
      </c>
      <c r="F100336">
        <v>83.695999999999998</v>
      </c>
      <c r="G100336">
        <v>83.695999999999998</v>
      </c>
      <c r="H100336">
        <v>0</v>
      </c>
      <c r="I100336">
        <v>65.716711775028003</v>
      </c>
      <c r="J100336">
        <v>1.6418209500000001</v>
      </c>
      <c r="K100336">
        <v>44</v>
      </c>
      <c r="L100336" s="9">
        <f t="shared" si="1567"/>
        <v>0</v>
      </c>
      <c r="O100336" s="8">
        <v>45540</v>
      </c>
      <c r="P100336" s="7">
        <v>0.7631944444444444</v>
      </c>
    </row>
    <row r="100337" spans="1:16" x14ac:dyDescent="0.25">
      <c r="A100337" s="10">
        <v>45540.763888888891</v>
      </c>
      <c r="B100337" t="s">
        <v>13</v>
      </c>
      <c r="C100337">
        <v>83.66</v>
      </c>
      <c r="D100337">
        <v>0</v>
      </c>
      <c r="E100337" s="9">
        <v>1065.68071177503</v>
      </c>
      <c r="F100337">
        <v>0</v>
      </c>
      <c r="G100337">
        <v>0</v>
      </c>
      <c r="H100337">
        <v>-3.6000000000001302E-2</v>
      </c>
      <c r="I100337">
        <v>65.680711775028001</v>
      </c>
      <c r="J100337">
        <v>-0.66735804999999904</v>
      </c>
      <c r="K100337">
        <v>44</v>
      </c>
      <c r="L100337" s="9">
        <f t="shared" si="1567"/>
        <v>0</v>
      </c>
      <c r="O100337" s="8">
        <v>45540</v>
      </c>
      <c r="P100337" s="7">
        <v>0.76388888888888884</v>
      </c>
    </row>
    <row r="100338" spans="1:16" x14ac:dyDescent="0.25">
      <c r="A100338" s="10">
        <v>45540.765277777777</v>
      </c>
      <c r="B100338" t="s">
        <v>14</v>
      </c>
      <c r="C100338">
        <v>83.33</v>
      </c>
      <c r="D100338">
        <v>1</v>
      </c>
      <c r="E100338" s="9">
        <v>982.35071177503698</v>
      </c>
      <c r="F100338">
        <v>83.33</v>
      </c>
      <c r="G100338">
        <v>83.33</v>
      </c>
      <c r="H100338">
        <v>0</v>
      </c>
      <c r="I100338">
        <v>65.680711775028001</v>
      </c>
      <c r="J100338">
        <v>1.44785645</v>
      </c>
      <c r="K100338">
        <v>44</v>
      </c>
      <c r="L100338" s="9">
        <f t="shared" si="1567"/>
        <v>0</v>
      </c>
      <c r="O100338" s="8">
        <v>45540</v>
      </c>
      <c r="P100338" s="7">
        <v>0.76527777777777772</v>
      </c>
    </row>
    <row r="100339" spans="1:16" x14ac:dyDescent="0.25">
      <c r="A100339" s="10">
        <v>45540.765972222223</v>
      </c>
      <c r="B100339" t="s">
        <v>13</v>
      </c>
      <c r="C100339">
        <v>84.21</v>
      </c>
      <c r="D100339">
        <v>0</v>
      </c>
      <c r="E100339" s="9">
        <v>1066.5607117750301</v>
      </c>
      <c r="F100339">
        <v>0</v>
      </c>
      <c r="G100339">
        <v>0</v>
      </c>
      <c r="H100339">
        <v>0.87999999999999501</v>
      </c>
      <c r="I100339">
        <v>66.560711775027997</v>
      </c>
      <c r="J100339">
        <v>-0.31072934999999702</v>
      </c>
      <c r="K100339">
        <v>44</v>
      </c>
      <c r="L100339" s="9">
        <f t="shared" si="1567"/>
        <v>0</v>
      </c>
      <c r="O100339" s="8">
        <v>45540</v>
      </c>
      <c r="P100339" s="7">
        <v>0.76597222222222228</v>
      </c>
    </row>
    <row r="100340" spans="1:16" x14ac:dyDescent="0.25">
      <c r="A100340" s="10">
        <v>45540.76666666667</v>
      </c>
      <c r="B100340" t="s">
        <v>14</v>
      </c>
      <c r="C100340">
        <v>83.671999999999997</v>
      </c>
      <c r="D100340">
        <v>1</v>
      </c>
      <c r="E100340" s="9">
        <v>982.888711775037</v>
      </c>
      <c r="F100340">
        <v>83.671999999999997</v>
      </c>
      <c r="G100340">
        <v>83.671999999999997</v>
      </c>
      <c r="H100340">
        <v>0</v>
      </c>
      <c r="I100340">
        <v>66.560711775027997</v>
      </c>
      <c r="J100340">
        <v>0.85761325000000199</v>
      </c>
      <c r="K100340">
        <v>44</v>
      </c>
      <c r="L100340" s="9">
        <f t="shared" si="1567"/>
        <v>0</v>
      </c>
      <c r="O100340" s="8">
        <v>45540</v>
      </c>
      <c r="P100340" s="7">
        <v>0.76666666666666672</v>
      </c>
    </row>
    <row r="100341" spans="1:16" x14ac:dyDescent="0.25">
      <c r="A100341" s="10">
        <v>45540.767361111109</v>
      </c>
      <c r="B100341" t="s">
        <v>14</v>
      </c>
      <c r="C100341">
        <v>85.98</v>
      </c>
      <c r="D100341">
        <v>2</v>
      </c>
      <c r="E100341" s="9">
        <v>896.90871177503698</v>
      </c>
      <c r="F100341">
        <v>169.65199999999999</v>
      </c>
      <c r="G100341">
        <v>84.825999999999993</v>
      </c>
      <c r="H100341">
        <v>0</v>
      </c>
      <c r="I100341">
        <v>66.560711775027997</v>
      </c>
      <c r="J100341">
        <v>0.65101905000000204</v>
      </c>
      <c r="K100341">
        <v>44</v>
      </c>
      <c r="L100341" s="9">
        <f t="shared" si="1567"/>
        <v>0</v>
      </c>
      <c r="O100341" s="8">
        <v>45540</v>
      </c>
      <c r="P100341" s="7">
        <v>0.76736111111111116</v>
      </c>
    </row>
    <row r="100342" spans="1:16" x14ac:dyDescent="0.25">
      <c r="A100342" s="10">
        <v>45540.768055555556</v>
      </c>
      <c r="B100342" t="s">
        <v>13</v>
      </c>
      <c r="C100342">
        <v>83.99</v>
      </c>
      <c r="D100342">
        <v>0</v>
      </c>
      <c r="E100342" s="9">
        <v>1064.8887117750301</v>
      </c>
      <c r="F100342">
        <v>0</v>
      </c>
      <c r="G100342">
        <v>0</v>
      </c>
      <c r="H100342">
        <v>-1.6719999999999899</v>
      </c>
      <c r="I100342">
        <v>64.888711775028</v>
      </c>
      <c r="J100342">
        <v>-0.75833094999999795</v>
      </c>
      <c r="K100342">
        <v>44</v>
      </c>
      <c r="L100342" s="9">
        <f t="shared" si="1567"/>
        <v>0</v>
      </c>
      <c r="O100342" s="8">
        <v>45540</v>
      </c>
      <c r="P100342" s="7">
        <v>0.7680555555555556</v>
      </c>
    </row>
    <row r="100343" spans="1:16" x14ac:dyDescent="0.25">
      <c r="A100343" s="10">
        <v>45540.768750000003</v>
      </c>
      <c r="B100343" t="s">
        <v>12</v>
      </c>
      <c r="C100343">
        <v>83.534000000000006</v>
      </c>
      <c r="D100343">
        <v>-1</v>
      </c>
      <c r="E100343" s="9">
        <v>1148.4227117750299</v>
      </c>
      <c r="F100343">
        <v>-83.534000000000006</v>
      </c>
      <c r="G100343">
        <v>83.534000000000006</v>
      </c>
      <c r="H100343">
        <v>0</v>
      </c>
      <c r="I100343">
        <v>64.888711775028</v>
      </c>
      <c r="J100343">
        <v>-0.63170755000000001</v>
      </c>
      <c r="K100343">
        <v>44</v>
      </c>
      <c r="L100343" s="9">
        <f t="shared" si="1567"/>
        <v>0</v>
      </c>
      <c r="O100343" s="8">
        <v>45540</v>
      </c>
      <c r="P100343" s="7">
        <v>0.76875000000000004</v>
      </c>
    </row>
    <row r="100344" spans="1:16" x14ac:dyDescent="0.25">
      <c r="A100344" s="10">
        <v>45540.769444444442</v>
      </c>
      <c r="B100344" t="s">
        <v>13</v>
      </c>
      <c r="C100344">
        <v>82.204999999999998</v>
      </c>
      <c r="D100344">
        <v>0</v>
      </c>
      <c r="E100344" s="9">
        <v>1066.21771177503</v>
      </c>
      <c r="F100344">
        <v>0</v>
      </c>
      <c r="G100344">
        <v>0</v>
      </c>
      <c r="H100344">
        <v>1.329</v>
      </c>
      <c r="I100344">
        <v>66.217711775027993</v>
      </c>
      <c r="J100344">
        <v>2.1032310999999999</v>
      </c>
      <c r="K100344">
        <v>44</v>
      </c>
      <c r="L100344" s="9">
        <f t="shared" si="1567"/>
        <v>0</v>
      </c>
      <c r="O100344" s="8">
        <v>45540</v>
      </c>
      <c r="P100344" s="7">
        <v>0.76944444444444449</v>
      </c>
    </row>
    <row r="100345" spans="1:16" x14ac:dyDescent="0.25">
      <c r="A100345" s="10">
        <v>45540.770138888889</v>
      </c>
      <c r="B100345" t="s">
        <v>14</v>
      </c>
      <c r="C100345">
        <v>82.202222222222204</v>
      </c>
      <c r="D100345">
        <v>1</v>
      </c>
      <c r="E100345" s="9">
        <v>984.01548955281498</v>
      </c>
      <c r="F100345">
        <v>82.202222222222204</v>
      </c>
      <c r="G100345">
        <v>82.202222222222204</v>
      </c>
      <c r="H100345">
        <v>0</v>
      </c>
      <c r="I100345">
        <v>66.217711775027993</v>
      </c>
      <c r="J100345">
        <v>5.6860050999999903</v>
      </c>
      <c r="K100345">
        <v>44</v>
      </c>
      <c r="L100345" s="9">
        <f t="shared" si="1567"/>
        <v>0</v>
      </c>
      <c r="O100345" s="8">
        <v>45540</v>
      </c>
      <c r="P100345" s="7">
        <v>0.77013888888888893</v>
      </c>
    </row>
    <row r="100346" spans="1:16" x14ac:dyDescent="0.25">
      <c r="A100346" s="10">
        <v>45540.770833333336</v>
      </c>
      <c r="B100346" t="s">
        <v>14</v>
      </c>
      <c r="C100346">
        <v>82.027142857142806</v>
      </c>
      <c r="D100346">
        <v>2</v>
      </c>
      <c r="E100346" s="9">
        <v>901.98834669567202</v>
      </c>
      <c r="F100346">
        <v>164.22936507936501</v>
      </c>
      <c r="G100346">
        <v>82.114682539682505</v>
      </c>
      <c r="H100346">
        <v>0</v>
      </c>
      <c r="I100346">
        <v>66.217711775027993</v>
      </c>
      <c r="J100346">
        <v>4.5849186999999896</v>
      </c>
      <c r="K100346">
        <v>44</v>
      </c>
      <c r="L100346" s="9">
        <f t="shared" si="1567"/>
        <v>0</v>
      </c>
      <c r="O100346" s="8">
        <v>45540</v>
      </c>
      <c r="P100346" s="7">
        <v>0.77083333333333337</v>
      </c>
    </row>
    <row r="100347" spans="1:16" x14ac:dyDescent="0.25">
      <c r="A100347" s="10">
        <v>45540.771527777775</v>
      </c>
      <c r="B100347" t="s">
        <v>14</v>
      </c>
      <c r="C100347">
        <v>84.489333333333306</v>
      </c>
      <c r="D100347">
        <v>3</v>
      </c>
      <c r="E100347" s="9">
        <v>817.49901336233802</v>
      </c>
      <c r="F100347">
        <v>248.71869841269799</v>
      </c>
      <c r="G100347">
        <v>82.906232804232801</v>
      </c>
      <c r="H100347">
        <v>0</v>
      </c>
      <c r="I100347">
        <v>66.217711775027993</v>
      </c>
      <c r="J100347">
        <v>5.7456830999999902</v>
      </c>
      <c r="K100347">
        <v>44</v>
      </c>
      <c r="L100347" s="9">
        <f t="shared" si="1567"/>
        <v>0</v>
      </c>
      <c r="O100347" s="8">
        <v>45540</v>
      </c>
      <c r="P100347" s="7">
        <v>0.77152777777777781</v>
      </c>
    </row>
    <row r="100348" spans="1:16" x14ac:dyDescent="0.25">
      <c r="A100348" s="10">
        <v>45540.772222222222</v>
      </c>
      <c r="B100348" t="s">
        <v>14</v>
      </c>
      <c r="C100348">
        <v>84.478750000000005</v>
      </c>
      <c r="D100348">
        <v>4</v>
      </c>
      <c r="E100348" s="9">
        <v>733.02026336233803</v>
      </c>
      <c r="F100348">
        <v>333.19744841269801</v>
      </c>
      <c r="G100348">
        <v>83.299362103174602</v>
      </c>
      <c r="H100348">
        <v>0</v>
      </c>
      <c r="I100348">
        <v>66.217711775027993</v>
      </c>
      <c r="J100348">
        <v>4.1500340999999903</v>
      </c>
      <c r="K100348">
        <v>44</v>
      </c>
      <c r="L100348" s="9">
        <f t="shared" si="1567"/>
        <v>0</v>
      </c>
      <c r="O100348" s="8">
        <v>45540</v>
      </c>
      <c r="P100348" s="7">
        <v>0.77222222222222225</v>
      </c>
    </row>
    <row r="100349" spans="1:16" x14ac:dyDescent="0.25">
      <c r="A100349" s="10">
        <v>45540.772916666669</v>
      </c>
      <c r="B100349" t="s">
        <v>14</v>
      </c>
      <c r="C100349">
        <v>85.73</v>
      </c>
      <c r="D100349">
        <v>5</v>
      </c>
      <c r="E100349" s="9">
        <v>647.29026336233801</v>
      </c>
      <c r="F100349">
        <v>418.92744841269803</v>
      </c>
      <c r="G100349">
        <v>83.785489682539605</v>
      </c>
      <c r="H100349">
        <v>0</v>
      </c>
      <c r="I100349">
        <v>66.217711775027993</v>
      </c>
      <c r="J100349">
        <v>4.8747938999999896</v>
      </c>
      <c r="K100349">
        <v>44</v>
      </c>
      <c r="L100349" s="9">
        <f t="shared" si="1567"/>
        <v>0</v>
      </c>
      <c r="O100349" s="8">
        <v>45540</v>
      </c>
      <c r="P100349" s="7">
        <v>0.7729166666666667</v>
      </c>
    </row>
    <row r="100350" spans="1:16" x14ac:dyDescent="0.25">
      <c r="A100350" s="10">
        <v>45540.773611111108</v>
      </c>
      <c r="B100350" t="s">
        <v>14</v>
      </c>
      <c r="C100350">
        <v>85.05</v>
      </c>
      <c r="D100350">
        <v>6</v>
      </c>
      <c r="E100350" s="9">
        <v>562.24026336233896</v>
      </c>
      <c r="F100350">
        <v>503.97744841269798</v>
      </c>
      <c r="G100350">
        <v>83.996241402116397</v>
      </c>
      <c r="H100350">
        <v>0</v>
      </c>
      <c r="I100350">
        <v>66.217711775027993</v>
      </c>
      <c r="J100350">
        <v>2.78088269999999</v>
      </c>
      <c r="K100350">
        <v>44</v>
      </c>
      <c r="L100350" s="9">
        <f t="shared" si="1567"/>
        <v>0</v>
      </c>
      <c r="O100350" s="8">
        <v>45540</v>
      </c>
      <c r="P100350" s="7">
        <v>0.77361111111111114</v>
      </c>
    </row>
    <row r="100351" spans="1:16" x14ac:dyDescent="0.25">
      <c r="A100351" s="10">
        <v>45540.774305555555</v>
      </c>
      <c r="B100351" t="s">
        <v>14</v>
      </c>
      <c r="C100351">
        <v>85.344999999999999</v>
      </c>
      <c r="D100351">
        <v>7</v>
      </c>
      <c r="E100351" s="9">
        <v>476.89526336233803</v>
      </c>
      <c r="F100351">
        <v>589.32244841269801</v>
      </c>
      <c r="G100351">
        <v>84.188921201813997</v>
      </c>
      <c r="H100351">
        <v>0</v>
      </c>
      <c r="I100351">
        <v>66.217711775027993</v>
      </c>
      <c r="J100351">
        <v>2.8970674999999901</v>
      </c>
      <c r="K100351">
        <v>44</v>
      </c>
      <c r="L100351" s="9">
        <f t="shared" si="1567"/>
        <v>0</v>
      </c>
      <c r="O100351" s="8">
        <v>45540</v>
      </c>
      <c r="P100351" s="7">
        <v>0.77430555555555558</v>
      </c>
    </row>
    <row r="100352" spans="1:16" x14ac:dyDescent="0.25">
      <c r="A100352" s="10">
        <v>45540.775000000001</v>
      </c>
      <c r="B100352" t="s">
        <v>14</v>
      </c>
      <c r="C100352">
        <v>86.157142857142802</v>
      </c>
      <c r="D100352">
        <v>8</v>
      </c>
      <c r="E100352" s="9">
        <v>390.73812050519598</v>
      </c>
      <c r="F100352">
        <v>675.47959126984097</v>
      </c>
      <c r="G100352">
        <v>84.434948908730107</v>
      </c>
      <c r="H100352">
        <v>0</v>
      </c>
      <c r="I100352">
        <v>66.217711775027993</v>
      </c>
      <c r="J100352">
        <v>3.4737225999999901</v>
      </c>
      <c r="K100352">
        <v>44</v>
      </c>
      <c r="L100352" s="9">
        <f t="shared" si="1567"/>
        <v>0</v>
      </c>
      <c r="O100352" s="8">
        <v>45540</v>
      </c>
      <c r="P100352" s="7">
        <v>0.77500000000000002</v>
      </c>
    </row>
    <row r="100353" spans="1:16" x14ac:dyDescent="0.25">
      <c r="A100353" s="10">
        <v>45540.775694444441</v>
      </c>
      <c r="B100353" t="s">
        <v>14</v>
      </c>
      <c r="C100353">
        <v>85.743333333333297</v>
      </c>
      <c r="D100353">
        <v>9</v>
      </c>
      <c r="E100353" s="9">
        <v>304.99478717186201</v>
      </c>
      <c r="F100353">
        <v>761.22292460317396</v>
      </c>
      <c r="G100353">
        <v>84.580324955908296</v>
      </c>
      <c r="H100353">
        <v>0</v>
      </c>
      <c r="I100353">
        <v>66.217711775027993</v>
      </c>
      <c r="J100353">
        <v>4.7843305999999899</v>
      </c>
      <c r="K100353">
        <v>44</v>
      </c>
      <c r="L100353" s="9">
        <f t="shared" si="1567"/>
        <v>0</v>
      </c>
      <c r="O100353" s="8">
        <v>45540</v>
      </c>
      <c r="P100353" s="7">
        <v>0.77569444444444446</v>
      </c>
    </row>
    <row r="100354" spans="1:16" x14ac:dyDescent="0.25">
      <c r="A100354" s="10">
        <v>45540.776388888888</v>
      </c>
      <c r="B100354" t="s">
        <v>14</v>
      </c>
      <c r="C100354">
        <v>84.09375</v>
      </c>
      <c r="D100354">
        <v>10</v>
      </c>
      <c r="E100354" s="9">
        <v>220.90103717186199</v>
      </c>
      <c r="F100354">
        <v>845.31667460317396</v>
      </c>
      <c r="G100354">
        <v>84.531667460317394</v>
      </c>
      <c r="H100354">
        <v>0</v>
      </c>
      <c r="I100354">
        <v>66.217711775027993</v>
      </c>
      <c r="J100354">
        <v>7.9591527999999903</v>
      </c>
      <c r="K100354">
        <v>44</v>
      </c>
      <c r="L100354" s="9">
        <f t="shared" si="1567"/>
        <v>0</v>
      </c>
      <c r="O100354" s="8">
        <v>45540</v>
      </c>
      <c r="P100354" s="7">
        <v>0.77638888888888891</v>
      </c>
    </row>
    <row r="100355" spans="1:16" x14ac:dyDescent="0.25">
      <c r="A100355" s="10">
        <v>45540.777083333334</v>
      </c>
      <c r="B100355" t="s">
        <v>14</v>
      </c>
      <c r="C100355">
        <v>84.316923076923004</v>
      </c>
      <c r="D100355">
        <v>11</v>
      </c>
      <c r="E100355" s="9">
        <v>136.584114094939</v>
      </c>
      <c r="F100355">
        <v>929.63359768009695</v>
      </c>
      <c r="G100355">
        <v>84.512145243645193</v>
      </c>
      <c r="H100355">
        <v>0</v>
      </c>
      <c r="I100355">
        <v>66.217711775027993</v>
      </c>
      <c r="J100355">
        <v>5.1757847999999997</v>
      </c>
      <c r="K100355">
        <v>44</v>
      </c>
      <c r="L100355" s="9">
        <f t="shared" ref="L100355:L100418" si="1568">IF(DAY(O100355 &lt;&gt; O100356), 1, 0)</f>
        <v>0</v>
      </c>
      <c r="O100355" s="8">
        <v>45540</v>
      </c>
      <c r="P100355" s="7">
        <v>0.77708333333333335</v>
      </c>
    </row>
    <row r="100356" spans="1:16" x14ac:dyDescent="0.25">
      <c r="A100356" s="10">
        <v>45540.777777777781</v>
      </c>
      <c r="B100356" t="s">
        <v>14</v>
      </c>
      <c r="C100356">
        <v>86.5625</v>
      </c>
      <c r="D100356">
        <v>12</v>
      </c>
      <c r="E100356" s="9">
        <v>50.021614094939601</v>
      </c>
      <c r="F100356">
        <v>1016.19609768009</v>
      </c>
      <c r="G100356">
        <v>84.683008140008099</v>
      </c>
      <c r="H100356">
        <v>0</v>
      </c>
      <c r="I100356">
        <v>66.217711775027993</v>
      </c>
      <c r="J100356">
        <v>4.0973932</v>
      </c>
      <c r="K100356">
        <v>44</v>
      </c>
      <c r="L100356" s="9">
        <f t="shared" si="1568"/>
        <v>0</v>
      </c>
      <c r="O100356" s="8">
        <v>45540</v>
      </c>
      <c r="P100356" s="7">
        <v>0.77777777777777779</v>
      </c>
    </row>
    <row r="100357" spans="1:16" x14ac:dyDescent="0.25">
      <c r="A100357" s="10">
        <v>45540.779861111114</v>
      </c>
      <c r="B100357" t="s">
        <v>13</v>
      </c>
      <c r="C100357">
        <v>84.681999999999903</v>
      </c>
      <c r="D100357">
        <v>0</v>
      </c>
      <c r="E100357" s="9">
        <v>1066.2056140949301</v>
      </c>
      <c r="F100357">
        <v>0</v>
      </c>
      <c r="G100357">
        <v>0</v>
      </c>
      <c r="H100357">
        <v>-1.20976800978951E-2</v>
      </c>
      <c r="I100357">
        <v>66.205614094930098</v>
      </c>
      <c r="J100357">
        <v>-1.22376269999999</v>
      </c>
      <c r="K100357">
        <v>44</v>
      </c>
      <c r="L100357" s="9">
        <f t="shared" si="1568"/>
        <v>0</v>
      </c>
      <c r="O100357" s="8">
        <v>45540</v>
      </c>
      <c r="P100357" s="7">
        <v>0.77986111111111112</v>
      </c>
    </row>
    <row r="100358" spans="1:16" x14ac:dyDescent="0.25">
      <c r="A100358" s="10">
        <v>45540.780555555553</v>
      </c>
      <c r="B100358" t="s">
        <v>14</v>
      </c>
      <c r="C100358">
        <v>86</v>
      </c>
      <c r="D100358">
        <v>1</v>
      </c>
      <c r="E100358" s="9">
        <v>980.20561409493905</v>
      </c>
      <c r="F100358">
        <v>86</v>
      </c>
      <c r="G100358">
        <v>86</v>
      </c>
      <c r="H100358">
        <v>0</v>
      </c>
      <c r="I100358">
        <v>66.205614094930098</v>
      </c>
      <c r="J100358">
        <v>0.32456030000000002</v>
      </c>
      <c r="K100358">
        <v>44</v>
      </c>
      <c r="L100358" s="9">
        <f t="shared" si="1568"/>
        <v>0</v>
      </c>
      <c r="O100358" s="8">
        <v>45540</v>
      </c>
      <c r="P100358" s="7">
        <v>0.78055555555555556</v>
      </c>
    </row>
    <row r="100359" spans="1:16" x14ac:dyDescent="0.25">
      <c r="A100359" s="10">
        <v>45540.78125</v>
      </c>
      <c r="B100359" t="s">
        <v>14</v>
      </c>
      <c r="C100359">
        <v>84.0730434782608</v>
      </c>
      <c r="D100359">
        <v>2</v>
      </c>
      <c r="E100359" s="9">
        <v>896.13257061667798</v>
      </c>
      <c r="F100359">
        <v>170.07304347825999</v>
      </c>
      <c r="G100359">
        <v>85.036521739130393</v>
      </c>
      <c r="H100359">
        <v>0</v>
      </c>
      <c r="I100359">
        <v>66.205614094930098</v>
      </c>
      <c r="J100359">
        <v>3.2090873000000002</v>
      </c>
      <c r="K100359">
        <v>44</v>
      </c>
      <c r="L100359" s="9">
        <f t="shared" si="1568"/>
        <v>0</v>
      </c>
      <c r="O100359" s="8">
        <v>45540</v>
      </c>
      <c r="P100359" s="7">
        <v>0.78125</v>
      </c>
    </row>
    <row r="100360" spans="1:16" x14ac:dyDescent="0.25">
      <c r="A100360" s="10">
        <v>45540.781944444447</v>
      </c>
      <c r="B100360" t="s">
        <v>14</v>
      </c>
      <c r="C100360">
        <v>84</v>
      </c>
      <c r="D100360">
        <v>3</v>
      </c>
      <c r="E100360" s="9">
        <v>812.13257061667798</v>
      </c>
      <c r="F100360">
        <v>254.07304347825999</v>
      </c>
      <c r="G100360">
        <v>84.691014492753595</v>
      </c>
      <c r="H100360">
        <v>0</v>
      </c>
      <c r="I100360">
        <v>66.205614094930098</v>
      </c>
      <c r="J100360">
        <v>6.3290265000000003</v>
      </c>
      <c r="K100360">
        <v>44</v>
      </c>
      <c r="L100360" s="9">
        <f t="shared" si="1568"/>
        <v>0</v>
      </c>
      <c r="O100360" s="8">
        <v>45540</v>
      </c>
      <c r="P100360" s="7">
        <v>0.78194444444444444</v>
      </c>
    </row>
    <row r="100361" spans="1:16" x14ac:dyDescent="0.25">
      <c r="A100361" s="10">
        <v>45540.782638888886</v>
      </c>
      <c r="B100361" t="s">
        <v>14</v>
      </c>
      <c r="C100361">
        <v>80.075000000000003</v>
      </c>
      <c r="D100361">
        <v>4</v>
      </c>
      <c r="E100361" s="9">
        <v>732.05757061667805</v>
      </c>
      <c r="F100361">
        <v>334.14804347825998</v>
      </c>
      <c r="G100361">
        <v>83.537010869565194</v>
      </c>
      <c r="H100361">
        <v>0</v>
      </c>
      <c r="I100361">
        <v>66.205614094930098</v>
      </c>
      <c r="J100361">
        <v>8.4203627999999995</v>
      </c>
      <c r="K100361">
        <v>44</v>
      </c>
      <c r="L100361" s="9">
        <f t="shared" si="1568"/>
        <v>0</v>
      </c>
      <c r="O100361" s="8">
        <v>45540</v>
      </c>
      <c r="P100361" s="7">
        <v>0.78263888888888888</v>
      </c>
    </row>
    <row r="100362" spans="1:16" x14ac:dyDescent="0.25">
      <c r="A100362" s="10">
        <v>45540.783333333333</v>
      </c>
      <c r="B100362" t="s">
        <v>14</v>
      </c>
      <c r="C100362">
        <v>80.016666666666595</v>
      </c>
      <c r="D100362">
        <v>5</v>
      </c>
      <c r="E100362" s="9">
        <v>652.04090395001197</v>
      </c>
      <c r="F100362">
        <v>414.16471014492703</v>
      </c>
      <c r="G100362">
        <v>82.832942028985499</v>
      </c>
      <c r="H100362">
        <v>0</v>
      </c>
      <c r="I100362">
        <v>66.205614094930098</v>
      </c>
      <c r="J100362">
        <v>8.2426694999999999</v>
      </c>
      <c r="K100362">
        <v>44</v>
      </c>
      <c r="L100362" s="9">
        <f t="shared" si="1568"/>
        <v>0</v>
      </c>
      <c r="O100362" s="8">
        <v>45540</v>
      </c>
      <c r="P100362" s="7">
        <v>0.78333333333333333</v>
      </c>
    </row>
    <row r="100363" spans="1:16" x14ac:dyDescent="0.25">
      <c r="A100363" s="10">
        <v>45540.78402777778</v>
      </c>
      <c r="B100363" t="s">
        <v>14</v>
      </c>
      <c r="C100363">
        <v>81.760000000000005</v>
      </c>
      <c r="D100363">
        <v>6</v>
      </c>
      <c r="E100363" s="9">
        <v>570.28090395001198</v>
      </c>
      <c r="F100363">
        <v>495.92471014492702</v>
      </c>
      <c r="G100363">
        <v>82.654118357487903</v>
      </c>
      <c r="H100363">
        <v>0</v>
      </c>
      <c r="I100363">
        <v>66.205614094930098</v>
      </c>
      <c r="J100363">
        <v>3.9027061399999998</v>
      </c>
      <c r="K100363">
        <v>44</v>
      </c>
      <c r="L100363" s="9">
        <f t="shared" si="1568"/>
        <v>0</v>
      </c>
      <c r="O100363" s="8">
        <v>45540</v>
      </c>
      <c r="P100363" s="7">
        <v>0.78402777777777777</v>
      </c>
    </row>
    <row r="100364" spans="1:16" x14ac:dyDescent="0.25">
      <c r="A100364" s="10">
        <v>45540.784722222219</v>
      </c>
      <c r="B100364" t="s">
        <v>14</v>
      </c>
      <c r="C100364">
        <v>82.8</v>
      </c>
      <c r="D100364">
        <v>7</v>
      </c>
      <c r="E100364" s="9">
        <v>487.48090395001202</v>
      </c>
      <c r="F100364">
        <v>578.72471014492703</v>
      </c>
      <c r="G100364">
        <v>82.674958592132498</v>
      </c>
      <c r="H100364">
        <v>0</v>
      </c>
      <c r="I100364">
        <v>66.205614094930098</v>
      </c>
      <c r="J100364">
        <v>3.50129074</v>
      </c>
      <c r="K100364">
        <v>44</v>
      </c>
      <c r="L100364" s="9">
        <f t="shared" si="1568"/>
        <v>0</v>
      </c>
      <c r="O100364" s="8">
        <v>45540</v>
      </c>
      <c r="P100364" s="7">
        <v>0.78472222222222221</v>
      </c>
    </row>
    <row r="100365" spans="1:16" x14ac:dyDescent="0.25">
      <c r="A100365" s="10">
        <v>45540.785416666666</v>
      </c>
      <c r="B100365" t="s">
        <v>14</v>
      </c>
      <c r="C100365">
        <v>81.416153846153804</v>
      </c>
      <c r="D100365">
        <v>8</v>
      </c>
      <c r="E100365" s="9">
        <v>406.06475010385799</v>
      </c>
      <c r="F100365">
        <v>660.14086399108101</v>
      </c>
      <c r="G100365">
        <v>82.517607998885097</v>
      </c>
      <c r="H100365">
        <v>0</v>
      </c>
      <c r="I100365">
        <v>66.205614094930098</v>
      </c>
      <c r="J100365">
        <v>3.0250753399999999</v>
      </c>
      <c r="K100365">
        <v>44</v>
      </c>
      <c r="L100365" s="9">
        <f t="shared" si="1568"/>
        <v>0</v>
      </c>
      <c r="O100365" s="8">
        <v>45540</v>
      </c>
      <c r="P100365" s="7">
        <v>0.78541666666666665</v>
      </c>
    </row>
    <row r="100366" spans="1:16" x14ac:dyDescent="0.25">
      <c r="A100366" s="10">
        <v>45540.786111111112</v>
      </c>
      <c r="B100366" t="s">
        <v>14</v>
      </c>
      <c r="C100366">
        <v>81.162857142857106</v>
      </c>
      <c r="D100366">
        <v>9</v>
      </c>
      <c r="E100366" s="9">
        <v>324.90189296100101</v>
      </c>
      <c r="F100366">
        <v>741.30372113393798</v>
      </c>
      <c r="G100366">
        <v>82.367080125993098</v>
      </c>
      <c r="H100366">
        <v>0</v>
      </c>
      <c r="I100366">
        <v>66.205614094930098</v>
      </c>
      <c r="J100366">
        <v>3.0714293399999999</v>
      </c>
      <c r="K100366">
        <v>44</v>
      </c>
      <c r="L100366" s="9">
        <f t="shared" si="1568"/>
        <v>0</v>
      </c>
      <c r="O100366" s="8">
        <v>45540</v>
      </c>
      <c r="P100366" s="7">
        <v>0.78611111111111109</v>
      </c>
    </row>
    <row r="100367" spans="1:16" x14ac:dyDescent="0.25">
      <c r="A100367" s="10">
        <v>45540.786805555559</v>
      </c>
      <c r="B100367" t="s">
        <v>14</v>
      </c>
      <c r="C100367">
        <v>81.286000000000001</v>
      </c>
      <c r="D100367">
        <v>10</v>
      </c>
      <c r="E100367" s="9">
        <v>243.61589296100101</v>
      </c>
      <c r="F100367">
        <v>822.58972113393804</v>
      </c>
      <c r="G100367">
        <v>82.258972113393796</v>
      </c>
      <c r="H100367">
        <v>0</v>
      </c>
      <c r="I100367">
        <v>66.205614094930098</v>
      </c>
      <c r="J100367">
        <v>7.4236477399999998</v>
      </c>
      <c r="K100367">
        <v>44</v>
      </c>
      <c r="L100367" s="9">
        <f t="shared" si="1568"/>
        <v>0</v>
      </c>
      <c r="O100367" s="8">
        <v>45540</v>
      </c>
      <c r="P100367" s="7">
        <v>0.78680555555555554</v>
      </c>
    </row>
    <row r="100368" spans="1:16" x14ac:dyDescent="0.25">
      <c r="A100368" s="10">
        <v>45540.787499999999</v>
      </c>
      <c r="B100368" t="s">
        <v>14</v>
      </c>
      <c r="C100368">
        <v>82.7</v>
      </c>
      <c r="D100368">
        <v>11</v>
      </c>
      <c r="E100368" s="9">
        <v>160.91589296100099</v>
      </c>
      <c r="F100368">
        <v>905.28972113393797</v>
      </c>
      <c r="G100368">
        <v>82.299065557630698</v>
      </c>
      <c r="H100368">
        <v>0</v>
      </c>
      <c r="I100368">
        <v>66.205614094930098</v>
      </c>
      <c r="J100368">
        <v>6.8619743399999997</v>
      </c>
      <c r="K100368">
        <v>44</v>
      </c>
      <c r="L100368" s="9">
        <f t="shared" si="1568"/>
        <v>0</v>
      </c>
      <c r="O100368" s="8">
        <v>45540</v>
      </c>
      <c r="P100368" s="7">
        <v>0.78749999999999998</v>
      </c>
    </row>
    <row r="100369" spans="1:16" x14ac:dyDescent="0.25">
      <c r="A100369" s="10">
        <v>45540.788194444445</v>
      </c>
      <c r="B100369" t="s">
        <v>14</v>
      </c>
      <c r="C100369">
        <v>82.692499999999995</v>
      </c>
      <c r="D100369">
        <v>12</v>
      </c>
      <c r="E100369" s="9">
        <v>78.223392961000997</v>
      </c>
      <c r="F100369">
        <v>987.98222113393797</v>
      </c>
      <c r="G100369">
        <v>82.331851761161502</v>
      </c>
      <c r="H100369">
        <v>0</v>
      </c>
      <c r="I100369">
        <v>66.205614094930098</v>
      </c>
      <c r="J100369">
        <v>4.6016929399999897</v>
      </c>
      <c r="K100369">
        <v>44</v>
      </c>
      <c r="L100369" s="9">
        <f t="shared" si="1568"/>
        <v>0</v>
      </c>
      <c r="O100369" s="8">
        <v>45540</v>
      </c>
      <c r="P100369" s="7">
        <v>0.78819444444444442</v>
      </c>
    </row>
    <row r="100370" spans="1:16" x14ac:dyDescent="0.25">
      <c r="A100370" s="10">
        <v>45540.789583333331</v>
      </c>
      <c r="B100370" t="s">
        <v>13</v>
      </c>
      <c r="C100370">
        <v>84.71</v>
      </c>
      <c r="D100370">
        <v>0</v>
      </c>
      <c r="E100370" s="9">
        <v>1094.7433929609999</v>
      </c>
      <c r="F100370">
        <v>0</v>
      </c>
      <c r="G100370">
        <v>0</v>
      </c>
      <c r="H100370">
        <v>28.537778866061601</v>
      </c>
      <c r="I100370">
        <v>94.743392960991798</v>
      </c>
      <c r="J100370">
        <v>-2.1662017200000001</v>
      </c>
      <c r="K100370">
        <v>44</v>
      </c>
      <c r="L100370" s="9">
        <f t="shared" si="1568"/>
        <v>0</v>
      </c>
      <c r="O100370" s="8">
        <v>45540</v>
      </c>
      <c r="P100370" s="7">
        <v>0.7895833333333333</v>
      </c>
    </row>
    <row r="100371" spans="1:16" x14ac:dyDescent="0.25">
      <c r="A100371" s="10">
        <v>45540.790277777778</v>
      </c>
      <c r="B100371" t="s">
        <v>12</v>
      </c>
      <c r="C100371">
        <v>85</v>
      </c>
      <c r="D100371">
        <v>-1</v>
      </c>
      <c r="E100371" s="9">
        <v>1179.7433929609999</v>
      </c>
      <c r="F100371">
        <v>-85</v>
      </c>
      <c r="G100371">
        <v>85</v>
      </c>
      <c r="H100371">
        <v>0</v>
      </c>
      <c r="I100371">
        <v>94.743392960991798</v>
      </c>
      <c r="J100371">
        <v>-4.3639218199999998</v>
      </c>
      <c r="K100371">
        <v>44</v>
      </c>
      <c r="L100371" s="9">
        <f t="shared" si="1568"/>
        <v>0</v>
      </c>
      <c r="O100371" s="8">
        <v>45540</v>
      </c>
      <c r="P100371" s="7">
        <v>0.79027777777777775</v>
      </c>
    </row>
    <row r="100372" spans="1:16" x14ac:dyDescent="0.25">
      <c r="A100372" s="10">
        <v>45540.790972222225</v>
      </c>
      <c r="B100372" t="s">
        <v>12</v>
      </c>
      <c r="C100372">
        <v>84.899999999999906</v>
      </c>
      <c r="D100372">
        <v>-2</v>
      </c>
      <c r="E100372" s="9">
        <v>1264.643392961</v>
      </c>
      <c r="F100372">
        <v>-169.89999999999901</v>
      </c>
      <c r="G100372">
        <v>84.949999999999903</v>
      </c>
      <c r="H100372">
        <v>0</v>
      </c>
      <c r="I100372">
        <v>94.743392960991798</v>
      </c>
      <c r="J100372">
        <v>-5.9462500599999997</v>
      </c>
      <c r="K100372">
        <v>44</v>
      </c>
      <c r="L100372" s="9">
        <f t="shared" si="1568"/>
        <v>0</v>
      </c>
      <c r="O100372" s="8">
        <v>45540</v>
      </c>
      <c r="P100372" s="7">
        <v>0.79097222222222219</v>
      </c>
    </row>
    <row r="100373" spans="1:16" x14ac:dyDescent="0.25">
      <c r="A100373" s="10">
        <v>45540.791666666664</v>
      </c>
      <c r="B100373" t="s">
        <v>12</v>
      </c>
      <c r="C100373">
        <v>85.47</v>
      </c>
      <c r="D100373">
        <v>-3</v>
      </c>
      <c r="E100373" s="9">
        <v>1350.113392961</v>
      </c>
      <c r="F100373">
        <v>-255.36999999999901</v>
      </c>
      <c r="G100373">
        <v>85.123333333333306</v>
      </c>
      <c r="H100373">
        <v>0</v>
      </c>
      <c r="I100373">
        <v>94.743392960991798</v>
      </c>
      <c r="J100373">
        <v>-5.1545172600000004</v>
      </c>
      <c r="K100373">
        <v>44</v>
      </c>
      <c r="L100373" s="9">
        <f t="shared" si="1568"/>
        <v>0</v>
      </c>
      <c r="O100373" s="8">
        <v>45540</v>
      </c>
      <c r="P100373" s="7">
        <v>0.79166666666666663</v>
      </c>
    </row>
    <row r="100374" spans="1:16" x14ac:dyDescent="0.25">
      <c r="A100374" s="10">
        <v>45540.792361111111</v>
      </c>
      <c r="B100374" t="s">
        <v>12</v>
      </c>
      <c r="C100374">
        <v>86.174285714285702</v>
      </c>
      <c r="D100374">
        <v>-4</v>
      </c>
      <c r="E100374" s="9">
        <v>1436.2876786752799</v>
      </c>
      <c r="F100374">
        <v>-341.54428571428502</v>
      </c>
      <c r="G100374">
        <v>85.386071428571398</v>
      </c>
      <c r="H100374">
        <v>0</v>
      </c>
      <c r="I100374">
        <v>94.743392960991798</v>
      </c>
      <c r="J100374">
        <v>-6.1028831600000002</v>
      </c>
      <c r="K100374">
        <v>44</v>
      </c>
      <c r="L100374" s="9">
        <f t="shared" si="1568"/>
        <v>0</v>
      </c>
      <c r="O100374" s="8">
        <v>45540</v>
      </c>
      <c r="P100374" s="7">
        <v>0.79236111111111107</v>
      </c>
    </row>
    <row r="100375" spans="1:16" x14ac:dyDescent="0.25">
      <c r="A100375" s="10">
        <v>45540.793055555558</v>
      </c>
      <c r="B100375" t="s">
        <v>12</v>
      </c>
      <c r="C100375">
        <v>85.759999999999906</v>
      </c>
      <c r="D100375">
        <v>-5</v>
      </c>
      <c r="E100375" s="9">
        <v>1522.0476786752799</v>
      </c>
      <c r="F100375">
        <v>-427.30428571428502</v>
      </c>
      <c r="G100375">
        <v>85.460857142857094</v>
      </c>
      <c r="H100375">
        <v>0</v>
      </c>
      <c r="I100375">
        <v>94.743392960991798</v>
      </c>
      <c r="J100375">
        <v>-5.8321768599999997</v>
      </c>
      <c r="K100375">
        <v>44</v>
      </c>
      <c r="L100375" s="9">
        <f t="shared" si="1568"/>
        <v>0</v>
      </c>
      <c r="O100375" s="8">
        <v>45540</v>
      </c>
      <c r="P100375" s="7">
        <v>0.79305555555555551</v>
      </c>
    </row>
    <row r="100376" spans="1:16" x14ac:dyDescent="0.25">
      <c r="A100376" s="10">
        <v>45540.793749999997</v>
      </c>
      <c r="B100376" t="s">
        <v>12</v>
      </c>
      <c r="C100376">
        <v>85.186666666666596</v>
      </c>
      <c r="D100376">
        <v>-6</v>
      </c>
      <c r="E100376" s="9">
        <v>1607.2343453419501</v>
      </c>
      <c r="F100376">
        <v>-512.49095238095197</v>
      </c>
      <c r="G100376">
        <v>85.415158730158694</v>
      </c>
      <c r="H100376">
        <v>0</v>
      </c>
      <c r="I100376">
        <v>94.743392960991798</v>
      </c>
      <c r="J100376">
        <v>-7.47537086</v>
      </c>
      <c r="K100376">
        <v>44</v>
      </c>
      <c r="L100376" s="9">
        <f t="shared" si="1568"/>
        <v>0</v>
      </c>
      <c r="O100376" s="8">
        <v>45540</v>
      </c>
      <c r="P100376" s="7">
        <v>0.79374999999999996</v>
      </c>
    </row>
    <row r="100377" spans="1:16" x14ac:dyDescent="0.25">
      <c r="A100377" s="10">
        <v>45540.794444444444</v>
      </c>
      <c r="B100377" t="s">
        <v>12</v>
      </c>
      <c r="C100377">
        <v>84.435000000000002</v>
      </c>
      <c r="D100377">
        <v>-7</v>
      </c>
      <c r="E100377" s="9">
        <v>1691.66934534195</v>
      </c>
      <c r="F100377">
        <v>-596.92595238095203</v>
      </c>
      <c r="G100377">
        <v>85.275136054421694</v>
      </c>
      <c r="H100377">
        <v>0</v>
      </c>
      <c r="I100377">
        <v>94.743392960991798</v>
      </c>
      <c r="J100377">
        <v>-6.6977849599999999</v>
      </c>
      <c r="K100377">
        <v>44</v>
      </c>
      <c r="L100377" s="9">
        <f t="shared" si="1568"/>
        <v>0</v>
      </c>
      <c r="O100377" s="8">
        <v>45540</v>
      </c>
      <c r="P100377" s="7">
        <v>0.7944444444444444</v>
      </c>
    </row>
    <row r="100378" spans="1:16" x14ac:dyDescent="0.25">
      <c r="A100378" s="10">
        <v>45540.795138888891</v>
      </c>
      <c r="B100378" t="s">
        <v>12</v>
      </c>
      <c r="C100378">
        <v>83.614000000000004</v>
      </c>
      <c r="D100378">
        <v>-8</v>
      </c>
      <c r="E100378" s="9">
        <v>1775.2833453419501</v>
      </c>
      <c r="F100378">
        <v>-680.53995238095195</v>
      </c>
      <c r="G100378">
        <v>85.067494047618993</v>
      </c>
      <c r="H100378">
        <v>0</v>
      </c>
      <c r="I100378">
        <v>94.743392960991798</v>
      </c>
      <c r="J100378">
        <v>-5.8661929599999896</v>
      </c>
      <c r="K100378">
        <v>44</v>
      </c>
      <c r="L100378" s="9">
        <f t="shared" si="1568"/>
        <v>0</v>
      </c>
      <c r="O100378" s="8">
        <v>45540</v>
      </c>
      <c r="P100378" s="7">
        <v>0.79513888888888884</v>
      </c>
    </row>
    <row r="100379" spans="1:16" x14ac:dyDescent="0.25">
      <c r="A100379" s="10">
        <v>45540.79583333333</v>
      </c>
      <c r="B100379" t="s">
        <v>12</v>
      </c>
      <c r="C100379">
        <v>82.62</v>
      </c>
      <c r="D100379">
        <v>-9</v>
      </c>
      <c r="E100379" s="9">
        <v>1857.9033453419499</v>
      </c>
      <c r="F100379">
        <v>-763.15995238095195</v>
      </c>
      <c r="G100379">
        <v>84.795550264550201</v>
      </c>
      <c r="H100379">
        <v>0</v>
      </c>
      <c r="I100379">
        <v>94.743392960991798</v>
      </c>
      <c r="J100379">
        <v>-5.7857159600000001</v>
      </c>
      <c r="K100379">
        <v>44</v>
      </c>
      <c r="L100379" s="9">
        <f t="shared" si="1568"/>
        <v>0</v>
      </c>
      <c r="O100379" s="8">
        <v>45540</v>
      </c>
      <c r="P100379" s="7">
        <v>0.79583333333333328</v>
      </c>
    </row>
    <row r="100380" spans="1:16" x14ac:dyDescent="0.25">
      <c r="A100380" s="10">
        <v>45540.796527777777</v>
      </c>
      <c r="B100380" t="s">
        <v>12</v>
      </c>
      <c r="C100380">
        <v>81.98</v>
      </c>
      <c r="D100380">
        <v>-10</v>
      </c>
      <c r="E100380" s="9">
        <v>1939.88334534195</v>
      </c>
      <c r="F100380">
        <v>-845.13995238095197</v>
      </c>
      <c r="G100380">
        <v>84.513995238095205</v>
      </c>
      <c r="H100380">
        <v>0</v>
      </c>
      <c r="I100380">
        <v>94.743392960991798</v>
      </c>
      <c r="J100380">
        <v>-7.5505214</v>
      </c>
      <c r="K100380">
        <v>44</v>
      </c>
      <c r="L100380" s="9">
        <f t="shared" si="1568"/>
        <v>0</v>
      </c>
      <c r="O100380" s="8">
        <v>45540</v>
      </c>
      <c r="P100380" s="7">
        <v>0.79652777777777772</v>
      </c>
    </row>
    <row r="100381" spans="1:16" x14ac:dyDescent="0.25">
      <c r="A100381" s="10">
        <v>45540.797222222223</v>
      </c>
      <c r="B100381" t="s">
        <v>12</v>
      </c>
      <c r="C100381">
        <v>82.58</v>
      </c>
      <c r="D100381">
        <v>-11</v>
      </c>
      <c r="E100381" s="9">
        <v>2022.4633453419499</v>
      </c>
      <c r="F100381">
        <v>-927.71995238095201</v>
      </c>
      <c r="G100381">
        <v>84.338177489177497</v>
      </c>
      <c r="H100381">
        <v>0</v>
      </c>
      <c r="I100381">
        <v>94.743392960991798</v>
      </c>
      <c r="J100381">
        <v>-6.1779393999999996</v>
      </c>
      <c r="K100381">
        <v>44</v>
      </c>
      <c r="L100381" s="9">
        <f t="shared" si="1568"/>
        <v>0</v>
      </c>
      <c r="O100381" s="8">
        <v>45540</v>
      </c>
      <c r="P100381" s="7">
        <v>0.79722222222222228</v>
      </c>
    </row>
    <row r="100382" spans="1:16" x14ac:dyDescent="0.25">
      <c r="A100382" s="10">
        <v>45540.79791666667</v>
      </c>
      <c r="B100382" t="s">
        <v>12</v>
      </c>
      <c r="C100382">
        <v>82.162499999999994</v>
      </c>
      <c r="D100382">
        <v>-12</v>
      </c>
      <c r="E100382" s="9">
        <v>2104.62584534195</v>
      </c>
      <c r="F100382">
        <v>-1009.88245238095</v>
      </c>
      <c r="G100382">
        <v>84.156871031745993</v>
      </c>
      <c r="H100382">
        <v>0</v>
      </c>
      <c r="I100382">
        <v>94.743392960991798</v>
      </c>
      <c r="J100382">
        <v>-5.3567501999999996</v>
      </c>
      <c r="K100382">
        <v>44</v>
      </c>
      <c r="L100382" s="9">
        <f t="shared" si="1568"/>
        <v>0</v>
      </c>
      <c r="O100382" s="8">
        <v>45540</v>
      </c>
      <c r="P100382" s="7">
        <v>0.79791666666666672</v>
      </c>
    </row>
    <row r="100383" spans="1:16" x14ac:dyDescent="0.25">
      <c r="A100383" s="10">
        <v>45540.799305555556</v>
      </c>
      <c r="B100383" t="s">
        <v>12</v>
      </c>
      <c r="C100383">
        <v>81.954999999999998</v>
      </c>
      <c r="D100383">
        <v>-13</v>
      </c>
      <c r="E100383" s="9">
        <v>2186.58084534195</v>
      </c>
      <c r="F100383">
        <v>-1091.83745238095</v>
      </c>
      <c r="G100383">
        <v>83.987496336996301</v>
      </c>
      <c r="H100383">
        <v>0</v>
      </c>
      <c r="I100383">
        <v>94.743392960991798</v>
      </c>
      <c r="J100383">
        <v>-5.9247756999999996</v>
      </c>
      <c r="K100383">
        <v>44</v>
      </c>
      <c r="L100383" s="9">
        <f t="shared" si="1568"/>
        <v>0</v>
      </c>
      <c r="O100383" s="8">
        <v>45540</v>
      </c>
      <c r="P100383" s="7">
        <v>0.7993055555555556</v>
      </c>
    </row>
    <row r="100384" spans="1:16" x14ac:dyDescent="0.25">
      <c r="A100384" s="10">
        <v>45540.800694444442</v>
      </c>
      <c r="B100384" t="s">
        <v>12</v>
      </c>
      <c r="C100384">
        <v>82.21</v>
      </c>
      <c r="D100384">
        <v>-14</v>
      </c>
      <c r="E100384" s="9">
        <v>2268.79084534195</v>
      </c>
      <c r="F100384">
        <v>-1174.0474523809501</v>
      </c>
      <c r="G100384">
        <v>83.860532312925102</v>
      </c>
      <c r="H100384">
        <v>0</v>
      </c>
      <c r="I100384">
        <v>94.743392960991798</v>
      </c>
      <c r="J100384">
        <v>-4.7003721999999897</v>
      </c>
      <c r="K100384">
        <v>44</v>
      </c>
      <c r="L100384" s="9">
        <f t="shared" si="1568"/>
        <v>0</v>
      </c>
      <c r="O100384" s="8">
        <v>45540</v>
      </c>
      <c r="P100384" s="7">
        <v>0.80069444444444449</v>
      </c>
    </row>
    <row r="100385" spans="1:16" x14ac:dyDescent="0.25">
      <c r="A100385" s="10">
        <v>45540.801388888889</v>
      </c>
      <c r="B100385" t="s">
        <v>12</v>
      </c>
      <c r="C100385">
        <v>82.17</v>
      </c>
      <c r="D100385">
        <v>-15</v>
      </c>
      <c r="E100385" s="9">
        <v>2350.9608453419501</v>
      </c>
      <c r="F100385">
        <v>-1256.2174523809499</v>
      </c>
      <c r="G100385">
        <v>83.747830158730096</v>
      </c>
      <c r="H100385">
        <v>0</v>
      </c>
      <c r="I100385">
        <v>94.743392960991798</v>
      </c>
      <c r="J100385">
        <v>-1.6989885</v>
      </c>
      <c r="K100385">
        <v>44</v>
      </c>
      <c r="L100385" s="9">
        <f t="shared" si="1568"/>
        <v>0</v>
      </c>
      <c r="O100385" s="8">
        <v>45540</v>
      </c>
      <c r="P100385" s="7">
        <v>0.80138888888888893</v>
      </c>
    </row>
    <row r="100386" spans="1:16" x14ac:dyDescent="0.25">
      <c r="A100386" s="10">
        <v>45540.802083333336</v>
      </c>
      <c r="B100386" t="s">
        <v>12</v>
      </c>
      <c r="C100386">
        <v>82.995000000000005</v>
      </c>
      <c r="D100386">
        <v>-16</v>
      </c>
      <c r="E100386" s="9">
        <v>2433.95584534195</v>
      </c>
      <c r="F100386">
        <v>-1339.21245238095</v>
      </c>
      <c r="G100386">
        <v>83.700778273809505</v>
      </c>
      <c r="H100386">
        <v>0</v>
      </c>
      <c r="I100386">
        <v>94.743392960991798</v>
      </c>
      <c r="J100386">
        <v>-0.96375409999999895</v>
      </c>
      <c r="K100386">
        <v>44</v>
      </c>
      <c r="L100386" s="9">
        <f t="shared" si="1568"/>
        <v>0</v>
      </c>
      <c r="O100386" s="8">
        <v>45540</v>
      </c>
      <c r="P100386" s="7">
        <v>0.80208333333333337</v>
      </c>
    </row>
    <row r="100387" spans="1:16" x14ac:dyDescent="0.25">
      <c r="A100387" s="10">
        <v>45540.802777777775</v>
      </c>
      <c r="B100387" t="s">
        <v>12</v>
      </c>
      <c r="C100387">
        <v>80.305681818181796</v>
      </c>
      <c r="D100387">
        <v>-17</v>
      </c>
      <c r="E100387" s="9">
        <v>2514.2615271601298</v>
      </c>
      <c r="F100387">
        <v>-1419.5181341991299</v>
      </c>
      <c r="G100387">
        <v>83.501066717596103</v>
      </c>
      <c r="H100387">
        <v>0</v>
      </c>
      <c r="I100387">
        <v>94.743392960991798</v>
      </c>
      <c r="J100387">
        <v>-6.3594888999999997</v>
      </c>
      <c r="K100387">
        <v>44</v>
      </c>
      <c r="L100387" s="9">
        <f t="shared" si="1568"/>
        <v>0</v>
      </c>
      <c r="O100387" s="8">
        <v>45540</v>
      </c>
      <c r="P100387" s="7">
        <v>0.80277777777777781</v>
      </c>
    </row>
    <row r="100388" spans="1:16" x14ac:dyDescent="0.25">
      <c r="A100388" s="10">
        <v>45540.803472222222</v>
      </c>
      <c r="B100388" t="s">
        <v>12</v>
      </c>
      <c r="C100388">
        <v>80.790000000000006</v>
      </c>
      <c r="D100388">
        <v>-18</v>
      </c>
      <c r="E100388" s="9">
        <v>2595.0515271601298</v>
      </c>
      <c r="F100388">
        <v>-1500.3081341991301</v>
      </c>
      <c r="G100388">
        <v>83.350451899951906</v>
      </c>
      <c r="H100388">
        <v>0</v>
      </c>
      <c r="I100388">
        <v>94.743392960991798</v>
      </c>
      <c r="J100388">
        <v>-7.6002438999999997</v>
      </c>
      <c r="K100388">
        <v>44</v>
      </c>
      <c r="L100388" s="9">
        <f t="shared" si="1568"/>
        <v>0</v>
      </c>
      <c r="O100388" s="8">
        <v>45540</v>
      </c>
      <c r="P100388" s="7">
        <v>0.80347222222222225</v>
      </c>
    </row>
    <row r="100389" spans="1:16" x14ac:dyDescent="0.25">
      <c r="A100389" s="10">
        <v>45540.804166666669</v>
      </c>
      <c r="B100389" t="s">
        <v>12</v>
      </c>
      <c r="C100389">
        <v>82.65</v>
      </c>
      <c r="D100389">
        <v>-19</v>
      </c>
      <c r="E100389" s="9">
        <v>2677.7015271601299</v>
      </c>
      <c r="F100389">
        <v>-1582.95813419913</v>
      </c>
      <c r="G100389">
        <v>83.313586010480705</v>
      </c>
      <c r="H100389">
        <v>0</v>
      </c>
      <c r="I100389">
        <v>94.743392960991798</v>
      </c>
      <c r="J100389">
        <v>-7.3139004999999901</v>
      </c>
      <c r="K100389">
        <v>44</v>
      </c>
      <c r="L100389" s="9">
        <f t="shared" si="1568"/>
        <v>0</v>
      </c>
      <c r="O100389" s="8">
        <v>45540</v>
      </c>
      <c r="P100389" s="7">
        <v>0.8041666666666667</v>
      </c>
    </row>
    <row r="100390" spans="1:16" x14ac:dyDescent="0.25">
      <c r="A100390" s="10">
        <v>45540.804861111108</v>
      </c>
      <c r="B100390" t="s">
        <v>12</v>
      </c>
      <c r="C100390">
        <v>82.95</v>
      </c>
      <c r="D100390">
        <v>-20</v>
      </c>
      <c r="E100390" s="9">
        <v>2760.6515271601302</v>
      </c>
      <c r="F100390">
        <v>-1665.90813419913</v>
      </c>
      <c r="G100390">
        <v>83.295406709956694</v>
      </c>
      <c r="H100390">
        <v>0</v>
      </c>
      <c r="I100390">
        <v>94.743392960991798</v>
      </c>
      <c r="J100390">
        <v>-0.95544439999999697</v>
      </c>
      <c r="K100390">
        <v>44</v>
      </c>
      <c r="L100390" s="9">
        <f t="shared" si="1568"/>
        <v>0</v>
      </c>
      <c r="O100390" s="8">
        <v>45540</v>
      </c>
      <c r="P100390" s="7">
        <v>0.80486111111111114</v>
      </c>
    </row>
    <row r="100391" spans="1:16" x14ac:dyDescent="0.25">
      <c r="A100391" s="10">
        <v>45540.805555555555</v>
      </c>
      <c r="B100391" t="s">
        <v>12</v>
      </c>
      <c r="C100391">
        <v>82.9823076923076</v>
      </c>
      <c r="D100391">
        <v>-21</v>
      </c>
      <c r="E100391" s="9">
        <v>2843.63383485244</v>
      </c>
      <c r="F100391">
        <v>-1748.8904418914401</v>
      </c>
      <c r="G100391">
        <v>83.280497232925796</v>
      </c>
      <c r="H100391">
        <v>0</v>
      </c>
      <c r="I100391">
        <v>94.743392960991798</v>
      </c>
      <c r="J100391">
        <v>-3.4658977999999898</v>
      </c>
      <c r="K100391">
        <v>44</v>
      </c>
      <c r="L100391" s="9">
        <f t="shared" si="1568"/>
        <v>0</v>
      </c>
      <c r="O100391" s="8">
        <v>45540</v>
      </c>
      <c r="P100391" s="7">
        <v>0.80555555555555558</v>
      </c>
    </row>
    <row r="100392" spans="1:16" x14ac:dyDescent="0.25">
      <c r="A100392" s="10">
        <v>45540.806944444441</v>
      </c>
      <c r="B100392" t="s">
        <v>12</v>
      </c>
      <c r="C100392">
        <v>82.952857142857098</v>
      </c>
      <c r="D100392">
        <v>-22</v>
      </c>
      <c r="E100392" s="9">
        <v>2926.5866919953</v>
      </c>
      <c r="F100392">
        <v>-1831.8432990342901</v>
      </c>
      <c r="G100392">
        <v>83.265604501558997</v>
      </c>
      <c r="H100392">
        <v>0</v>
      </c>
      <c r="I100392">
        <v>94.743392960991798</v>
      </c>
      <c r="J100392">
        <v>-1.26755199999999</v>
      </c>
      <c r="K100392">
        <v>44</v>
      </c>
      <c r="L100392" s="9">
        <f t="shared" si="1568"/>
        <v>0</v>
      </c>
      <c r="O100392" s="8">
        <v>45540</v>
      </c>
      <c r="P100392" s="7">
        <v>0.80694444444444446</v>
      </c>
    </row>
    <row r="100393" spans="1:16" x14ac:dyDescent="0.25">
      <c r="A100393" s="10">
        <v>45540.808333333334</v>
      </c>
      <c r="B100393" t="s">
        <v>12</v>
      </c>
      <c r="C100393">
        <v>83</v>
      </c>
      <c r="D100393">
        <v>-23</v>
      </c>
      <c r="E100393" s="9">
        <v>3009.5866919953</v>
      </c>
      <c r="F100393">
        <v>-1914.8432990342901</v>
      </c>
      <c r="G100393">
        <v>83.254056479752094</v>
      </c>
      <c r="H100393">
        <v>0</v>
      </c>
      <c r="I100393">
        <v>94.743392960991798</v>
      </c>
      <c r="J100393">
        <v>-2.3615454999999899</v>
      </c>
      <c r="K100393">
        <v>44</v>
      </c>
      <c r="L100393" s="9">
        <f t="shared" si="1568"/>
        <v>0</v>
      </c>
      <c r="O100393" s="8">
        <v>45540</v>
      </c>
      <c r="P100393" s="7">
        <v>0.80833333333333335</v>
      </c>
    </row>
    <row r="100394" spans="1:16" x14ac:dyDescent="0.25">
      <c r="A100394" s="10">
        <v>45540.809027777781</v>
      </c>
      <c r="B100394" t="s">
        <v>12</v>
      </c>
      <c r="C100394">
        <v>84.1</v>
      </c>
      <c r="D100394">
        <v>-24</v>
      </c>
      <c r="E100394" s="9">
        <v>3093.6866919953</v>
      </c>
      <c r="F100394">
        <v>-1998.94329903429</v>
      </c>
      <c r="G100394">
        <v>83.289304126429101</v>
      </c>
      <c r="H100394">
        <v>0</v>
      </c>
      <c r="I100394">
        <v>94.743392960991798</v>
      </c>
      <c r="J100394">
        <v>-3.46960569999999</v>
      </c>
      <c r="K100394">
        <v>44</v>
      </c>
      <c r="L100394" s="9">
        <f t="shared" si="1568"/>
        <v>0</v>
      </c>
      <c r="O100394" s="8">
        <v>45540</v>
      </c>
      <c r="P100394" s="7">
        <v>0.80902777777777779</v>
      </c>
    </row>
    <row r="100395" spans="1:16" x14ac:dyDescent="0.25">
      <c r="A100395" s="10">
        <v>45540.80972222222</v>
      </c>
      <c r="B100395" t="s">
        <v>12</v>
      </c>
      <c r="C100395">
        <v>84.094999999999999</v>
      </c>
      <c r="D100395">
        <v>-25</v>
      </c>
      <c r="E100395" s="9">
        <v>3177.7816919952902</v>
      </c>
      <c r="F100395">
        <v>-2083.03829903429</v>
      </c>
      <c r="G100395">
        <v>83.321531961371903</v>
      </c>
      <c r="H100395">
        <v>0</v>
      </c>
      <c r="I100395">
        <v>94.743392960991798</v>
      </c>
      <c r="J100395">
        <v>-7.6173338999999904</v>
      </c>
      <c r="K100395">
        <v>44</v>
      </c>
      <c r="L100395" s="9">
        <f t="shared" si="1568"/>
        <v>0</v>
      </c>
      <c r="O100395" s="8">
        <v>45540</v>
      </c>
      <c r="P100395" s="7">
        <v>0.80972222222222223</v>
      </c>
    </row>
    <row r="100396" spans="1:16" x14ac:dyDescent="0.25">
      <c r="A100396" s="10">
        <v>45540.810416666667</v>
      </c>
      <c r="B100396" t="s">
        <v>12</v>
      </c>
      <c r="C100396">
        <v>85.039999999999907</v>
      </c>
      <c r="D100396">
        <v>-26</v>
      </c>
      <c r="E100396" s="9">
        <v>3262.8216919952902</v>
      </c>
      <c r="F100396">
        <v>-2168.07829903429</v>
      </c>
      <c r="G100396">
        <v>83.387626885934495</v>
      </c>
      <c r="H100396">
        <v>0</v>
      </c>
      <c r="I100396">
        <v>94.743392960991798</v>
      </c>
      <c r="J100396">
        <v>-7.8531379999999897</v>
      </c>
      <c r="K100396">
        <v>44</v>
      </c>
      <c r="L100396" s="9">
        <f t="shared" si="1568"/>
        <v>0</v>
      </c>
      <c r="O100396" s="8">
        <v>45540</v>
      </c>
      <c r="P100396" s="7">
        <v>0.81041666666666667</v>
      </c>
    </row>
    <row r="100397" spans="1:16" x14ac:dyDescent="0.25">
      <c r="A100397" s="10">
        <v>45540.811111111114</v>
      </c>
      <c r="B100397" t="s">
        <v>12</v>
      </c>
      <c r="C100397">
        <v>84.843333333333305</v>
      </c>
      <c r="D100397">
        <v>-27</v>
      </c>
      <c r="E100397" s="9">
        <v>3347.6650253286298</v>
      </c>
      <c r="F100397">
        <v>-2252.9216323676301</v>
      </c>
      <c r="G100397">
        <v>83.441541939541906</v>
      </c>
      <c r="H100397">
        <v>0</v>
      </c>
      <c r="I100397">
        <v>94.743392960991798</v>
      </c>
      <c r="J100397">
        <v>-0.97440469999999801</v>
      </c>
      <c r="K100397">
        <v>44</v>
      </c>
      <c r="L100397" s="9">
        <f t="shared" si="1568"/>
        <v>0</v>
      </c>
      <c r="O100397" s="8">
        <v>45540</v>
      </c>
      <c r="P100397" s="7">
        <v>0.81111111111111112</v>
      </c>
    </row>
    <row r="100398" spans="1:16" x14ac:dyDescent="0.25">
      <c r="A100398" s="10">
        <v>45540.811805555553</v>
      </c>
      <c r="B100398" t="s">
        <v>12</v>
      </c>
      <c r="C100398">
        <v>83.696666666666601</v>
      </c>
      <c r="D100398">
        <v>-28</v>
      </c>
      <c r="E100398" s="9">
        <v>3431.3616919952901</v>
      </c>
      <c r="F100398">
        <v>-2336.61829903429</v>
      </c>
      <c r="G100398">
        <v>83.4506535369392</v>
      </c>
      <c r="H100398">
        <v>0</v>
      </c>
      <c r="I100398">
        <v>94.743392960991798</v>
      </c>
      <c r="J100398">
        <v>-2.7340199999998999E-2</v>
      </c>
      <c r="K100398">
        <v>44</v>
      </c>
      <c r="L100398" s="9">
        <f t="shared" si="1568"/>
        <v>0</v>
      </c>
      <c r="O100398" s="8">
        <v>45540</v>
      </c>
      <c r="P100398" s="7">
        <v>0.81180555555555556</v>
      </c>
    </row>
    <row r="100399" spans="1:16" x14ac:dyDescent="0.25">
      <c r="A100399" s="10">
        <v>45540.8125</v>
      </c>
      <c r="B100399" t="s">
        <v>13</v>
      </c>
      <c r="C100399">
        <v>84.185000000000002</v>
      </c>
      <c r="D100399">
        <v>0</v>
      </c>
      <c r="E100399" s="9">
        <v>1074.1816919952901</v>
      </c>
      <c r="F100399">
        <v>0</v>
      </c>
      <c r="G100399">
        <v>0</v>
      </c>
      <c r="H100399">
        <v>-20.561700965701601</v>
      </c>
      <c r="I100399">
        <v>74.181691995290095</v>
      </c>
      <c r="J100399">
        <v>2.0107667999999999</v>
      </c>
      <c r="K100399">
        <v>44</v>
      </c>
      <c r="L100399" s="9">
        <f t="shared" si="1568"/>
        <v>0</v>
      </c>
      <c r="O100399" s="8">
        <v>45540</v>
      </c>
      <c r="P100399" s="7">
        <v>0.8125</v>
      </c>
    </row>
    <row r="100400" spans="1:16" x14ac:dyDescent="0.25">
      <c r="A100400" s="10">
        <v>45540.813194444447</v>
      </c>
      <c r="B100400" t="s">
        <v>12</v>
      </c>
      <c r="C100400">
        <v>85.45</v>
      </c>
      <c r="D100400">
        <v>-1</v>
      </c>
      <c r="E100400" s="9">
        <v>1159.6316919952901</v>
      </c>
      <c r="F100400">
        <v>-85.45</v>
      </c>
      <c r="G100400">
        <v>85.45</v>
      </c>
      <c r="H100400">
        <v>0</v>
      </c>
      <c r="I100400">
        <v>74.181691995290095</v>
      </c>
      <c r="J100400">
        <v>-0.58388100000000098</v>
      </c>
      <c r="K100400">
        <v>44</v>
      </c>
      <c r="L100400" s="9">
        <f t="shared" si="1568"/>
        <v>0</v>
      </c>
      <c r="O100400" s="8">
        <v>45540</v>
      </c>
      <c r="P100400" s="7">
        <v>0.81319444444444444</v>
      </c>
    </row>
    <row r="100401" spans="1:16" x14ac:dyDescent="0.25">
      <c r="A100401" s="10">
        <v>45540.813888888886</v>
      </c>
      <c r="B100401" t="s">
        <v>12</v>
      </c>
      <c r="C100401">
        <v>85.300714285714207</v>
      </c>
      <c r="D100401">
        <v>-2</v>
      </c>
      <c r="E100401" s="9">
        <v>1244.9324062810099</v>
      </c>
      <c r="F100401">
        <v>-170.750714285714</v>
      </c>
      <c r="G100401">
        <v>85.375357142857098</v>
      </c>
      <c r="H100401">
        <v>0</v>
      </c>
      <c r="I100401">
        <v>74.181691995290095</v>
      </c>
      <c r="J100401">
        <v>-1.3276279</v>
      </c>
      <c r="K100401">
        <v>44</v>
      </c>
      <c r="L100401" s="9">
        <f t="shared" si="1568"/>
        <v>0</v>
      </c>
      <c r="O100401" s="8">
        <v>45540</v>
      </c>
      <c r="P100401" s="7">
        <v>0.81388888888888888</v>
      </c>
    </row>
    <row r="100402" spans="1:16" x14ac:dyDescent="0.25">
      <c r="A100402" s="10">
        <v>45540.814583333333</v>
      </c>
      <c r="B100402" t="s">
        <v>12</v>
      </c>
      <c r="C100402">
        <v>85.706666666666607</v>
      </c>
      <c r="D100402">
        <v>-3</v>
      </c>
      <c r="E100402" s="9">
        <v>1330.63907294768</v>
      </c>
      <c r="F100402">
        <v>-256.45738095237999</v>
      </c>
      <c r="G100402">
        <v>85.485793650793596</v>
      </c>
      <c r="H100402">
        <v>0</v>
      </c>
      <c r="I100402">
        <v>74.181691995290095</v>
      </c>
      <c r="J100402">
        <v>-2.1046228999999999</v>
      </c>
      <c r="K100402">
        <v>44</v>
      </c>
      <c r="L100402" s="9">
        <f t="shared" si="1568"/>
        <v>0</v>
      </c>
      <c r="O100402" s="8">
        <v>45540</v>
      </c>
      <c r="P100402" s="7">
        <v>0.81458333333333333</v>
      </c>
    </row>
    <row r="100403" spans="1:16" x14ac:dyDescent="0.25">
      <c r="A100403" s="10">
        <v>45540.81527777778</v>
      </c>
      <c r="B100403" t="s">
        <v>12</v>
      </c>
      <c r="C100403">
        <v>84.524615384615302</v>
      </c>
      <c r="D100403">
        <v>-4</v>
      </c>
      <c r="E100403" s="9">
        <v>1415.1636883322899</v>
      </c>
      <c r="F100403">
        <v>-340.98199633699602</v>
      </c>
      <c r="G100403">
        <v>85.245499084249005</v>
      </c>
      <c r="H100403">
        <v>0</v>
      </c>
      <c r="I100403">
        <v>74.181691995290095</v>
      </c>
      <c r="J100403">
        <v>-2.5029612999999999</v>
      </c>
      <c r="K100403">
        <v>44</v>
      </c>
      <c r="L100403" s="9">
        <f t="shared" si="1568"/>
        <v>0</v>
      </c>
      <c r="O100403" s="8">
        <v>45540</v>
      </c>
      <c r="P100403" s="7">
        <v>0.81527777777777777</v>
      </c>
    </row>
    <row r="100404" spans="1:16" x14ac:dyDescent="0.25">
      <c r="A100404" s="10">
        <v>45540.815972222219</v>
      </c>
      <c r="B100404" t="s">
        <v>12</v>
      </c>
      <c r="C100404">
        <v>84.522727272727195</v>
      </c>
      <c r="D100404">
        <v>-5</v>
      </c>
      <c r="E100404" s="9">
        <v>1499.6864156050201</v>
      </c>
      <c r="F100404">
        <v>-425.50472360972299</v>
      </c>
      <c r="G100404">
        <v>85.1009447219447</v>
      </c>
      <c r="H100404">
        <v>0</v>
      </c>
      <c r="I100404">
        <v>74.181691995290095</v>
      </c>
      <c r="J100404">
        <v>-3.8940600999999999</v>
      </c>
      <c r="K100404">
        <v>44</v>
      </c>
      <c r="L100404" s="9">
        <f t="shared" si="1568"/>
        <v>0</v>
      </c>
      <c r="O100404" s="8">
        <v>45540</v>
      </c>
      <c r="P100404" s="7">
        <v>0.81597222222222221</v>
      </c>
    </row>
    <row r="100405" spans="1:16" x14ac:dyDescent="0.25">
      <c r="A100405" s="10">
        <v>45540.816666666666</v>
      </c>
      <c r="B100405" t="s">
        <v>12</v>
      </c>
      <c r="C100405">
        <v>84.82</v>
      </c>
      <c r="D100405">
        <v>-6</v>
      </c>
      <c r="E100405" s="9">
        <v>1584.50641560502</v>
      </c>
      <c r="F100405">
        <v>-510.32472360972298</v>
      </c>
      <c r="G100405">
        <v>85.054120601620596</v>
      </c>
      <c r="H100405">
        <v>0</v>
      </c>
      <c r="I100405">
        <v>74.181691995290095</v>
      </c>
      <c r="J100405">
        <v>-1.8281784999999999</v>
      </c>
      <c r="K100405">
        <v>44</v>
      </c>
      <c r="L100405" s="9">
        <f t="shared" si="1568"/>
        <v>0</v>
      </c>
      <c r="O100405" s="8">
        <v>45540</v>
      </c>
      <c r="P100405" s="7">
        <v>0.81666666666666665</v>
      </c>
    </row>
    <row r="100406" spans="1:16" x14ac:dyDescent="0.25">
      <c r="A100406" s="10">
        <v>45540.817361111112</v>
      </c>
      <c r="B100406" t="s">
        <v>12</v>
      </c>
      <c r="C100406">
        <v>85.864999999999995</v>
      </c>
      <c r="D100406">
        <v>-7</v>
      </c>
      <c r="E100406" s="9">
        <v>1670.37141560502</v>
      </c>
      <c r="F100406">
        <v>-596.18972360972305</v>
      </c>
      <c r="G100406">
        <v>85.169960515674703</v>
      </c>
      <c r="H100406">
        <v>0</v>
      </c>
      <c r="I100406">
        <v>74.181691995290095</v>
      </c>
      <c r="J100406">
        <v>-0.74406530000000104</v>
      </c>
      <c r="K100406">
        <v>44</v>
      </c>
      <c r="L100406" s="9">
        <f t="shared" si="1568"/>
        <v>0</v>
      </c>
      <c r="O100406" s="8">
        <v>45540</v>
      </c>
      <c r="P100406" s="7">
        <v>0.81736111111111109</v>
      </c>
    </row>
    <row r="100407" spans="1:16" x14ac:dyDescent="0.25">
      <c r="A100407" s="10">
        <v>45540.818055555559</v>
      </c>
      <c r="B100407" t="s">
        <v>12</v>
      </c>
      <c r="C100407">
        <v>85.643333333333302</v>
      </c>
      <c r="D100407">
        <v>-8</v>
      </c>
      <c r="E100407" s="9">
        <v>1756.0147489383501</v>
      </c>
      <c r="F100407">
        <v>-681.83305694305602</v>
      </c>
      <c r="G100407">
        <v>85.229132117882102</v>
      </c>
      <c r="H100407">
        <v>0</v>
      </c>
      <c r="I100407">
        <v>74.181691995290095</v>
      </c>
      <c r="J100407">
        <v>-3.6760233000000002</v>
      </c>
      <c r="K100407">
        <v>44</v>
      </c>
      <c r="L100407" s="9">
        <f t="shared" si="1568"/>
        <v>0</v>
      </c>
      <c r="O100407" s="8">
        <v>45540</v>
      </c>
      <c r="P100407" s="7">
        <v>0.81805555555555554</v>
      </c>
    </row>
    <row r="100408" spans="1:16" x14ac:dyDescent="0.25">
      <c r="A100408" s="10">
        <v>45540.818749999999</v>
      </c>
      <c r="B100408" t="s">
        <v>12</v>
      </c>
      <c r="C100408">
        <v>85.981428571428495</v>
      </c>
      <c r="D100408">
        <v>-9</v>
      </c>
      <c r="E100408" s="9">
        <v>1841.99617750978</v>
      </c>
      <c r="F100408">
        <v>-767.814485514485</v>
      </c>
      <c r="G100408">
        <v>85.312720612720597</v>
      </c>
      <c r="H100408">
        <v>0</v>
      </c>
      <c r="I100408">
        <v>74.181691995290095</v>
      </c>
      <c r="J100408">
        <v>-3.5220568000000001</v>
      </c>
      <c r="K100408">
        <v>44</v>
      </c>
      <c r="L100408" s="9">
        <f t="shared" si="1568"/>
        <v>0</v>
      </c>
      <c r="O100408" s="8">
        <v>45540</v>
      </c>
      <c r="P100408" s="7">
        <v>0.81874999999999998</v>
      </c>
    </row>
    <row r="100409" spans="1:16" x14ac:dyDescent="0.25">
      <c r="A100409" s="10">
        <v>45540.819444444445</v>
      </c>
      <c r="B100409" t="s">
        <v>12</v>
      </c>
      <c r="C100409">
        <v>85.802222222222198</v>
      </c>
      <c r="D100409">
        <v>-10</v>
      </c>
      <c r="E100409" s="9">
        <v>1927.798399732</v>
      </c>
      <c r="F100409">
        <v>-853.61670773670699</v>
      </c>
      <c r="G100409">
        <v>85.361670773670696</v>
      </c>
      <c r="H100409">
        <v>0</v>
      </c>
      <c r="I100409">
        <v>74.181691995290095</v>
      </c>
      <c r="J100409">
        <v>-6.1435342000000004</v>
      </c>
      <c r="K100409">
        <v>44</v>
      </c>
      <c r="L100409" s="9">
        <f t="shared" si="1568"/>
        <v>0</v>
      </c>
      <c r="O100409" s="8">
        <v>45540</v>
      </c>
      <c r="P100409" s="7">
        <v>0.81944444444444442</v>
      </c>
    </row>
    <row r="100410" spans="1:16" x14ac:dyDescent="0.25">
      <c r="A100410" s="10">
        <v>45540.820138888892</v>
      </c>
      <c r="B100410" t="s">
        <v>12</v>
      </c>
      <c r="C100410">
        <v>86.93</v>
      </c>
      <c r="D100410">
        <v>-11</v>
      </c>
      <c r="E100410" s="9">
        <v>2014.7283997320001</v>
      </c>
      <c r="F100410">
        <v>-940.54670773670705</v>
      </c>
      <c r="G100410">
        <v>85.504246157882505</v>
      </c>
      <c r="H100410">
        <v>0</v>
      </c>
      <c r="I100410">
        <v>74.181691995290095</v>
      </c>
      <c r="J100410">
        <v>-4.0865748000000002</v>
      </c>
      <c r="K100410">
        <v>44</v>
      </c>
      <c r="L100410" s="9">
        <f t="shared" si="1568"/>
        <v>0</v>
      </c>
      <c r="O100410" s="8">
        <v>45540</v>
      </c>
      <c r="P100410" s="7">
        <v>0.82013888888888886</v>
      </c>
    </row>
    <row r="100411" spans="1:16" x14ac:dyDescent="0.25">
      <c r="A100411" s="10">
        <v>45540.821527777778</v>
      </c>
      <c r="B100411" t="s">
        <v>12</v>
      </c>
      <c r="C100411">
        <v>87.804999999999893</v>
      </c>
      <c r="D100411">
        <v>-12</v>
      </c>
      <c r="E100411" s="9">
        <v>2102.5333997319999</v>
      </c>
      <c r="F100411">
        <v>-1028.3517077367001</v>
      </c>
      <c r="G100411">
        <v>85.695975644725607</v>
      </c>
      <c r="H100411">
        <v>0</v>
      </c>
      <c r="I100411">
        <v>74.181691995290095</v>
      </c>
      <c r="J100411">
        <v>-3.4292875999999999</v>
      </c>
      <c r="K100411">
        <v>44</v>
      </c>
      <c r="L100411" s="9">
        <f t="shared" si="1568"/>
        <v>0</v>
      </c>
      <c r="O100411" s="8">
        <v>45540</v>
      </c>
      <c r="P100411" s="7">
        <v>0.82152777777777775</v>
      </c>
    </row>
    <row r="100412" spans="1:16" x14ac:dyDescent="0.25">
      <c r="A100412" s="10">
        <v>45540.822222222225</v>
      </c>
      <c r="B100412" t="s">
        <v>12</v>
      </c>
      <c r="C100412">
        <v>87.759999999999906</v>
      </c>
      <c r="D100412">
        <v>-13</v>
      </c>
      <c r="E100412" s="9">
        <v>2190.2933997320001</v>
      </c>
      <c r="F100412">
        <v>-1116.1117077367001</v>
      </c>
      <c r="G100412">
        <v>85.854746748977504</v>
      </c>
      <c r="H100412">
        <v>0</v>
      </c>
      <c r="I100412">
        <v>74.181691995290095</v>
      </c>
      <c r="J100412">
        <v>-3.9305539999999999</v>
      </c>
      <c r="K100412">
        <v>44</v>
      </c>
      <c r="L100412" s="9">
        <f t="shared" si="1568"/>
        <v>0</v>
      </c>
      <c r="O100412" s="8">
        <v>45540</v>
      </c>
      <c r="P100412" s="7">
        <v>0.82222222222222219</v>
      </c>
    </row>
    <row r="100413" spans="1:16" x14ac:dyDescent="0.25">
      <c r="A100413" s="10">
        <v>45540.822916666664</v>
      </c>
      <c r="B100413" t="s">
        <v>12</v>
      </c>
      <c r="C100413">
        <v>88.266842105263095</v>
      </c>
      <c r="D100413">
        <v>-14</v>
      </c>
      <c r="E100413" s="9">
        <v>2278.56024183727</v>
      </c>
      <c r="F100413">
        <v>-1204.37854984197</v>
      </c>
      <c r="G100413">
        <v>86.0270392744264</v>
      </c>
      <c r="H100413">
        <v>0</v>
      </c>
      <c r="I100413">
        <v>74.181691995290095</v>
      </c>
      <c r="J100413">
        <v>-3.726925</v>
      </c>
      <c r="K100413">
        <v>44</v>
      </c>
      <c r="L100413" s="9">
        <f t="shared" si="1568"/>
        <v>0</v>
      </c>
      <c r="O100413" s="8">
        <v>45540</v>
      </c>
      <c r="P100413" s="7">
        <v>0.82291666666666663</v>
      </c>
    </row>
    <row r="100414" spans="1:16" x14ac:dyDescent="0.25">
      <c r="A100414" s="10">
        <v>45540.823611111111</v>
      </c>
      <c r="B100414" t="s">
        <v>12</v>
      </c>
      <c r="C100414">
        <v>87.3</v>
      </c>
      <c r="D100414">
        <v>-15</v>
      </c>
      <c r="E100414" s="9">
        <v>2365.8602418372702</v>
      </c>
      <c r="F100414">
        <v>-1291.6785498419699</v>
      </c>
      <c r="G100414">
        <v>86.111903322798</v>
      </c>
      <c r="H100414">
        <v>0</v>
      </c>
      <c r="I100414">
        <v>74.181691995290095</v>
      </c>
      <c r="J100414">
        <v>-1.2224526</v>
      </c>
      <c r="K100414">
        <v>44</v>
      </c>
      <c r="L100414" s="9">
        <f t="shared" si="1568"/>
        <v>0</v>
      </c>
      <c r="O100414" s="8">
        <v>45540</v>
      </c>
      <c r="P100414" s="7">
        <v>0.82361111111111107</v>
      </c>
    </row>
    <row r="100415" spans="1:16" x14ac:dyDescent="0.25">
      <c r="A100415" s="10">
        <v>45540.824305555558</v>
      </c>
      <c r="B100415" t="s">
        <v>13</v>
      </c>
      <c r="C100415">
        <v>87.043333333333294</v>
      </c>
      <c r="D100415">
        <v>0</v>
      </c>
      <c r="E100415" s="9">
        <v>1060.2102418372699</v>
      </c>
      <c r="F100415">
        <v>0</v>
      </c>
      <c r="G100415">
        <v>0</v>
      </c>
      <c r="H100415">
        <v>-13.9714501580294</v>
      </c>
      <c r="I100415">
        <v>60.210241837260597</v>
      </c>
      <c r="J100415">
        <v>1.3364631999999901</v>
      </c>
      <c r="K100415">
        <v>44</v>
      </c>
      <c r="L100415" s="9">
        <f t="shared" si="1568"/>
        <v>0</v>
      </c>
      <c r="O100415" s="8">
        <v>45540</v>
      </c>
      <c r="P100415" s="7">
        <v>0.82430555555555551</v>
      </c>
    </row>
    <row r="100416" spans="1:16" x14ac:dyDescent="0.25">
      <c r="A100416" s="10">
        <v>45540.824999999997</v>
      </c>
      <c r="B100416" t="s">
        <v>12</v>
      </c>
      <c r="C100416">
        <v>84.712307692307604</v>
      </c>
      <c r="D100416">
        <v>-1</v>
      </c>
      <c r="E100416" s="9">
        <v>1144.92254952957</v>
      </c>
      <c r="F100416">
        <v>-84.712307692307604</v>
      </c>
      <c r="G100416">
        <v>84.712307692307604</v>
      </c>
      <c r="H100416">
        <v>0</v>
      </c>
      <c r="I100416">
        <v>60.210241837260597</v>
      </c>
      <c r="J100416">
        <v>-0.28807330000000098</v>
      </c>
      <c r="K100416">
        <v>44</v>
      </c>
      <c r="L100416" s="9">
        <f t="shared" si="1568"/>
        <v>0</v>
      </c>
      <c r="O100416" s="8">
        <v>45540</v>
      </c>
      <c r="P100416" s="7">
        <v>0.82499999999999996</v>
      </c>
    </row>
    <row r="100417" spans="1:16" x14ac:dyDescent="0.25">
      <c r="A100417" s="10">
        <v>45540.825694444444</v>
      </c>
      <c r="B100417" t="s">
        <v>13</v>
      </c>
      <c r="C100417">
        <v>85.26</v>
      </c>
      <c r="D100417">
        <v>0</v>
      </c>
      <c r="E100417" s="9">
        <v>1059.66254952957</v>
      </c>
      <c r="F100417">
        <v>0</v>
      </c>
      <c r="G100417">
        <v>0</v>
      </c>
      <c r="H100417">
        <v>-0.54769230769231503</v>
      </c>
      <c r="I100417">
        <v>59.662549529568302</v>
      </c>
      <c r="J100417">
        <v>0.66345719999999797</v>
      </c>
      <c r="K100417">
        <v>44</v>
      </c>
      <c r="L100417" s="9">
        <f t="shared" si="1568"/>
        <v>0</v>
      </c>
      <c r="O100417" s="8">
        <v>45540</v>
      </c>
      <c r="P100417" s="7">
        <v>0.8256944444444444</v>
      </c>
    </row>
    <row r="100418" spans="1:16" x14ac:dyDescent="0.25">
      <c r="A100418" s="10">
        <v>45540.826388888891</v>
      </c>
      <c r="B100418" t="s">
        <v>12</v>
      </c>
      <c r="C100418">
        <v>84.415714285714202</v>
      </c>
      <c r="D100418">
        <v>-1</v>
      </c>
      <c r="E100418" s="9">
        <v>1144.07826381529</v>
      </c>
      <c r="F100418">
        <v>-84.415714285714202</v>
      </c>
      <c r="G100418">
        <v>84.415714285714202</v>
      </c>
      <c r="H100418">
        <v>0</v>
      </c>
      <c r="I100418">
        <v>59.662549529568302</v>
      </c>
      <c r="J100418">
        <v>-0.59013030000000199</v>
      </c>
      <c r="K100418">
        <v>44</v>
      </c>
      <c r="L100418" s="9">
        <f t="shared" si="1568"/>
        <v>0</v>
      </c>
      <c r="O100418" s="8">
        <v>45540</v>
      </c>
      <c r="P100418" s="7">
        <v>0.82638888888888884</v>
      </c>
    </row>
    <row r="100419" spans="1:16" x14ac:dyDescent="0.25">
      <c r="A100419" s="10">
        <v>45540.82708333333</v>
      </c>
      <c r="B100419" t="s">
        <v>12</v>
      </c>
      <c r="C100419">
        <v>83.706363636363605</v>
      </c>
      <c r="D100419">
        <v>-2</v>
      </c>
      <c r="E100419" s="9">
        <v>1227.7846274516501</v>
      </c>
      <c r="F100419">
        <v>-168.12207792207701</v>
      </c>
      <c r="G100419">
        <v>84.061038961038903</v>
      </c>
      <c r="H100419">
        <v>0</v>
      </c>
      <c r="I100419">
        <v>59.662549529568302</v>
      </c>
      <c r="J100419">
        <v>-1.2863812999999999</v>
      </c>
      <c r="K100419">
        <v>44</v>
      </c>
      <c r="L100419" s="9">
        <f t="shared" ref="L100419:L100482" si="1569">IF(DAY(O100419 &lt;&gt; O100420), 1, 0)</f>
        <v>0</v>
      </c>
      <c r="O100419" s="8">
        <v>45540</v>
      </c>
      <c r="P100419" s="7">
        <v>0.82708333333333328</v>
      </c>
    </row>
    <row r="100420" spans="1:16" x14ac:dyDescent="0.25">
      <c r="A100420" s="10">
        <v>45540.827777777777</v>
      </c>
      <c r="B100420" t="s">
        <v>12</v>
      </c>
      <c r="C100420">
        <v>82.767777777777695</v>
      </c>
      <c r="D100420">
        <v>-3</v>
      </c>
      <c r="E100420" s="9">
        <v>1310.55240522943</v>
      </c>
      <c r="F100420">
        <v>-250.88985569985499</v>
      </c>
      <c r="G100420">
        <v>83.629951899951905</v>
      </c>
      <c r="H100420">
        <v>0</v>
      </c>
      <c r="I100420">
        <v>59.662549529568302</v>
      </c>
      <c r="J100420">
        <v>-3.0881628000000001</v>
      </c>
      <c r="K100420">
        <v>44</v>
      </c>
      <c r="L100420" s="9">
        <f t="shared" si="1569"/>
        <v>0</v>
      </c>
      <c r="O100420" s="8">
        <v>45540</v>
      </c>
      <c r="P100420" s="7">
        <v>0.82777777777777772</v>
      </c>
    </row>
    <row r="100421" spans="1:16" x14ac:dyDescent="0.25">
      <c r="A100421" s="10">
        <v>45540.828472222223</v>
      </c>
      <c r="B100421" t="s">
        <v>12</v>
      </c>
      <c r="C100421">
        <v>79.073999999999998</v>
      </c>
      <c r="D100421">
        <v>-4</v>
      </c>
      <c r="E100421" s="9">
        <v>1389.62640522943</v>
      </c>
      <c r="F100421">
        <v>-329.963855699855</v>
      </c>
      <c r="G100421">
        <v>82.490963924963907</v>
      </c>
      <c r="H100421">
        <v>0</v>
      </c>
      <c r="I100421">
        <v>59.662549529568302</v>
      </c>
      <c r="J100421">
        <v>-2.1149241000000001</v>
      </c>
      <c r="K100421">
        <v>44</v>
      </c>
      <c r="L100421" s="9">
        <f t="shared" si="1569"/>
        <v>0</v>
      </c>
      <c r="O100421" s="8">
        <v>45540</v>
      </c>
      <c r="P100421" s="7">
        <v>0.82847222222222228</v>
      </c>
    </row>
    <row r="100422" spans="1:16" x14ac:dyDescent="0.25">
      <c r="A100422" s="10">
        <v>45540.82916666667</v>
      </c>
      <c r="B100422" t="s">
        <v>12</v>
      </c>
      <c r="C100422">
        <v>78.216153846153802</v>
      </c>
      <c r="D100422">
        <v>-5</v>
      </c>
      <c r="E100422" s="9">
        <v>1467.8425590755801</v>
      </c>
      <c r="F100422">
        <v>-408.18000954600899</v>
      </c>
      <c r="G100422">
        <v>81.636001909201894</v>
      </c>
      <c r="H100422">
        <v>0</v>
      </c>
      <c r="I100422">
        <v>59.662549529568302</v>
      </c>
      <c r="J100422">
        <v>-2.0680477000000002</v>
      </c>
      <c r="K100422">
        <v>44</v>
      </c>
      <c r="L100422" s="9">
        <f t="shared" si="1569"/>
        <v>0</v>
      </c>
      <c r="O100422" s="8">
        <v>45540</v>
      </c>
      <c r="P100422" s="7">
        <v>0.82916666666666672</v>
      </c>
    </row>
    <row r="100423" spans="1:16" x14ac:dyDescent="0.25">
      <c r="A100423" s="10">
        <v>45540.829861111109</v>
      </c>
      <c r="B100423" t="s">
        <v>12</v>
      </c>
      <c r="C100423">
        <v>78.915714285714202</v>
      </c>
      <c r="D100423">
        <v>-6</v>
      </c>
      <c r="E100423" s="9">
        <v>1546.7582733613001</v>
      </c>
      <c r="F100423">
        <v>-487.09572383172298</v>
      </c>
      <c r="G100423">
        <v>81.182620638620605</v>
      </c>
      <c r="H100423">
        <v>0</v>
      </c>
      <c r="I100423">
        <v>59.662549529568302</v>
      </c>
      <c r="J100423">
        <v>-2.2129045000000001</v>
      </c>
      <c r="K100423">
        <v>44</v>
      </c>
      <c r="L100423" s="9">
        <f t="shared" si="1569"/>
        <v>0</v>
      </c>
      <c r="O100423" s="8">
        <v>45540</v>
      </c>
      <c r="P100423" s="7">
        <v>0.82986111111111116</v>
      </c>
    </row>
    <row r="100424" spans="1:16" x14ac:dyDescent="0.25">
      <c r="A100424" s="10">
        <v>45540.830555555556</v>
      </c>
      <c r="B100424" t="s">
        <v>12</v>
      </c>
      <c r="C100424">
        <v>78.474999999999994</v>
      </c>
      <c r="D100424">
        <v>-7</v>
      </c>
      <c r="E100424" s="9">
        <v>1625.2332733613</v>
      </c>
      <c r="F100424">
        <v>-565.57072383172294</v>
      </c>
      <c r="G100424">
        <v>80.795817690246196</v>
      </c>
      <c r="H100424">
        <v>0</v>
      </c>
      <c r="I100424">
        <v>59.662549529568302</v>
      </c>
      <c r="J100424">
        <v>-2.4931415000000001</v>
      </c>
      <c r="K100424">
        <v>44</v>
      </c>
      <c r="L100424" s="9">
        <f t="shared" si="1569"/>
        <v>0</v>
      </c>
      <c r="O100424" s="8">
        <v>45540</v>
      </c>
      <c r="P100424" s="7">
        <v>0.8305555555555556</v>
      </c>
    </row>
    <row r="100425" spans="1:16" x14ac:dyDescent="0.25">
      <c r="A100425" s="10">
        <v>45540.831250000003</v>
      </c>
      <c r="B100425" t="s">
        <v>12</v>
      </c>
      <c r="C100425">
        <v>77.489999999999995</v>
      </c>
      <c r="D100425">
        <v>-8</v>
      </c>
      <c r="E100425" s="9">
        <v>1702.7232733613</v>
      </c>
      <c r="F100425">
        <v>-643.06072383172295</v>
      </c>
      <c r="G100425">
        <v>80.382590478965398</v>
      </c>
      <c r="H100425">
        <v>0</v>
      </c>
      <c r="I100425">
        <v>59.662549529568302</v>
      </c>
      <c r="J100425">
        <v>-4.0300828999999903</v>
      </c>
      <c r="K100425">
        <v>44</v>
      </c>
      <c r="L100425" s="9">
        <f t="shared" si="1569"/>
        <v>0</v>
      </c>
      <c r="O100425" s="8">
        <v>45540</v>
      </c>
      <c r="P100425" s="7">
        <v>0.83125000000000004</v>
      </c>
    </row>
    <row r="100426" spans="1:16" x14ac:dyDescent="0.25">
      <c r="A100426" s="10">
        <v>45540.831944444442</v>
      </c>
      <c r="B100426" t="s">
        <v>12</v>
      </c>
      <c r="C100426">
        <v>74.59</v>
      </c>
      <c r="D100426">
        <v>-9</v>
      </c>
      <c r="E100426" s="9">
        <v>1777.3132733612999</v>
      </c>
      <c r="F100426">
        <v>-717.65072383172298</v>
      </c>
      <c r="G100426">
        <v>79.738969314635895</v>
      </c>
      <c r="H100426">
        <v>0</v>
      </c>
      <c r="I100426">
        <v>59.662549529568302</v>
      </c>
      <c r="J100426">
        <v>-9.2160993999999992</v>
      </c>
      <c r="K100426">
        <v>44</v>
      </c>
      <c r="L100426" s="9">
        <f t="shared" si="1569"/>
        <v>0</v>
      </c>
      <c r="O100426" s="8">
        <v>45540</v>
      </c>
      <c r="P100426" s="7">
        <v>0.83194444444444449</v>
      </c>
    </row>
    <row r="100427" spans="1:16" x14ac:dyDescent="0.25">
      <c r="A100427" s="10">
        <v>45540.832638888889</v>
      </c>
      <c r="B100427" t="s">
        <v>12</v>
      </c>
      <c r="C100427">
        <v>69.544166666666598</v>
      </c>
      <c r="D100427">
        <v>-10</v>
      </c>
      <c r="E100427" s="9">
        <v>1846.8574400279599</v>
      </c>
      <c r="F100427">
        <v>-787.19489049839001</v>
      </c>
      <c r="G100427">
        <v>78.719489049838998</v>
      </c>
      <c r="H100427">
        <v>0</v>
      </c>
      <c r="I100427">
        <v>59.662549529568302</v>
      </c>
      <c r="J100427">
        <v>-7.4153472999999899</v>
      </c>
      <c r="K100427">
        <v>44</v>
      </c>
      <c r="L100427" s="9">
        <f t="shared" si="1569"/>
        <v>0</v>
      </c>
      <c r="O100427" s="8">
        <v>45540</v>
      </c>
      <c r="P100427" s="7">
        <v>0.83263888888888893</v>
      </c>
    </row>
    <row r="100428" spans="1:16" x14ac:dyDescent="0.25">
      <c r="A100428" s="10">
        <v>45540.833333333336</v>
      </c>
      <c r="B100428" t="s">
        <v>12</v>
      </c>
      <c r="C100428">
        <v>67.393636363636304</v>
      </c>
      <c r="D100428">
        <v>-11</v>
      </c>
      <c r="E100428" s="9">
        <v>1914.2510763916</v>
      </c>
      <c r="F100428">
        <v>-854.58852686202601</v>
      </c>
      <c r="G100428">
        <v>77.689866078365995</v>
      </c>
      <c r="H100428">
        <v>0</v>
      </c>
      <c r="I100428">
        <v>59.662549529568302</v>
      </c>
      <c r="J100428">
        <v>-3.8740187999999902</v>
      </c>
      <c r="K100428">
        <v>44</v>
      </c>
      <c r="L100428" s="9">
        <f t="shared" si="1569"/>
        <v>0</v>
      </c>
      <c r="O100428" s="8">
        <v>45540</v>
      </c>
      <c r="P100428" s="7">
        <v>0.83333333333333337</v>
      </c>
    </row>
    <row r="100429" spans="1:16" x14ac:dyDescent="0.25">
      <c r="A100429" s="10">
        <v>45540.834027777775</v>
      </c>
      <c r="B100429" t="s">
        <v>12</v>
      </c>
      <c r="C100429">
        <v>69.245555555555498</v>
      </c>
      <c r="D100429">
        <v>-12</v>
      </c>
      <c r="E100429" s="9">
        <v>1983.49663194716</v>
      </c>
      <c r="F100429">
        <v>-923.83408241758195</v>
      </c>
      <c r="G100429">
        <v>76.986173534798496</v>
      </c>
      <c r="H100429">
        <v>0</v>
      </c>
      <c r="I100429">
        <v>59.662549529568302</v>
      </c>
      <c r="J100429">
        <v>-2.7707117999999902</v>
      </c>
      <c r="K100429">
        <v>44</v>
      </c>
      <c r="L100429" s="9">
        <f t="shared" si="1569"/>
        <v>0</v>
      </c>
      <c r="O100429" s="8">
        <v>45540</v>
      </c>
      <c r="P100429" s="7">
        <v>0.83402777777777781</v>
      </c>
    </row>
    <row r="100430" spans="1:16" x14ac:dyDescent="0.25">
      <c r="A100430" s="10">
        <v>45540.834722222222</v>
      </c>
      <c r="B100430" t="s">
        <v>12</v>
      </c>
      <c r="C100430">
        <v>76.980526315789405</v>
      </c>
      <c r="D100430">
        <v>-13</v>
      </c>
      <c r="E100430" s="9">
        <v>2060.4771582629401</v>
      </c>
      <c r="F100430">
        <v>-1000.8146087333701</v>
      </c>
      <c r="G100430">
        <v>76.985739133336295</v>
      </c>
      <c r="H100430">
        <v>0</v>
      </c>
      <c r="I100430">
        <v>59.662549529568302</v>
      </c>
      <c r="J100430">
        <v>-2.45150759999999</v>
      </c>
      <c r="K100430">
        <v>44</v>
      </c>
      <c r="L100430" s="9">
        <f t="shared" si="1569"/>
        <v>0</v>
      </c>
      <c r="O100430" s="8">
        <v>45540</v>
      </c>
      <c r="P100430" s="7">
        <v>0.83472222222222225</v>
      </c>
    </row>
    <row r="100431" spans="1:16" x14ac:dyDescent="0.25">
      <c r="A100431" s="10">
        <v>45540.835416666669</v>
      </c>
      <c r="B100431" t="s">
        <v>12</v>
      </c>
      <c r="C100431">
        <v>75.707857142857094</v>
      </c>
      <c r="D100431">
        <v>-14</v>
      </c>
      <c r="E100431" s="9">
        <v>2136.1850154058002</v>
      </c>
      <c r="F100431">
        <v>-1076.5224658762199</v>
      </c>
      <c r="G100431">
        <v>76.894461848302001</v>
      </c>
      <c r="H100431">
        <v>0</v>
      </c>
      <c r="I100431">
        <v>59.662549529568302</v>
      </c>
      <c r="J100431">
        <v>-2.1866001999999898</v>
      </c>
      <c r="K100431">
        <v>44</v>
      </c>
      <c r="L100431" s="9">
        <f t="shared" si="1569"/>
        <v>0</v>
      </c>
      <c r="O100431" s="8">
        <v>45540</v>
      </c>
      <c r="P100431" s="7">
        <v>0.8354166666666667</v>
      </c>
    </row>
    <row r="100432" spans="1:16" x14ac:dyDescent="0.25">
      <c r="A100432" s="10">
        <v>45540.836111111108</v>
      </c>
      <c r="B100432" t="s">
        <v>12</v>
      </c>
      <c r="C100432">
        <v>79.705555555555506</v>
      </c>
      <c r="D100432">
        <v>-15</v>
      </c>
      <c r="E100432" s="9">
        <v>2215.89057096136</v>
      </c>
      <c r="F100432">
        <v>-1156.22802143178</v>
      </c>
      <c r="G100432">
        <v>77.081868095452293</v>
      </c>
      <c r="H100432">
        <v>0</v>
      </c>
      <c r="I100432">
        <v>59.662549529568302</v>
      </c>
      <c r="J100432">
        <v>-1.9272411999999901</v>
      </c>
      <c r="K100432">
        <v>44</v>
      </c>
      <c r="L100432" s="9">
        <f t="shared" si="1569"/>
        <v>0</v>
      </c>
      <c r="O100432" s="8">
        <v>45540</v>
      </c>
      <c r="P100432" s="7">
        <v>0.83611111111111114</v>
      </c>
    </row>
    <row r="100433" spans="1:16" x14ac:dyDescent="0.25">
      <c r="A100433" s="10">
        <v>45540.836805555555</v>
      </c>
      <c r="B100433" t="s">
        <v>12</v>
      </c>
      <c r="C100433">
        <v>81.297499999999999</v>
      </c>
      <c r="D100433">
        <v>-16</v>
      </c>
      <c r="E100433" s="9">
        <v>2297.1880709613602</v>
      </c>
      <c r="F100433">
        <v>-1237.5255214317799</v>
      </c>
      <c r="G100433">
        <v>77.3453450894865</v>
      </c>
      <c r="H100433">
        <v>0</v>
      </c>
      <c r="I100433">
        <v>59.662549529568302</v>
      </c>
      <c r="J100433">
        <v>-1.67748439999999</v>
      </c>
      <c r="K100433">
        <v>44</v>
      </c>
      <c r="L100433" s="9">
        <f t="shared" si="1569"/>
        <v>0</v>
      </c>
      <c r="O100433" s="8">
        <v>45540</v>
      </c>
      <c r="P100433" s="7">
        <v>0.83680555555555558</v>
      </c>
    </row>
    <row r="100434" spans="1:16" x14ac:dyDescent="0.25">
      <c r="A100434" s="10">
        <v>45540.837500000001</v>
      </c>
      <c r="B100434" t="s">
        <v>13</v>
      </c>
      <c r="C100434">
        <v>80.695454545454496</v>
      </c>
      <c r="D100434">
        <v>0</v>
      </c>
      <c r="E100434" s="9">
        <v>1006.06079823408</v>
      </c>
      <c r="F100434">
        <v>0</v>
      </c>
      <c r="G100434">
        <v>0</v>
      </c>
      <c r="H100434">
        <v>-53.6017512954881</v>
      </c>
      <c r="I100434">
        <v>6.06079823408019</v>
      </c>
      <c r="J100434">
        <v>9.8680600000002894E-2</v>
      </c>
      <c r="K100434">
        <v>44</v>
      </c>
      <c r="L100434" s="9">
        <f t="shared" si="1569"/>
        <v>0</v>
      </c>
      <c r="O100434" s="8">
        <v>45540</v>
      </c>
      <c r="P100434" s="7">
        <v>0.83750000000000002</v>
      </c>
    </row>
    <row r="100435" spans="1:16" x14ac:dyDescent="0.25">
      <c r="A100435" s="10">
        <v>45540.838194444441</v>
      </c>
      <c r="B100435" t="s">
        <v>14</v>
      </c>
      <c r="C100435">
        <v>81.184444444444395</v>
      </c>
      <c r="D100435">
        <v>1</v>
      </c>
      <c r="E100435" s="9">
        <v>924.87635378964501</v>
      </c>
      <c r="F100435">
        <v>81.184444444444395</v>
      </c>
      <c r="G100435">
        <v>81.184444444444395</v>
      </c>
      <c r="H100435">
        <v>0</v>
      </c>
      <c r="I100435">
        <v>6.06079823408019</v>
      </c>
      <c r="J100435">
        <v>0.70912830000000304</v>
      </c>
      <c r="K100435">
        <v>44</v>
      </c>
      <c r="L100435" s="9">
        <f t="shared" si="1569"/>
        <v>0</v>
      </c>
      <c r="O100435" s="8">
        <v>45540</v>
      </c>
      <c r="P100435" s="7">
        <v>0.83819444444444446</v>
      </c>
    </row>
    <row r="100436" spans="1:16" x14ac:dyDescent="0.25">
      <c r="A100436" s="10">
        <v>45540.838888888888</v>
      </c>
      <c r="B100436" t="s">
        <v>14</v>
      </c>
      <c r="C100436">
        <v>79.896666666666604</v>
      </c>
      <c r="D100436">
        <v>2</v>
      </c>
      <c r="E100436" s="9">
        <v>844.97968712297802</v>
      </c>
      <c r="F100436">
        <v>161.081111111111</v>
      </c>
      <c r="G100436">
        <v>80.5405555555555</v>
      </c>
      <c r="H100436">
        <v>0</v>
      </c>
      <c r="I100436">
        <v>6.06079823408019</v>
      </c>
      <c r="J100436">
        <v>4.8622047999999998</v>
      </c>
      <c r="K100436">
        <v>44</v>
      </c>
      <c r="L100436" s="9">
        <f t="shared" si="1569"/>
        <v>0</v>
      </c>
      <c r="O100436" s="8">
        <v>45540</v>
      </c>
      <c r="P100436" s="7">
        <v>0.83888888888888891</v>
      </c>
    </row>
    <row r="100437" spans="1:16" x14ac:dyDescent="0.25">
      <c r="A100437" s="10">
        <v>45540.839583333334</v>
      </c>
      <c r="B100437" t="s">
        <v>14</v>
      </c>
      <c r="C100437">
        <v>82.475999999999999</v>
      </c>
      <c r="D100437">
        <v>3</v>
      </c>
      <c r="E100437" s="9">
        <v>762.50368712297802</v>
      </c>
      <c r="F100437">
        <v>243.557111111111</v>
      </c>
      <c r="G100437">
        <v>81.185703703703695</v>
      </c>
      <c r="H100437">
        <v>0</v>
      </c>
      <c r="I100437">
        <v>6.06079823408019</v>
      </c>
      <c r="J100437">
        <v>5.6408291999999998</v>
      </c>
      <c r="K100437">
        <v>44</v>
      </c>
      <c r="L100437" s="9">
        <f t="shared" si="1569"/>
        <v>0</v>
      </c>
      <c r="O100437" s="8">
        <v>45540</v>
      </c>
      <c r="P100437" s="7">
        <v>0.83958333333333335</v>
      </c>
    </row>
    <row r="100438" spans="1:16" x14ac:dyDescent="0.25">
      <c r="A100438" s="10">
        <v>45540.840277777781</v>
      </c>
      <c r="B100438" t="s">
        <v>14</v>
      </c>
      <c r="C100438">
        <v>82.856666666666598</v>
      </c>
      <c r="D100438">
        <v>4</v>
      </c>
      <c r="E100438" s="9">
        <v>679.64702045631202</v>
      </c>
      <c r="F100438">
        <v>326.413777777777</v>
      </c>
      <c r="G100438">
        <v>81.603444444444406</v>
      </c>
      <c r="H100438">
        <v>0</v>
      </c>
      <c r="I100438">
        <v>6.06079823408019</v>
      </c>
      <c r="J100438">
        <v>1.469182</v>
      </c>
      <c r="K100438">
        <v>44</v>
      </c>
      <c r="L100438" s="9">
        <f t="shared" si="1569"/>
        <v>0</v>
      </c>
      <c r="O100438" s="8">
        <v>45540</v>
      </c>
      <c r="P100438" s="7">
        <v>0.84027777777777779</v>
      </c>
    </row>
    <row r="100439" spans="1:16" x14ac:dyDescent="0.25">
      <c r="A100439" s="10">
        <v>45540.84097222222</v>
      </c>
      <c r="B100439" t="s">
        <v>14</v>
      </c>
      <c r="C100439">
        <v>82.814782608695594</v>
      </c>
      <c r="D100439">
        <v>5</v>
      </c>
      <c r="E100439" s="9">
        <v>596.83223784761606</v>
      </c>
      <c r="F100439">
        <v>409.22856038647302</v>
      </c>
      <c r="G100439">
        <v>81.845712077294607</v>
      </c>
      <c r="H100439">
        <v>0</v>
      </c>
      <c r="I100439">
        <v>6.06079823408019</v>
      </c>
      <c r="J100439">
        <v>2.0816986000000002</v>
      </c>
      <c r="K100439">
        <v>44</v>
      </c>
      <c r="L100439" s="9">
        <f t="shared" si="1569"/>
        <v>0</v>
      </c>
      <c r="O100439" s="8">
        <v>45540</v>
      </c>
      <c r="P100439" s="7">
        <v>0.84097222222222223</v>
      </c>
    </row>
    <row r="100440" spans="1:16" x14ac:dyDescent="0.25">
      <c r="A100440" s="10">
        <v>45540.841666666667</v>
      </c>
      <c r="B100440" t="s">
        <v>14</v>
      </c>
      <c r="C100440">
        <v>82.4641666666666</v>
      </c>
      <c r="D100440">
        <v>6</v>
      </c>
      <c r="E100440" s="9">
        <v>514.36807118094896</v>
      </c>
      <c r="F100440">
        <v>491.69272705314</v>
      </c>
      <c r="G100440">
        <v>81.948787842190001</v>
      </c>
      <c r="H100440">
        <v>0</v>
      </c>
      <c r="I100440">
        <v>6.06079823408019</v>
      </c>
      <c r="J100440">
        <v>1.5335825000000001</v>
      </c>
      <c r="K100440">
        <v>44</v>
      </c>
      <c r="L100440" s="9">
        <f t="shared" si="1569"/>
        <v>0</v>
      </c>
      <c r="O100440" s="8">
        <v>45540</v>
      </c>
      <c r="P100440" s="7">
        <v>0.84166666666666667</v>
      </c>
    </row>
    <row r="100441" spans="1:16" x14ac:dyDescent="0.25">
      <c r="A100441" s="10">
        <v>45540.842361111114</v>
      </c>
      <c r="B100441" t="s">
        <v>14</v>
      </c>
      <c r="C100441">
        <v>82.2328571428571</v>
      </c>
      <c r="D100441">
        <v>7</v>
      </c>
      <c r="E100441" s="9">
        <v>432.13521403809199</v>
      </c>
      <c r="F100441">
        <v>573.92558419599698</v>
      </c>
      <c r="G100441">
        <v>81.989369170856705</v>
      </c>
      <c r="H100441">
        <v>0</v>
      </c>
      <c r="I100441">
        <v>6.06079823408019</v>
      </c>
      <c r="J100441">
        <v>2.4216095000000002</v>
      </c>
      <c r="K100441">
        <v>44</v>
      </c>
      <c r="L100441" s="9">
        <f t="shared" si="1569"/>
        <v>0</v>
      </c>
      <c r="O100441" s="8">
        <v>45540</v>
      </c>
      <c r="P100441" s="7">
        <v>0.84236111111111112</v>
      </c>
    </row>
    <row r="100442" spans="1:16" x14ac:dyDescent="0.25">
      <c r="A100442" s="10">
        <v>45540.843055555553</v>
      </c>
      <c r="B100442" t="s">
        <v>14</v>
      </c>
      <c r="C100442">
        <v>79.926896551724099</v>
      </c>
      <c r="D100442">
        <v>8</v>
      </c>
      <c r="E100442" s="9">
        <v>352.208317486368</v>
      </c>
      <c r="F100442">
        <v>653.85248074772096</v>
      </c>
      <c r="G100442">
        <v>81.731560093465106</v>
      </c>
      <c r="H100442">
        <v>0</v>
      </c>
      <c r="I100442">
        <v>6.06079823408019</v>
      </c>
      <c r="J100442">
        <v>1.9394305000000001</v>
      </c>
      <c r="K100442">
        <v>44</v>
      </c>
      <c r="L100442" s="9">
        <f t="shared" si="1569"/>
        <v>0</v>
      </c>
      <c r="O100442" s="8">
        <v>45540</v>
      </c>
      <c r="P100442" s="7">
        <v>0.84305555555555556</v>
      </c>
    </row>
    <row r="100443" spans="1:16" x14ac:dyDescent="0.25">
      <c r="A100443" s="10">
        <v>45540.931944444441</v>
      </c>
      <c r="B100443" t="s">
        <v>15</v>
      </c>
      <c r="C100443">
        <v>99.685714285714198</v>
      </c>
      <c r="D100443">
        <v>0</v>
      </c>
      <c r="E100443" s="9">
        <v>1149.6940317720801</v>
      </c>
      <c r="F100443">
        <v>0</v>
      </c>
      <c r="G100443">
        <v>0</v>
      </c>
      <c r="H100443">
        <v>143.633233537992</v>
      </c>
      <c r="I100443">
        <v>149.694031772073</v>
      </c>
      <c r="J100443">
        <v>2.9309148999999999</v>
      </c>
      <c r="K100443">
        <v>44</v>
      </c>
      <c r="L100443" s="9">
        <f t="shared" si="1569"/>
        <v>0</v>
      </c>
      <c r="O100443" s="8">
        <v>45540</v>
      </c>
      <c r="P100443" s="7">
        <v>0.93194444444444446</v>
      </c>
    </row>
    <row r="100444" spans="1:16" x14ac:dyDescent="0.25">
      <c r="A100444" s="10">
        <v>45540.931944444441</v>
      </c>
      <c r="B100444" t="s">
        <v>16</v>
      </c>
      <c r="C100444">
        <v>99.685714285714198</v>
      </c>
      <c r="D100444">
        <v>0</v>
      </c>
      <c r="E100444" s="9">
        <v>1149.6940317720801</v>
      </c>
      <c r="F100444">
        <v>0</v>
      </c>
      <c r="G100444">
        <v>0</v>
      </c>
      <c r="H100444">
        <v>0</v>
      </c>
      <c r="I100444">
        <v>149.694031772073</v>
      </c>
      <c r="J100444">
        <v>2.9309148999999999</v>
      </c>
      <c r="K100444">
        <v>44</v>
      </c>
      <c r="L100444" s="9">
        <f t="shared" si="1569"/>
        <v>1</v>
      </c>
      <c r="O100444" s="8">
        <v>45540</v>
      </c>
      <c r="P100444" s="7">
        <v>0.93194444444444446</v>
      </c>
    </row>
    <row r="100445" spans="1:16" x14ac:dyDescent="0.25">
      <c r="A100445" s="10">
        <v>45541.563194444447</v>
      </c>
      <c r="B100445" t="s">
        <v>11</v>
      </c>
      <c r="C100445">
        <v>88</v>
      </c>
      <c r="D100445">
        <v>0</v>
      </c>
      <c r="E100445" s="9">
        <v>1149.6940317720801</v>
      </c>
      <c r="F100445">
        <v>0</v>
      </c>
      <c r="G100445">
        <v>0</v>
      </c>
      <c r="H100445">
        <v>0</v>
      </c>
      <c r="I100445">
        <v>149.694031772073</v>
      </c>
      <c r="J100445">
        <v>-6.1162850000000004</v>
      </c>
      <c r="K100445">
        <v>44</v>
      </c>
      <c r="L100445" s="9">
        <f t="shared" si="1569"/>
        <v>0</v>
      </c>
      <c r="O100445" s="8">
        <v>45541</v>
      </c>
      <c r="P100445" s="7">
        <v>0.56319444444444444</v>
      </c>
    </row>
    <row r="100446" spans="1:16" x14ac:dyDescent="0.25">
      <c r="A100446" s="10">
        <v>45541.563888888886</v>
      </c>
      <c r="B100446" t="s">
        <v>12</v>
      </c>
      <c r="C100446">
        <v>88.885000000000005</v>
      </c>
      <c r="D100446">
        <v>-1</v>
      </c>
      <c r="E100446" s="9">
        <v>1238.57903177208</v>
      </c>
      <c r="F100446">
        <v>-88.885000000000005</v>
      </c>
      <c r="G100446">
        <v>88.885000000000005</v>
      </c>
      <c r="H100446">
        <v>0</v>
      </c>
      <c r="I100446">
        <v>149.694031772073</v>
      </c>
      <c r="J100446">
        <v>-16.028921</v>
      </c>
      <c r="K100446">
        <v>44</v>
      </c>
      <c r="L100446" s="9">
        <f t="shared" si="1569"/>
        <v>0</v>
      </c>
      <c r="O100446" s="8">
        <v>45541</v>
      </c>
      <c r="P100446" s="7">
        <v>0.56388888888888888</v>
      </c>
    </row>
    <row r="100447" spans="1:16" x14ac:dyDescent="0.25">
      <c r="A100447" s="10">
        <v>45541.565972222219</v>
      </c>
      <c r="B100447" t="s">
        <v>12</v>
      </c>
      <c r="C100447">
        <v>102.47</v>
      </c>
      <c r="D100447">
        <v>-2</v>
      </c>
      <c r="E100447" s="9">
        <v>1341.0490317720801</v>
      </c>
      <c r="F100447">
        <v>-191.35499999999999</v>
      </c>
      <c r="G100447">
        <v>95.677499999999995</v>
      </c>
      <c r="H100447">
        <v>0</v>
      </c>
      <c r="I100447">
        <v>149.694031772073</v>
      </c>
      <c r="J100447">
        <v>-10.2328056666666</v>
      </c>
      <c r="K100447">
        <v>44</v>
      </c>
      <c r="L100447" s="9">
        <f t="shared" si="1569"/>
        <v>0</v>
      </c>
      <c r="O100447" s="8">
        <v>45541</v>
      </c>
      <c r="P100447" s="7">
        <v>0.56597222222222221</v>
      </c>
    </row>
    <row r="100448" spans="1:16" x14ac:dyDescent="0.25">
      <c r="A100448" s="10">
        <v>45541.570138888892</v>
      </c>
      <c r="B100448" t="s">
        <v>12</v>
      </c>
      <c r="C100448">
        <v>103.25</v>
      </c>
      <c r="D100448">
        <v>-3</v>
      </c>
      <c r="E100448" s="9">
        <v>1444.2990317720801</v>
      </c>
      <c r="F100448">
        <v>-294.60500000000002</v>
      </c>
      <c r="G100448">
        <v>98.201666666666597</v>
      </c>
      <c r="H100448">
        <v>0</v>
      </c>
      <c r="I100448">
        <v>149.694031772073</v>
      </c>
      <c r="J100448">
        <v>-6.9288577499999899</v>
      </c>
      <c r="K100448">
        <v>44</v>
      </c>
      <c r="L100448" s="9">
        <f t="shared" si="1569"/>
        <v>0</v>
      </c>
      <c r="O100448" s="8">
        <v>45541</v>
      </c>
      <c r="P100448" s="7">
        <v>0.57013888888888886</v>
      </c>
    </row>
    <row r="100449" spans="1:16" x14ac:dyDescent="0.25">
      <c r="A100449" s="10">
        <v>45541.570833333331</v>
      </c>
      <c r="B100449" t="s">
        <v>12</v>
      </c>
      <c r="C100449">
        <v>103.14</v>
      </c>
      <c r="D100449">
        <v>-4</v>
      </c>
      <c r="E100449" s="9">
        <v>1547.4390317720799</v>
      </c>
      <c r="F100449">
        <v>-397.745</v>
      </c>
      <c r="G100449">
        <v>99.436250000000001</v>
      </c>
      <c r="H100449">
        <v>0</v>
      </c>
      <c r="I100449">
        <v>149.694031772073</v>
      </c>
      <c r="J100449">
        <v>-2.3674781999999901</v>
      </c>
      <c r="K100449">
        <v>44</v>
      </c>
      <c r="L100449" s="9">
        <f t="shared" si="1569"/>
        <v>0</v>
      </c>
      <c r="O100449" s="8">
        <v>45541</v>
      </c>
      <c r="P100449" s="7">
        <v>0.5708333333333333</v>
      </c>
    </row>
    <row r="100450" spans="1:16" x14ac:dyDescent="0.25">
      <c r="A100450" s="10">
        <v>45541.615277777775</v>
      </c>
      <c r="B100450" t="s">
        <v>12</v>
      </c>
      <c r="C100450">
        <v>96.79</v>
      </c>
      <c r="D100450">
        <v>-5</v>
      </c>
      <c r="E100450" s="9">
        <v>1644.2290317720799</v>
      </c>
      <c r="F100450">
        <v>-494.53500000000003</v>
      </c>
      <c r="G100450">
        <v>98.906999999999996</v>
      </c>
      <c r="H100450">
        <v>0</v>
      </c>
      <c r="I100450">
        <v>149.694031772073</v>
      </c>
      <c r="J100450">
        <v>-2.0411061666666601</v>
      </c>
      <c r="K100450">
        <v>44</v>
      </c>
      <c r="L100450" s="9">
        <f t="shared" si="1569"/>
        <v>0</v>
      </c>
      <c r="O100450" s="8">
        <v>45541</v>
      </c>
      <c r="P100450" s="7">
        <v>0.61527777777777781</v>
      </c>
    </row>
    <row r="100451" spans="1:16" x14ac:dyDescent="0.25">
      <c r="A100451" s="10">
        <v>45541.618055555555</v>
      </c>
      <c r="B100451" t="s">
        <v>12</v>
      </c>
      <c r="C100451">
        <v>93.719999999999899</v>
      </c>
      <c r="D100451">
        <v>-6</v>
      </c>
      <c r="E100451" s="9">
        <v>1737.9490317720799</v>
      </c>
      <c r="F100451">
        <v>-588.255</v>
      </c>
      <c r="G100451">
        <v>98.042500000000004</v>
      </c>
      <c r="H100451">
        <v>0</v>
      </c>
      <c r="I100451">
        <v>149.694031772073</v>
      </c>
      <c r="J100451">
        <v>-3.1829514285714202</v>
      </c>
      <c r="K100451">
        <v>44</v>
      </c>
      <c r="L100451" s="9">
        <f t="shared" si="1569"/>
        <v>0</v>
      </c>
      <c r="O100451" s="8">
        <v>45541</v>
      </c>
      <c r="P100451" s="7">
        <v>0.61805555555555558</v>
      </c>
    </row>
    <row r="100452" spans="1:16" x14ac:dyDescent="0.25">
      <c r="A100452" s="10">
        <v>45541.624305555553</v>
      </c>
      <c r="B100452" t="s">
        <v>12</v>
      </c>
      <c r="C100452">
        <v>91.88</v>
      </c>
      <c r="D100452">
        <v>-7</v>
      </c>
      <c r="E100452" s="9">
        <v>1829.82903177208</v>
      </c>
      <c r="F100452">
        <v>-680.13499999999999</v>
      </c>
      <c r="G100452">
        <v>97.162142857142797</v>
      </c>
      <c r="H100452">
        <v>0</v>
      </c>
      <c r="I100452">
        <v>149.694031772073</v>
      </c>
      <c r="J100452">
        <v>-4.89905249999999</v>
      </c>
      <c r="K100452">
        <v>44</v>
      </c>
      <c r="L100452" s="9">
        <f t="shared" si="1569"/>
        <v>0</v>
      </c>
      <c r="O100452" s="8">
        <v>45541</v>
      </c>
      <c r="P100452" s="7">
        <v>0.62430555555555556</v>
      </c>
    </row>
    <row r="100453" spans="1:16" x14ac:dyDescent="0.25">
      <c r="A100453" s="10">
        <v>45541.636805555558</v>
      </c>
      <c r="B100453" t="s">
        <v>15</v>
      </c>
      <c r="C100453">
        <v>69.944000000000003</v>
      </c>
      <c r="D100453">
        <v>0</v>
      </c>
      <c r="E100453" s="9">
        <v>1340.2210317720801</v>
      </c>
      <c r="F100453">
        <v>0</v>
      </c>
      <c r="G100453">
        <v>0</v>
      </c>
      <c r="H100453">
        <v>190.52699999999999</v>
      </c>
      <c r="I100453">
        <v>340.22103177207299</v>
      </c>
      <c r="J100453">
        <v>-5.0497611111111</v>
      </c>
      <c r="K100453">
        <v>44</v>
      </c>
      <c r="L100453" s="9">
        <f t="shared" si="1569"/>
        <v>0</v>
      </c>
      <c r="O100453" s="8">
        <v>45541</v>
      </c>
      <c r="P100453" s="7">
        <v>0.63680555555555551</v>
      </c>
    </row>
    <row r="100454" spans="1:16" x14ac:dyDescent="0.25">
      <c r="A100454" s="10">
        <v>45541.636805555558</v>
      </c>
      <c r="B100454" t="s">
        <v>16</v>
      </c>
      <c r="C100454">
        <v>69.944000000000003</v>
      </c>
      <c r="D100454">
        <v>0</v>
      </c>
      <c r="E100454" s="9">
        <v>1340.2210317720801</v>
      </c>
      <c r="F100454">
        <v>0</v>
      </c>
      <c r="G100454">
        <v>0</v>
      </c>
      <c r="H100454">
        <v>0</v>
      </c>
      <c r="I100454">
        <v>340.22103177207299</v>
      </c>
      <c r="J100454">
        <v>-5.0497611111111</v>
      </c>
      <c r="K100454">
        <v>44</v>
      </c>
      <c r="L100454" s="9">
        <f t="shared" si="1569"/>
        <v>0</v>
      </c>
      <c r="O100454" s="8">
        <v>45541</v>
      </c>
      <c r="P100454" s="7">
        <v>0.63680555555555551</v>
      </c>
    </row>
    <row r="100455" spans="1:16" x14ac:dyDescent="0.25">
      <c r="A100455" s="10">
        <v>45541.654861111114</v>
      </c>
      <c r="B100455" t="s">
        <v>12</v>
      </c>
      <c r="C100455">
        <v>65.724999999999994</v>
      </c>
      <c r="D100455">
        <v>-1</v>
      </c>
      <c r="E100455" s="9">
        <v>1405.94603177208</v>
      </c>
      <c r="F100455">
        <v>-65.724999999999994</v>
      </c>
      <c r="G100455">
        <v>65.724999999999994</v>
      </c>
      <c r="H100455">
        <v>0</v>
      </c>
      <c r="I100455">
        <v>340.22103177207299</v>
      </c>
      <c r="J100455">
        <v>-2.32207399999999</v>
      </c>
      <c r="K100455">
        <v>44</v>
      </c>
      <c r="L100455" s="9">
        <f t="shared" si="1569"/>
        <v>0</v>
      </c>
      <c r="O100455" s="8">
        <v>45541</v>
      </c>
      <c r="P100455" s="7">
        <v>0.65486111111111112</v>
      </c>
    </row>
    <row r="100456" spans="1:16" x14ac:dyDescent="0.25">
      <c r="A100456" s="10">
        <v>45541.65625</v>
      </c>
      <c r="B100456" t="s">
        <v>13</v>
      </c>
      <c r="C100456">
        <v>63</v>
      </c>
      <c r="D100456">
        <v>0</v>
      </c>
      <c r="E100456" s="9">
        <v>1342.94603177208</v>
      </c>
      <c r="F100456">
        <v>0</v>
      </c>
      <c r="G100456">
        <v>0</v>
      </c>
      <c r="H100456">
        <v>2.7249999999999899</v>
      </c>
      <c r="I100456">
        <v>342.94603177207301</v>
      </c>
      <c r="J100456">
        <v>0.84757000000000204</v>
      </c>
      <c r="K100456">
        <v>44</v>
      </c>
      <c r="L100456" s="9">
        <f t="shared" si="1569"/>
        <v>0</v>
      </c>
      <c r="O100456" s="8">
        <v>45541</v>
      </c>
      <c r="P100456" s="7">
        <v>0.65625</v>
      </c>
    </row>
    <row r="100457" spans="1:16" x14ac:dyDescent="0.25">
      <c r="A100457" s="10">
        <v>45541.65902777778</v>
      </c>
      <c r="B100457" t="s">
        <v>15</v>
      </c>
      <c r="C100457">
        <v>88.49</v>
      </c>
      <c r="D100457">
        <v>0</v>
      </c>
      <c r="E100457" s="9">
        <v>1342.94603177208</v>
      </c>
      <c r="F100457">
        <v>0</v>
      </c>
      <c r="G100457">
        <v>0</v>
      </c>
      <c r="H100457">
        <v>0</v>
      </c>
      <c r="I100457">
        <v>342.94603177207301</v>
      </c>
      <c r="J100457">
        <v>2.3279120999999998</v>
      </c>
      <c r="K100457">
        <v>44</v>
      </c>
      <c r="L100457" s="9">
        <f t="shared" si="1569"/>
        <v>0</v>
      </c>
      <c r="O100457" s="8">
        <v>45541</v>
      </c>
      <c r="P100457" s="7">
        <v>0.65902777777777777</v>
      </c>
    </row>
    <row r="100458" spans="1:16" x14ac:dyDescent="0.25">
      <c r="A100458" s="10">
        <v>45541.65902777778</v>
      </c>
      <c r="B100458" t="s">
        <v>16</v>
      </c>
      <c r="C100458">
        <v>88.49</v>
      </c>
      <c r="D100458">
        <v>0</v>
      </c>
      <c r="E100458" s="9">
        <v>1342.94603177208</v>
      </c>
      <c r="F100458">
        <v>0</v>
      </c>
      <c r="G100458">
        <v>0</v>
      </c>
      <c r="H100458">
        <v>0</v>
      </c>
      <c r="I100458">
        <v>342.94603177207301</v>
      </c>
      <c r="J100458">
        <v>2.3279120999999998</v>
      </c>
      <c r="K100458">
        <v>44</v>
      </c>
      <c r="L100458" s="9">
        <f t="shared" si="1569"/>
        <v>0</v>
      </c>
      <c r="O100458" s="8">
        <v>45541</v>
      </c>
      <c r="P100458" s="7">
        <v>0.65902777777777777</v>
      </c>
    </row>
    <row r="100459" spans="1:16" x14ac:dyDescent="0.25">
      <c r="A100459" s="10">
        <v>45541.668055555558</v>
      </c>
      <c r="B100459" t="s">
        <v>14</v>
      </c>
      <c r="C100459">
        <v>76.1997959183673</v>
      </c>
      <c r="D100459">
        <v>1</v>
      </c>
      <c r="E100459" s="9">
        <v>1266.74623585371</v>
      </c>
      <c r="F100459">
        <v>76.1997959183673</v>
      </c>
      <c r="G100459">
        <v>76.1997959183673</v>
      </c>
      <c r="H100459">
        <v>0</v>
      </c>
      <c r="I100459">
        <v>342.94603177207301</v>
      </c>
      <c r="J100459">
        <v>4.0606286000000003</v>
      </c>
      <c r="K100459">
        <v>44</v>
      </c>
      <c r="L100459" s="9">
        <f t="shared" si="1569"/>
        <v>0</v>
      </c>
      <c r="O100459" s="8">
        <v>45541</v>
      </c>
      <c r="P100459" s="7">
        <v>0.66805555555555551</v>
      </c>
    </row>
    <row r="100460" spans="1:16" x14ac:dyDescent="0.25">
      <c r="A100460" s="10">
        <v>45541.668749999997</v>
      </c>
      <c r="B100460" t="s">
        <v>14</v>
      </c>
      <c r="C100460">
        <v>71.900000000000006</v>
      </c>
      <c r="D100460">
        <v>2</v>
      </c>
      <c r="E100460" s="9">
        <v>1194.8462358537099</v>
      </c>
      <c r="F100460">
        <v>148.09979591836699</v>
      </c>
      <c r="G100460">
        <v>74.049897959183596</v>
      </c>
      <c r="H100460">
        <v>0</v>
      </c>
      <c r="I100460">
        <v>342.94603177207301</v>
      </c>
      <c r="J100460">
        <v>3.5584310000000001</v>
      </c>
      <c r="K100460">
        <v>44</v>
      </c>
      <c r="L100460" s="9">
        <f t="shared" si="1569"/>
        <v>0</v>
      </c>
      <c r="O100460" s="8">
        <v>45541</v>
      </c>
      <c r="P100460" s="7">
        <v>0.66874999999999996</v>
      </c>
    </row>
    <row r="100461" spans="1:16" x14ac:dyDescent="0.25">
      <c r="A100461" s="10">
        <v>45541.671527777777</v>
      </c>
      <c r="B100461" t="s">
        <v>15</v>
      </c>
      <c r="C100461">
        <v>94.846363636363606</v>
      </c>
      <c r="D100461">
        <v>0</v>
      </c>
      <c r="E100461" s="9">
        <v>1384.53896312644</v>
      </c>
      <c r="F100461">
        <v>0</v>
      </c>
      <c r="G100461">
        <v>0</v>
      </c>
      <c r="H100461">
        <v>41.592931354359898</v>
      </c>
      <c r="I100461">
        <v>384.53896312643298</v>
      </c>
      <c r="J100461">
        <v>2.7473369999999999</v>
      </c>
      <c r="K100461">
        <v>44</v>
      </c>
      <c r="L100461" s="9">
        <f t="shared" si="1569"/>
        <v>0</v>
      </c>
      <c r="O100461" s="8">
        <v>45541</v>
      </c>
      <c r="P100461" s="7">
        <v>0.67152777777777772</v>
      </c>
    </row>
    <row r="100462" spans="1:16" x14ac:dyDescent="0.25">
      <c r="A100462" s="10">
        <v>45541.671527777777</v>
      </c>
      <c r="B100462" t="s">
        <v>16</v>
      </c>
      <c r="C100462">
        <v>94.846363636363606</v>
      </c>
      <c r="D100462">
        <v>0</v>
      </c>
      <c r="E100462" s="9">
        <v>1384.53896312644</v>
      </c>
      <c r="F100462">
        <v>0</v>
      </c>
      <c r="G100462">
        <v>0</v>
      </c>
      <c r="H100462">
        <v>0</v>
      </c>
      <c r="I100462">
        <v>384.53896312643298</v>
      </c>
      <c r="J100462">
        <v>2.7473369999999999</v>
      </c>
      <c r="K100462">
        <v>44</v>
      </c>
      <c r="L100462" s="9">
        <f t="shared" si="1569"/>
        <v>0</v>
      </c>
      <c r="O100462" s="8">
        <v>45541</v>
      </c>
      <c r="P100462" s="7">
        <v>0.67152777777777772</v>
      </c>
    </row>
    <row r="100463" spans="1:16" x14ac:dyDescent="0.25">
      <c r="A100463" s="10">
        <v>45541.67291666667</v>
      </c>
      <c r="B100463" t="s">
        <v>12</v>
      </c>
      <c r="C100463">
        <v>88.339999999999904</v>
      </c>
      <c r="D100463">
        <v>-1</v>
      </c>
      <c r="E100463" s="9">
        <v>1472.8789631264401</v>
      </c>
      <c r="F100463">
        <v>-88.339999999999904</v>
      </c>
      <c r="G100463">
        <v>88.339999999999904</v>
      </c>
      <c r="H100463">
        <v>0</v>
      </c>
      <c r="I100463">
        <v>384.53896312643298</v>
      </c>
      <c r="J100463">
        <v>-4.5077641299999902</v>
      </c>
      <c r="K100463">
        <v>44</v>
      </c>
      <c r="L100463" s="9">
        <f t="shared" si="1569"/>
        <v>0</v>
      </c>
      <c r="O100463" s="8">
        <v>45541</v>
      </c>
      <c r="P100463" s="7">
        <v>0.67291666666666672</v>
      </c>
    </row>
    <row r="100464" spans="1:16" x14ac:dyDescent="0.25">
      <c r="A100464" s="10">
        <v>45541.677083333336</v>
      </c>
      <c r="B100464" t="s">
        <v>12</v>
      </c>
      <c r="C100464">
        <v>85.2766666666666</v>
      </c>
      <c r="D100464">
        <v>-2</v>
      </c>
      <c r="E100464" s="9">
        <v>1558.1556297930999</v>
      </c>
      <c r="F100464">
        <v>-173.61666666666599</v>
      </c>
      <c r="G100464">
        <v>86.808333333333294</v>
      </c>
      <c r="H100464">
        <v>0</v>
      </c>
      <c r="I100464">
        <v>384.53896312643298</v>
      </c>
      <c r="J100464">
        <v>-3.6954198299999899</v>
      </c>
      <c r="K100464">
        <v>44</v>
      </c>
      <c r="L100464" s="9">
        <f t="shared" si="1569"/>
        <v>0</v>
      </c>
      <c r="O100464" s="8">
        <v>45541</v>
      </c>
      <c r="P100464" s="7">
        <v>0.67708333333333337</v>
      </c>
    </row>
    <row r="100465" spans="1:16" x14ac:dyDescent="0.25">
      <c r="A100465" s="10">
        <v>45541.677777777775</v>
      </c>
      <c r="B100465" t="s">
        <v>12</v>
      </c>
      <c r="C100465">
        <v>84.39</v>
      </c>
      <c r="D100465">
        <v>-3</v>
      </c>
      <c r="E100465" s="9">
        <v>1642.5456297931</v>
      </c>
      <c r="F100465">
        <v>-258.00666666666598</v>
      </c>
      <c r="G100465">
        <v>86.002222222222201</v>
      </c>
      <c r="H100465">
        <v>0</v>
      </c>
      <c r="I100465">
        <v>384.53896312643298</v>
      </c>
      <c r="J100465">
        <v>-3.9905714299999899</v>
      </c>
      <c r="K100465">
        <v>44</v>
      </c>
      <c r="L100465" s="9">
        <f t="shared" si="1569"/>
        <v>0</v>
      </c>
      <c r="O100465" s="8">
        <v>45541</v>
      </c>
      <c r="P100465" s="7">
        <v>0.67777777777777781</v>
      </c>
    </row>
    <row r="100466" spans="1:16" x14ac:dyDescent="0.25">
      <c r="A100466" s="10">
        <v>45541.678472222222</v>
      </c>
      <c r="B100466" t="s">
        <v>12</v>
      </c>
      <c r="C100466">
        <v>84.66</v>
      </c>
      <c r="D100466">
        <v>-4</v>
      </c>
      <c r="E100466" s="9">
        <v>1727.2056297930999</v>
      </c>
      <c r="F100466">
        <v>-342.666666666666</v>
      </c>
      <c r="G100466">
        <v>85.6666666666666</v>
      </c>
      <c r="H100466">
        <v>0</v>
      </c>
      <c r="I100466">
        <v>384.53896312643298</v>
      </c>
      <c r="J100466">
        <v>-3.3841008299999902</v>
      </c>
      <c r="K100466">
        <v>44</v>
      </c>
      <c r="L100466" s="9">
        <f t="shared" si="1569"/>
        <v>0</v>
      </c>
      <c r="O100466" s="8">
        <v>45541</v>
      </c>
      <c r="P100466" s="7">
        <v>0.67847222222222225</v>
      </c>
    </row>
    <row r="100467" spans="1:16" x14ac:dyDescent="0.25">
      <c r="A100467" s="10">
        <v>45541.679166666669</v>
      </c>
      <c r="B100467" t="s">
        <v>12</v>
      </c>
      <c r="C100467">
        <v>75.484999999999999</v>
      </c>
      <c r="D100467">
        <v>-5</v>
      </c>
      <c r="E100467" s="9">
        <v>1802.6906297931</v>
      </c>
      <c r="F100467">
        <v>-418.15166666666602</v>
      </c>
      <c r="G100467">
        <v>83.630333333333297</v>
      </c>
      <c r="H100467">
        <v>0</v>
      </c>
      <c r="I100467">
        <v>384.53896312643298</v>
      </c>
      <c r="J100467">
        <v>-5.5178238299999904</v>
      </c>
      <c r="K100467">
        <v>44</v>
      </c>
      <c r="L100467" s="9">
        <f t="shared" si="1569"/>
        <v>0</v>
      </c>
      <c r="O100467" s="8">
        <v>45541</v>
      </c>
      <c r="P100467" s="7">
        <v>0.6791666666666667</v>
      </c>
    </row>
    <row r="100468" spans="1:16" x14ac:dyDescent="0.25">
      <c r="A100468" s="10">
        <v>45541.680555555555</v>
      </c>
      <c r="B100468" t="s">
        <v>12</v>
      </c>
      <c r="C100468">
        <v>77.150000000000006</v>
      </c>
      <c r="D100468">
        <v>-6</v>
      </c>
      <c r="E100468" s="9">
        <v>1879.8406297931001</v>
      </c>
      <c r="F100468">
        <v>-495.30166666666599</v>
      </c>
      <c r="G100468">
        <v>82.550277777777694</v>
      </c>
      <c r="H100468">
        <v>0</v>
      </c>
      <c r="I100468">
        <v>384.53896312643298</v>
      </c>
      <c r="J100468">
        <v>-7.2373413299999898</v>
      </c>
      <c r="K100468">
        <v>44</v>
      </c>
      <c r="L100468" s="9">
        <f t="shared" si="1569"/>
        <v>0</v>
      </c>
      <c r="O100468" s="8">
        <v>45541</v>
      </c>
      <c r="P100468" s="7">
        <v>0.68055555555555558</v>
      </c>
    </row>
    <row r="100469" spans="1:16" x14ac:dyDescent="0.25">
      <c r="A100469" s="10">
        <v>45541.682638888888</v>
      </c>
      <c r="B100469" t="s">
        <v>12</v>
      </c>
      <c r="C100469">
        <v>86.58</v>
      </c>
      <c r="D100469">
        <v>-7</v>
      </c>
      <c r="E100469" s="9">
        <v>1966.4206297931</v>
      </c>
      <c r="F100469">
        <v>-581.88166666666598</v>
      </c>
      <c r="G100469">
        <v>83.125952380952299</v>
      </c>
      <c r="H100469">
        <v>0</v>
      </c>
      <c r="I100469">
        <v>384.53896312643298</v>
      </c>
      <c r="J100469">
        <v>-6.8831541299999897</v>
      </c>
      <c r="K100469">
        <v>44</v>
      </c>
      <c r="L100469" s="9">
        <f t="shared" si="1569"/>
        <v>0</v>
      </c>
      <c r="O100469" s="8">
        <v>45541</v>
      </c>
      <c r="P100469" s="7">
        <v>0.68263888888888891</v>
      </c>
    </row>
    <row r="100470" spans="1:16" x14ac:dyDescent="0.25">
      <c r="A100470" s="10">
        <v>45541.683333333334</v>
      </c>
      <c r="B100470" t="s">
        <v>12</v>
      </c>
      <c r="C100470">
        <v>85.67</v>
      </c>
      <c r="D100470">
        <v>-8</v>
      </c>
      <c r="E100470" s="9">
        <v>2052.0906297931001</v>
      </c>
      <c r="F100470">
        <v>-667.55166666666605</v>
      </c>
      <c r="G100470">
        <v>83.443958333333299</v>
      </c>
      <c r="H100470">
        <v>0</v>
      </c>
      <c r="I100470">
        <v>384.53896312643298</v>
      </c>
      <c r="J100470">
        <v>-9.08093272999999</v>
      </c>
      <c r="K100470">
        <v>44</v>
      </c>
      <c r="L100470" s="9">
        <f t="shared" si="1569"/>
        <v>0</v>
      </c>
      <c r="O100470" s="8">
        <v>45541</v>
      </c>
      <c r="P100470" s="7">
        <v>0.68333333333333335</v>
      </c>
    </row>
    <row r="100471" spans="1:16" x14ac:dyDescent="0.25">
      <c r="A100471" s="10">
        <v>45541.68472222222</v>
      </c>
      <c r="B100471" t="s">
        <v>12</v>
      </c>
      <c r="C100471">
        <v>82.76</v>
      </c>
      <c r="D100471">
        <v>-9</v>
      </c>
      <c r="E100471" s="9">
        <v>2134.8506297931099</v>
      </c>
      <c r="F100471">
        <v>-750.31166666666604</v>
      </c>
      <c r="G100471">
        <v>83.367962962962906</v>
      </c>
      <c r="H100471">
        <v>0</v>
      </c>
      <c r="I100471">
        <v>384.53896312643298</v>
      </c>
      <c r="J100471">
        <v>-10.869343430000001</v>
      </c>
      <c r="K100471">
        <v>44</v>
      </c>
      <c r="L100471" s="9">
        <f t="shared" si="1569"/>
        <v>0</v>
      </c>
      <c r="O100471" s="8">
        <v>45541</v>
      </c>
      <c r="P100471" s="7">
        <v>0.68472222222222223</v>
      </c>
    </row>
    <row r="100472" spans="1:16" x14ac:dyDescent="0.25">
      <c r="A100472" s="10">
        <v>45541.686805555553</v>
      </c>
      <c r="B100472" t="s">
        <v>12</v>
      </c>
      <c r="C100472">
        <v>84.88</v>
      </c>
      <c r="D100472">
        <v>-10</v>
      </c>
      <c r="E100472" s="9">
        <v>2219.73062979311</v>
      </c>
      <c r="F100472">
        <v>-835.19166666666604</v>
      </c>
      <c r="G100472">
        <v>83.519166666666607</v>
      </c>
      <c r="H100472">
        <v>0</v>
      </c>
      <c r="I100472">
        <v>384.53896312643298</v>
      </c>
      <c r="J100472">
        <v>-9.9565530300000002</v>
      </c>
      <c r="K100472">
        <v>44</v>
      </c>
      <c r="L100472" s="9">
        <f t="shared" si="1569"/>
        <v>0</v>
      </c>
      <c r="O100472" s="8">
        <v>45541</v>
      </c>
      <c r="P100472" s="7">
        <v>0.68680555555555556</v>
      </c>
    </row>
    <row r="100473" spans="1:16" x14ac:dyDescent="0.25">
      <c r="A100473" s="10">
        <v>45541.6875</v>
      </c>
      <c r="B100473" t="s">
        <v>12</v>
      </c>
      <c r="C100473">
        <v>83.67</v>
      </c>
      <c r="D100473">
        <v>-11</v>
      </c>
      <c r="E100473" s="9">
        <v>2303.4006297931101</v>
      </c>
      <c r="F100473">
        <v>-918.861666666666</v>
      </c>
      <c r="G100473">
        <v>83.532878787878701</v>
      </c>
      <c r="H100473">
        <v>0</v>
      </c>
      <c r="I100473">
        <v>384.53896312643298</v>
      </c>
      <c r="J100473">
        <v>-3.2807870129999999</v>
      </c>
      <c r="K100473">
        <v>44</v>
      </c>
      <c r="L100473" s="9">
        <f t="shared" si="1569"/>
        <v>0</v>
      </c>
      <c r="O100473" s="8">
        <v>45541</v>
      </c>
      <c r="P100473" s="7">
        <v>0.6875</v>
      </c>
    </row>
    <row r="100474" spans="1:16" x14ac:dyDescent="0.25">
      <c r="A100474" s="10">
        <v>45541.688194444447</v>
      </c>
      <c r="B100474" t="s">
        <v>12</v>
      </c>
      <c r="C100474">
        <v>86.747500000000002</v>
      </c>
      <c r="D100474">
        <v>-12</v>
      </c>
      <c r="E100474" s="9">
        <v>2390.14812979311</v>
      </c>
      <c r="F100474">
        <v>-1005.60916666666</v>
      </c>
      <c r="G100474">
        <v>83.800763888888795</v>
      </c>
      <c r="H100474">
        <v>0</v>
      </c>
      <c r="I100474">
        <v>384.53896312643298</v>
      </c>
      <c r="J100474">
        <v>-3.6883730130000001</v>
      </c>
      <c r="K100474">
        <v>44</v>
      </c>
      <c r="L100474" s="9">
        <f t="shared" si="1569"/>
        <v>0</v>
      </c>
      <c r="O100474" s="8">
        <v>45541</v>
      </c>
      <c r="P100474" s="7">
        <v>0.68819444444444444</v>
      </c>
    </row>
    <row r="100475" spans="1:16" x14ac:dyDescent="0.25">
      <c r="A100475" s="10">
        <v>45541.688888888886</v>
      </c>
      <c r="B100475" t="s">
        <v>12</v>
      </c>
      <c r="C100475">
        <v>84.75</v>
      </c>
      <c r="D100475">
        <v>-13</v>
      </c>
      <c r="E100475" s="9">
        <v>2474.89812979311</v>
      </c>
      <c r="F100475">
        <v>-1090.35916666666</v>
      </c>
      <c r="G100475">
        <v>83.873782051282006</v>
      </c>
      <c r="H100475">
        <v>0</v>
      </c>
      <c r="I100475">
        <v>384.53896312643298</v>
      </c>
      <c r="J100475">
        <v>-1.9481304129999999</v>
      </c>
      <c r="K100475">
        <v>44</v>
      </c>
      <c r="L100475" s="9">
        <f t="shared" si="1569"/>
        <v>0</v>
      </c>
      <c r="O100475" s="8">
        <v>45541</v>
      </c>
      <c r="P100475" s="7">
        <v>0.68888888888888888</v>
      </c>
    </row>
    <row r="100476" spans="1:16" x14ac:dyDescent="0.25">
      <c r="A100476" s="10">
        <v>45541.69027777778</v>
      </c>
      <c r="B100476" t="s">
        <v>13</v>
      </c>
      <c r="C100476">
        <v>85.135000000000005</v>
      </c>
      <c r="D100476">
        <v>0</v>
      </c>
      <c r="E100476" s="9">
        <v>1368.1431297931099</v>
      </c>
      <c r="F100476">
        <v>0</v>
      </c>
      <c r="G100476">
        <v>0</v>
      </c>
      <c r="H100476">
        <v>-16.3958333333334</v>
      </c>
      <c r="I100476">
        <v>368.14312979309898</v>
      </c>
      <c r="J100476">
        <v>1.89616358699999</v>
      </c>
      <c r="K100476">
        <v>44</v>
      </c>
      <c r="L100476" s="9">
        <f t="shared" si="1569"/>
        <v>0</v>
      </c>
      <c r="O100476" s="8">
        <v>45541</v>
      </c>
      <c r="P100476" s="7">
        <v>0.69027777777777777</v>
      </c>
    </row>
    <row r="100477" spans="1:16" x14ac:dyDescent="0.25">
      <c r="A100477" s="10">
        <v>45541.690972222219</v>
      </c>
      <c r="B100477" t="s">
        <v>14</v>
      </c>
      <c r="C100477">
        <v>86.551249999999996</v>
      </c>
      <c r="D100477">
        <v>1</v>
      </c>
      <c r="E100477" s="9">
        <v>1281.5918797931099</v>
      </c>
      <c r="F100477">
        <v>86.551249999999996</v>
      </c>
      <c r="G100477">
        <v>86.551249999999996</v>
      </c>
      <c r="H100477">
        <v>0</v>
      </c>
      <c r="I100477">
        <v>368.14312979309898</v>
      </c>
      <c r="J100477">
        <v>3.56938178699999</v>
      </c>
      <c r="K100477">
        <v>44</v>
      </c>
      <c r="L100477" s="9">
        <f t="shared" si="1569"/>
        <v>0</v>
      </c>
      <c r="O100477" s="8">
        <v>45541</v>
      </c>
      <c r="P100477" s="7">
        <v>0.69097222222222221</v>
      </c>
    </row>
    <row r="100478" spans="1:16" x14ac:dyDescent="0.25">
      <c r="A100478" s="10">
        <v>45541.691666666666</v>
      </c>
      <c r="B100478" t="s">
        <v>14</v>
      </c>
      <c r="C100478">
        <v>88.54</v>
      </c>
      <c r="D100478">
        <v>2</v>
      </c>
      <c r="E100478" s="9">
        <v>1193.0518797931099</v>
      </c>
      <c r="F100478">
        <v>175.09125</v>
      </c>
      <c r="G100478">
        <v>87.545625000000001</v>
      </c>
      <c r="H100478">
        <v>0</v>
      </c>
      <c r="I100478">
        <v>368.14312979309898</v>
      </c>
      <c r="J100478">
        <v>3.0728132869999998</v>
      </c>
      <c r="K100478">
        <v>44</v>
      </c>
      <c r="L100478" s="9">
        <f t="shared" si="1569"/>
        <v>0</v>
      </c>
      <c r="O100478" s="8">
        <v>45541</v>
      </c>
      <c r="P100478" s="7">
        <v>0.69166666666666665</v>
      </c>
    </row>
    <row r="100479" spans="1:16" x14ac:dyDescent="0.25">
      <c r="A100479" s="10">
        <v>45541.692361111112</v>
      </c>
      <c r="B100479" t="s">
        <v>14</v>
      </c>
      <c r="C100479">
        <v>86.19</v>
      </c>
      <c r="D100479">
        <v>3</v>
      </c>
      <c r="E100479" s="9">
        <v>1106.8618797931099</v>
      </c>
      <c r="F100479">
        <v>261.28125</v>
      </c>
      <c r="G100479">
        <v>87.09375</v>
      </c>
      <c r="H100479">
        <v>0</v>
      </c>
      <c r="I100479">
        <v>368.14312979309898</v>
      </c>
      <c r="J100479">
        <v>5.3035046870000002</v>
      </c>
      <c r="K100479">
        <v>44</v>
      </c>
      <c r="L100479" s="9">
        <f t="shared" si="1569"/>
        <v>0</v>
      </c>
      <c r="O100479" s="8">
        <v>45541</v>
      </c>
      <c r="P100479" s="7">
        <v>0.69236111111111109</v>
      </c>
    </row>
    <row r="100480" spans="1:16" x14ac:dyDescent="0.25">
      <c r="A100480" s="10">
        <v>45541.693055555559</v>
      </c>
      <c r="B100480" t="s">
        <v>14</v>
      </c>
      <c r="C100480">
        <v>86.22</v>
      </c>
      <c r="D100480">
        <v>4</v>
      </c>
      <c r="E100480" s="9">
        <v>1020.6418797931</v>
      </c>
      <c r="F100480">
        <v>347.50125000000003</v>
      </c>
      <c r="G100480">
        <v>86.875312500000007</v>
      </c>
      <c r="H100480">
        <v>0</v>
      </c>
      <c r="I100480">
        <v>368.14312979309898</v>
      </c>
      <c r="J100480">
        <v>6.1726927869999999</v>
      </c>
      <c r="K100480">
        <v>44</v>
      </c>
      <c r="L100480" s="9">
        <f t="shared" si="1569"/>
        <v>0</v>
      </c>
      <c r="O100480" s="8">
        <v>45541</v>
      </c>
      <c r="P100480" s="7">
        <v>0.69305555555555554</v>
      </c>
    </row>
    <row r="100481" spans="1:16" x14ac:dyDescent="0.25">
      <c r="A100481" s="10">
        <v>45541.693749999999</v>
      </c>
      <c r="B100481" t="s">
        <v>14</v>
      </c>
      <c r="C100481">
        <v>87.536666666666605</v>
      </c>
      <c r="D100481">
        <v>5</v>
      </c>
      <c r="E100481" s="9">
        <v>933.105213126443</v>
      </c>
      <c r="F100481">
        <v>435.03791666666598</v>
      </c>
      <c r="G100481">
        <v>87.007583333333301</v>
      </c>
      <c r="H100481">
        <v>0</v>
      </c>
      <c r="I100481">
        <v>368.14312979309898</v>
      </c>
      <c r="J100481">
        <v>8.83280448699999</v>
      </c>
      <c r="K100481">
        <v>44</v>
      </c>
      <c r="L100481" s="9">
        <f t="shared" si="1569"/>
        <v>0</v>
      </c>
      <c r="O100481" s="8">
        <v>45541</v>
      </c>
      <c r="P100481" s="7">
        <v>0.69374999999999998</v>
      </c>
    </row>
    <row r="100482" spans="1:16" x14ac:dyDescent="0.25">
      <c r="A100482" s="10">
        <v>45541.697916666664</v>
      </c>
      <c r="B100482" t="s">
        <v>14</v>
      </c>
      <c r="C100482">
        <v>86.22</v>
      </c>
      <c r="D100482">
        <v>6</v>
      </c>
      <c r="E100482" s="9">
        <v>846.88521312644298</v>
      </c>
      <c r="F100482">
        <v>521.25791666666601</v>
      </c>
      <c r="G100482">
        <v>86.876319444444405</v>
      </c>
      <c r="H100482">
        <v>0</v>
      </c>
      <c r="I100482">
        <v>368.14312979309898</v>
      </c>
      <c r="J100482">
        <v>5.6332650869999901</v>
      </c>
      <c r="K100482">
        <v>44</v>
      </c>
      <c r="L100482" s="9">
        <f t="shared" si="1569"/>
        <v>0</v>
      </c>
      <c r="O100482" s="8">
        <v>45541</v>
      </c>
      <c r="P100482" s="7">
        <v>0.69791666666666663</v>
      </c>
    </row>
    <row r="100483" spans="1:16" x14ac:dyDescent="0.25">
      <c r="A100483" s="10">
        <v>45541.7</v>
      </c>
      <c r="B100483" t="s">
        <v>14</v>
      </c>
      <c r="C100483">
        <v>86.31</v>
      </c>
      <c r="D100483">
        <v>7</v>
      </c>
      <c r="E100483" s="9">
        <v>760.57521312644303</v>
      </c>
      <c r="F100483">
        <v>607.56791666666595</v>
      </c>
      <c r="G100483">
        <v>86.795416666666597</v>
      </c>
      <c r="H100483">
        <v>0</v>
      </c>
      <c r="I100483">
        <v>368.14312979309898</v>
      </c>
      <c r="J100483">
        <v>6.5832481999999999</v>
      </c>
      <c r="K100483">
        <v>44</v>
      </c>
      <c r="L100483" s="9">
        <f t="shared" ref="L100483:L100546" si="1570">IF(DAY(O100483 &lt;&gt; O100484), 1, 0)</f>
        <v>0</v>
      </c>
      <c r="O100483" s="8">
        <v>45541</v>
      </c>
      <c r="P100483" s="7">
        <v>0.7</v>
      </c>
    </row>
    <row r="100484" spans="1:16" x14ac:dyDescent="0.25">
      <c r="A100484" s="10">
        <v>45541.700694444444</v>
      </c>
      <c r="B100484" t="s">
        <v>14</v>
      </c>
      <c r="C100484">
        <v>88.27</v>
      </c>
      <c r="D100484">
        <v>8</v>
      </c>
      <c r="E100484" s="9">
        <v>672.30521312644305</v>
      </c>
      <c r="F100484">
        <v>695.83791666666605</v>
      </c>
      <c r="G100484">
        <v>86.979739583333298</v>
      </c>
      <c r="H100484">
        <v>0</v>
      </c>
      <c r="I100484">
        <v>368.14312979309898</v>
      </c>
      <c r="J100484">
        <v>8.1017761999999998</v>
      </c>
      <c r="K100484">
        <v>44</v>
      </c>
      <c r="L100484" s="9">
        <f t="shared" si="1570"/>
        <v>0</v>
      </c>
      <c r="O100484" s="8">
        <v>45541</v>
      </c>
      <c r="P100484" s="7">
        <v>0.7006944444444444</v>
      </c>
    </row>
    <row r="100485" spans="1:16" x14ac:dyDescent="0.25">
      <c r="A100485" s="10">
        <v>45541.704861111109</v>
      </c>
      <c r="B100485" t="s">
        <v>14</v>
      </c>
      <c r="C100485">
        <v>85.787499999999994</v>
      </c>
      <c r="D100485">
        <v>9</v>
      </c>
      <c r="E100485" s="9">
        <v>586.51771312644303</v>
      </c>
      <c r="F100485">
        <v>781.62541666666596</v>
      </c>
      <c r="G100485">
        <v>86.847268518518504</v>
      </c>
      <c r="H100485">
        <v>0</v>
      </c>
      <c r="I100485">
        <v>368.14312979309898</v>
      </c>
      <c r="J100485">
        <v>9.7862796999999997</v>
      </c>
      <c r="K100485">
        <v>44</v>
      </c>
      <c r="L100485" s="9">
        <f t="shared" si="1570"/>
        <v>0</v>
      </c>
      <c r="O100485" s="8">
        <v>45541</v>
      </c>
      <c r="P100485" s="7">
        <v>0.70486111111111116</v>
      </c>
    </row>
    <row r="100486" spans="1:16" x14ac:dyDescent="0.25">
      <c r="A100486" s="10">
        <v>45541.705555555556</v>
      </c>
      <c r="B100486" t="s">
        <v>14</v>
      </c>
      <c r="C100486">
        <v>86.09</v>
      </c>
      <c r="D100486">
        <v>10</v>
      </c>
      <c r="E100486" s="9">
        <v>500.427713126443</v>
      </c>
      <c r="F100486">
        <v>867.71541666666599</v>
      </c>
      <c r="G100486">
        <v>86.771541666666593</v>
      </c>
      <c r="H100486">
        <v>0</v>
      </c>
      <c r="I100486">
        <v>368.14312979309898</v>
      </c>
      <c r="J100486">
        <v>6.4320360999999897</v>
      </c>
      <c r="K100486">
        <v>44</v>
      </c>
      <c r="L100486" s="9">
        <f t="shared" si="1570"/>
        <v>0</v>
      </c>
      <c r="O100486" s="8">
        <v>45541</v>
      </c>
      <c r="P100486" s="7">
        <v>0.7055555555555556</v>
      </c>
    </row>
    <row r="100487" spans="1:16" x14ac:dyDescent="0.25">
      <c r="A100487" s="10">
        <v>45541.706944444442</v>
      </c>
      <c r="B100487" t="s">
        <v>14</v>
      </c>
      <c r="C100487">
        <v>84.56</v>
      </c>
      <c r="D100487">
        <v>11</v>
      </c>
      <c r="E100487" s="9">
        <v>415.86771312644299</v>
      </c>
      <c r="F100487">
        <v>952.27541666666605</v>
      </c>
      <c r="G100487">
        <v>86.570492424242403</v>
      </c>
      <c r="H100487">
        <v>0</v>
      </c>
      <c r="I100487">
        <v>368.14312979309898</v>
      </c>
      <c r="J100487">
        <v>3.8206859</v>
      </c>
      <c r="K100487">
        <v>44</v>
      </c>
      <c r="L100487" s="9">
        <f t="shared" si="1570"/>
        <v>0</v>
      </c>
      <c r="O100487" s="8">
        <v>45541</v>
      </c>
      <c r="P100487" s="7">
        <v>0.70694444444444449</v>
      </c>
    </row>
    <row r="100488" spans="1:16" x14ac:dyDescent="0.25">
      <c r="A100488" s="10">
        <v>45541.707638888889</v>
      </c>
      <c r="B100488" t="s">
        <v>14</v>
      </c>
      <c r="C100488">
        <v>85.96</v>
      </c>
      <c r="D100488">
        <v>12</v>
      </c>
      <c r="E100488" s="9">
        <v>329.90771312644301</v>
      </c>
      <c r="F100488">
        <v>1038.2354166666601</v>
      </c>
      <c r="G100488">
        <v>86.519618055555497</v>
      </c>
      <c r="H100488">
        <v>0</v>
      </c>
      <c r="I100488">
        <v>368.14312979309898</v>
      </c>
      <c r="J100488">
        <v>2.3145579999999999</v>
      </c>
      <c r="K100488">
        <v>44</v>
      </c>
      <c r="L100488" s="9">
        <f t="shared" si="1570"/>
        <v>0</v>
      </c>
      <c r="O100488" s="8">
        <v>45541</v>
      </c>
      <c r="P100488" s="7">
        <v>0.70763888888888893</v>
      </c>
    </row>
    <row r="100489" spans="1:16" x14ac:dyDescent="0.25">
      <c r="A100489" s="10">
        <v>45541.709027777775</v>
      </c>
      <c r="B100489" t="s">
        <v>14</v>
      </c>
      <c r="C100489">
        <v>84.65</v>
      </c>
      <c r="D100489">
        <v>13</v>
      </c>
      <c r="E100489" s="9">
        <v>245.25771312644301</v>
      </c>
      <c r="F100489">
        <v>1122.8854166666599</v>
      </c>
      <c r="G100489">
        <v>86.375801282051199</v>
      </c>
      <c r="H100489">
        <v>0</v>
      </c>
      <c r="I100489">
        <v>368.14312979309898</v>
      </c>
      <c r="J100489">
        <v>0.64555899999999899</v>
      </c>
      <c r="K100489">
        <v>44</v>
      </c>
      <c r="L100489" s="9">
        <f t="shared" si="1570"/>
        <v>0</v>
      </c>
      <c r="O100489" s="8">
        <v>45541</v>
      </c>
      <c r="P100489" s="7">
        <v>0.70902777777777781</v>
      </c>
    </row>
    <row r="100490" spans="1:16" x14ac:dyDescent="0.25">
      <c r="A100490" s="10">
        <v>45541.710416666669</v>
      </c>
      <c r="B100490" t="s">
        <v>13</v>
      </c>
      <c r="C100490">
        <v>85.96</v>
      </c>
      <c r="D100490">
        <v>0</v>
      </c>
      <c r="E100490" s="9">
        <v>1362.73771312644</v>
      </c>
      <c r="F100490">
        <v>0</v>
      </c>
      <c r="G100490">
        <v>0</v>
      </c>
      <c r="H100490">
        <v>-5.4054166666667198</v>
      </c>
      <c r="I100490">
        <v>362.73771312643203</v>
      </c>
      <c r="J100490">
        <v>-2.1408980999999998</v>
      </c>
      <c r="K100490">
        <v>44</v>
      </c>
      <c r="L100490" s="9">
        <f t="shared" si="1570"/>
        <v>0</v>
      </c>
      <c r="O100490" s="8">
        <v>45541</v>
      </c>
      <c r="P100490" s="7">
        <v>0.7104166666666667</v>
      </c>
    </row>
    <row r="100491" spans="1:16" x14ac:dyDescent="0.25">
      <c r="A100491" s="10">
        <v>45541.711805555555</v>
      </c>
      <c r="B100491" t="s">
        <v>12</v>
      </c>
      <c r="C100491">
        <v>87.09</v>
      </c>
      <c r="D100491">
        <v>-1</v>
      </c>
      <c r="E100491" s="9">
        <v>1449.8277131264399</v>
      </c>
      <c r="F100491">
        <v>-87.09</v>
      </c>
      <c r="G100491">
        <v>87.09</v>
      </c>
      <c r="H100491">
        <v>0</v>
      </c>
      <c r="I100491">
        <v>362.73771312643203</v>
      </c>
      <c r="J100491">
        <v>-2.4320496</v>
      </c>
      <c r="K100491">
        <v>44</v>
      </c>
      <c r="L100491" s="9">
        <f t="shared" si="1570"/>
        <v>0</v>
      </c>
      <c r="O100491" s="8">
        <v>45541</v>
      </c>
      <c r="P100491" s="7">
        <v>0.71180555555555558</v>
      </c>
    </row>
    <row r="100492" spans="1:16" x14ac:dyDescent="0.25">
      <c r="A100492" s="10">
        <v>45541.712500000001</v>
      </c>
      <c r="B100492" t="s">
        <v>12</v>
      </c>
      <c r="C100492">
        <v>86.984166666666596</v>
      </c>
      <c r="D100492">
        <v>-2</v>
      </c>
      <c r="E100492" s="9">
        <v>1536.8118797930999</v>
      </c>
      <c r="F100492">
        <v>-174.074166666666</v>
      </c>
      <c r="G100492">
        <v>87.0370833333333</v>
      </c>
      <c r="H100492">
        <v>0</v>
      </c>
      <c r="I100492">
        <v>362.73771312643203</v>
      </c>
      <c r="J100492">
        <v>-1.66525959999999</v>
      </c>
      <c r="K100492">
        <v>44</v>
      </c>
      <c r="L100492" s="9">
        <f t="shared" si="1570"/>
        <v>0</v>
      </c>
      <c r="O100492" s="8">
        <v>45541</v>
      </c>
      <c r="P100492" s="7">
        <v>0.71250000000000002</v>
      </c>
    </row>
    <row r="100493" spans="1:16" x14ac:dyDescent="0.25">
      <c r="A100493" s="10">
        <v>45541.713194444441</v>
      </c>
      <c r="B100493" t="s">
        <v>12</v>
      </c>
      <c r="C100493">
        <v>87.22</v>
      </c>
      <c r="D100493">
        <v>-3</v>
      </c>
      <c r="E100493" s="9">
        <v>1624.0318797931</v>
      </c>
      <c r="F100493">
        <v>-261.294166666666</v>
      </c>
      <c r="G100493">
        <v>87.098055555555504</v>
      </c>
      <c r="H100493">
        <v>0</v>
      </c>
      <c r="I100493">
        <v>362.73771312643203</v>
      </c>
      <c r="J100493">
        <v>-1.5814790000000001</v>
      </c>
      <c r="K100493">
        <v>44</v>
      </c>
      <c r="L100493" s="9">
        <f t="shared" si="1570"/>
        <v>0</v>
      </c>
      <c r="O100493" s="8">
        <v>45541</v>
      </c>
      <c r="P100493" s="7">
        <v>0.71319444444444446</v>
      </c>
    </row>
    <row r="100494" spans="1:16" x14ac:dyDescent="0.25">
      <c r="A100494" s="10">
        <v>45541.713888888888</v>
      </c>
      <c r="B100494" t="s">
        <v>12</v>
      </c>
      <c r="C100494">
        <v>85.875</v>
      </c>
      <c r="D100494">
        <v>-4</v>
      </c>
      <c r="E100494" s="9">
        <v>1709.9068797931</v>
      </c>
      <c r="F100494">
        <v>-347.169166666666</v>
      </c>
      <c r="G100494">
        <v>86.7922916666666</v>
      </c>
      <c r="H100494">
        <v>0</v>
      </c>
      <c r="I100494">
        <v>362.73771312643203</v>
      </c>
      <c r="J100494">
        <v>-1.0443009999999999</v>
      </c>
      <c r="K100494">
        <v>44</v>
      </c>
      <c r="L100494" s="9">
        <f t="shared" si="1570"/>
        <v>0</v>
      </c>
      <c r="O100494" s="8">
        <v>45541</v>
      </c>
      <c r="P100494" s="7">
        <v>0.71388888888888891</v>
      </c>
    </row>
    <row r="100495" spans="1:16" x14ac:dyDescent="0.25">
      <c r="A100495" s="10">
        <v>45541.714583333334</v>
      </c>
      <c r="B100495" t="s">
        <v>12</v>
      </c>
      <c r="C100495">
        <v>84.601666666666603</v>
      </c>
      <c r="D100495">
        <v>-5</v>
      </c>
      <c r="E100495" s="9">
        <v>1794.5085464597701</v>
      </c>
      <c r="F100495">
        <v>-431.77083333333297</v>
      </c>
      <c r="G100495">
        <v>86.3541666666666</v>
      </c>
      <c r="H100495">
        <v>0</v>
      </c>
      <c r="I100495">
        <v>362.73771312643203</v>
      </c>
      <c r="J100495">
        <v>-3.1639404999999998</v>
      </c>
      <c r="K100495">
        <v>44</v>
      </c>
      <c r="L100495" s="9">
        <f t="shared" si="1570"/>
        <v>0</v>
      </c>
      <c r="O100495" s="8">
        <v>45541</v>
      </c>
      <c r="P100495" s="7">
        <v>0.71458333333333335</v>
      </c>
    </row>
    <row r="100496" spans="1:16" x14ac:dyDescent="0.25">
      <c r="A100496" s="10">
        <v>45541.715277777781</v>
      </c>
      <c r="B100496" t="s">
        <v>12</v>
      </c>
      <c r="C100496">
        <v>86.32</v>
      </c>
      <c r="D100496">
        <v>-6</v>
      </c>
      <c r="E100496" s="9">
        <v>1880.82854645977</v>
      </c>
      <c r="F100496">
        <v>-518.09083333333297</v>
      </c>
      <c r="G100496">
        <v>86.348472222222199</v>
      </c>
      <c r="H100496">
        <v>0</v>
      </c>
      <c r="I100496">
        <v>362.73771312643203</v>
      </c>
      <c r="J100496">
        <v>-4.1582027999999998</v>
      </c>
      <c r="K100496">
        <v>44</v>
      </c>
      <c r="L100496" s="9">
        <f t="shared" si="1570"/>
        <v>0</v>
      </c>
      <c r="O100496" s="8">
        <v>45541</v>
      </c>
      <c r="P100496" s="7">
        <v>0.71527777777777779</v>
      </c>
    </row>
    <row r="100497" spans="1:16" x14ac:dyDescent="0.25">
      <c r="A100497" s="10">
        <v>45541.71597222222</v>
      </c>
      <c r="B100497" t="s">
        <v>12</v>
      </c>
      <c r="C100497">
        <v>82.81</v>
      </c>
      <c r="D100497">
        <v>-7</v>
      </c>
      <c r="E100497" s="9">
        <v>1963.6385464597699</v>
      </c>
      <c r="F100497">
        <v>-600.90083333333303</v>
      </c>
      <c r="G100497">
        <v>85.842976190476193</v>
      </c>
      <c r="H100497">
        <v>0</v>
      </c>
      <c r="I100497">
        <v>362.73771312643203</v>
      </c>
      <c r="J100497">
        <v>-2.6713798</v>
      </c>
      <c r="K100497">
        <v>44</v>
      </c>
      <c r="L100497" s="9">
        <f t="shared" si="1570"/>
        <v>0</v>
      </c>
      <c r="O100497" s="8">
        <v>45541</v>
      </c>
      <c r="P100497" s="7">
        <v>0.71597222222222223</v>
      </c>
    </row>
    <row r="100498" spans="1:16" x14ac:dyDescent="0.25">
      <c r="A100498" s="10">
        <v>45541.716666666667</v>
      </c>
      <c r="B100498" t="s">
        <v>12</v>
      </c>
      <c r="C100498">
        <v>83.7</v>
      </c>
      <c r="D100498">
        <v>-8</v>
      </c>
      <c r="E100498" s="9">
        <v>2047.33854645977</v>
      </c>
      <c r="F100498">
        <v>-684.60083333333296</v>
      </c>
      <c r="G100498">
        <v>85.575104166666605</v>
      </c>
      <c r="H100498">
        <v>0</v>
      </c>
      <c r="I100498">
        <v>362.73771312643203</v>
      </c>
      <c r="J100498">
        <v>-1.6661334000000001</v>
      </c>
      <c r="K100498">
        <v>44</v>
      </c>
      <c r="L100498" s="9">
        <f t="shared" si="1570"/>
        <v>0</v>
      </c>
      <c r="O100498" s="8">
        <v>45541</v>
      </c>
      <c r="P100498" s="7">
        <v>0.71666666666666667</v>
      </c>
    </row>
    <row r="100499" spans="1:16" x14ac:dyDescent="0.25">
      <c r="A100499" s="10">
        <v>45541.71875</v>
      </c>
      <c r="B100499" t="s">
        <v>12</v>
      </c>
      <c r="C100499">
        <v>83.275000000000006</v>
      </c>
      <c r="D100499">
        <v>-9</v>
      </c>
      <c r="E100499" s="9">
        <v>2130.6135464597701</v>
      </c>
      <c r="F100499">
        <v>-767.87583333333305</v>
      </c>
      <c r="G100499">
        <v>85.319537037036994</v>
      </c>
      <c r="H100499">
        <v>0</v>
      </c>
      <c r="I100499">
        <v>362.73771312643203</v>
      </c>
      <c r="J100499">
        <v>-1.3157333999999901</v>
      </c>
      <c r="K100499">
        <v>44</v>
      </c>
      <c r="L100499" s="9">
        <f t="shared" si="1570"/>
        <v>0</v>
      </c>
      <c r="O100499" s="8">
        <v>45541</v>
      </c>
      <c r="P100499" s="7">
        <v>0.71875</v>
      </c>
    </row>
    <row r="100500" spans="1:16" x14ac:dyDescent="0.25">
      <c r="A100500" s="10">
        <v>45541.720833333333</v>
      </c>
      <c r="B100500" t="s">
        <v>13</v>
      </c>
      <c r="C100500">
        <v>83.13</v>
      </c>
      <c r="D100500">
        <v>0</v>
      </c>
      <c r="E100500" s="9">
        <v>1382.44354645977</v>
      </c>
      <c r="F100500">
        <v>0</v>
      </c>
      <c r="G100500">
        <v>0</v>
      </c>
      <c r="H100500">
        <v>19.705833333333398</v>
      </c>
      <c r="I100500">
        <v>382.44354645976603</v>
      </c>
      <c r="J100500">
        <v>0.269443600000001</v>
      </c>
      <c r="K100500">
        <v>44</v>
      </c>
      <c r="L100500" s="9">
        <f t="shared" si="1570"/>
        <v>0</v>
      </c>
      <c r="O100500" s="8">
        <v>45541</v>
      </c>
      <c r="P100500" s="7">
        <v>0.72083333333333333</v>
      </c>
    </row>
    <row r="100501" spans="1:16" x14ac:dyDescent="0.25">
      <c r="A100501" s="10">
        <v>45541.722916666666</v>
      </c>
      <c r="B100501" t="s">
        <v>14</v>
      </c>
      <c r="C100501">
        <v>82.96</v>
      </c>
      <c r="D100501">
        <v>1</v>
      </c>
      <c r="E100501" s="9">
        <v>1299.48354645977</v>
      </c>
      <c r="F100501">
        <v>82.96</v>
      </c>
      <c r="G100501">
        <v>82.96</v>
      </c>
      <c r="H100501">
        <v>0</v>
      </c>
      <c r="I100501">
        <v>382.44354645976603</v>
      </c>
      <c r="J100501">
        <v>2.4951066000000002</v>
      </c>
      <c r="K100501">
        <v>44</v>
      </c>
      <c r="L100501" s="9">
        <f t="shared" si="1570"/>
        <v>0</v>
      </c>
      <c r="O100501" s="8">
        <v>45541</v>
      </c>
      <c r="P100501" s="7">
        <v>0.72291666666666665</v>
      </c>
    </row>
    <row r="100502" spans="1:16" x14ac:dyDescent="0.25">
      <c r="A100502" s="10">
        <v>45541.723611111112</v>
      </c>
      <c r="B100502" t="s">
        <v>14</v>
      </c>
      <c r="C100502">
        <v>85.08</v>
      </c>
      <c r="D100502">
        <v>2</v>
      </c>
      <c r="E100502" s="9">
        <v>1214.40354645977</v>
      </c>
      <c r="F100502">
        <v>168.04</v>
      </c>
      <c r="G100502">
        <v>84.02</v>
      </c>
      <c r="H100502">
        <v>0</v>
      </c>
      <c r="I100502">
        <v>382.44354645976603</v>
      </c>
      <c r="J100502">
        <v>4.2104230999999999</v>
      </c>
      <c r="K100502">
        <v>44</v>
      </c>
      <c r="L100502" s="9">
        <f t="shared" si="1570"/>
        <v>0</v>
      </c>
      <c r="O100502" s="8">
        <v>45541</v>
      </c>
      <c r="P100502" s="7">
        <v>0.72361111111111109</v>
      </c>
    </row>
    <row r="100503" spans="1:16" x14ac:dyDescent="0.25">
      <c r="A100503" s="10">
        <v>45541.724999999999</v>
      </c>
      <c r="B100503" t="s">
        <v>14</v>
      </c>
      <c r="C100503">
        <v>83.37</v>
      </c>
      <c r="D100503">
        <v>3</v>
      </c>
      <c r="E100503" s="9">
        <v>1131.0335464597699</v>
      </c>
      <c r="F100503">
        <v>251.41</v>
      </c>
      <c r="G100503">
        <v>83.803333333333299</v>
      </c>
      <c r="H100503">
        <v>0</v>
      </c>
      <c r="I100503">
        <v>382.44354645976603</v>
      </c>
      <c r="J100503">
        <v>5.8031457</v>
      </c>
      <c r="K100503">
        <v>44</v>
      </c>
      <c r="L100503" s="9">
        <f t="shared" si="1570"/>
        <v>0</v>
      </c>
      <c r="O100503" s="8">
        <v>45541</v>
      </c>
      <c r="P100503" s="7">
        <v>0.72499999999999998</v>
      </c>
    </row>
    <row r="100504" spans="1:16" x14ac:dyDescent="0.25">
      <c r="A100504" s="10">
        <v>45541.727083333331</v>
      </c>
      <c r="B100504" t="s">
        <v>14</v>
      </c>
      <c r="C100504">
        <v>85.05</v>
      </c>
      <c r="D100504">
        <v>4</v>
      </c>
      <c r="E100504" s="9">
        <v>1045.98354645977</v>
      </c>
      <c r="F100504">
        <v>336.46</v>
      </c>
      <c r="G100504">
        <v>84.114999999999995</v>
      </c>
      <c r="H100504">
        <v>0</v>
      </c>
      <c r="I100504">
        <v>382.44354645976603</v>
      </c>
      <c r="J100504">
        <v>5.2380331</v>
      </c>
      <c r="K100504">
        <v>44</v>
      </c>
      <c r="L100504" s="9">
        <f t="shared" si="1570"/>
        <v>0</v>
      </c>
      <c r="O100504" s="8">
        <v>45541</v>
      </c>
      <c r="P100504" s="7">
        <v>0.7270833333333333</v>
      </c>
    </row>
    <row r="100505" spans="1:16" x14ac:dyDescent="0.25">
      <c r="A100505" s="10">
        <v>45541.728472222225</v>
      </c>
      <c r="B100505" t="s">
        <v>14</v>
      </c>
      <c r="C100505">
        <v>81.616249999999994</v>
      </c>
      <c r="D100505">
        <v>5</v>
      </c>
      <c r="E100505" s="9">
        <v>964.36729645977596</v>
      </c>
      <c r="F100505">
        <v>418.07624999999899</v>
      </c>
      <c r="G100505">
        <v>83.615249999999904</v>
      </c>
      <c r="H100505">
        <v>0</v>
      </c>
      <c r="I100505">
        <v>382.44354645976603</v>
      </c>
      <c r="J100505">
        <v>4.6968626999999996</v>
      </c>
      <c r="K100505">
        <v>44</v>
      </c>
      <c r="L100505" s="9">
        <f t="shared" si="1570"/>
        <v>0</v>
      </c>
      <c r="O100505" s="8">
        <v>45541</v>
      </c>
      <c r="P100505" s="7">
        <v>0.72847222222222219</v>
      </c>
    </row>
    <row r="100506" spans="1:16" x14ac:dyDescent="0.25">
      <c r="A100506" s="10">
        <v>45541.729166666664</v>
      </c>
      <c r="B100506" t="s">
        <v>14</v>
      </c>
      <c r="C100506">
        <v>81.367499999999893</v>
      </c>
      <c r="D100506">
        <v>6</v>
      </c>
      <c r="E100506" s="9">
        <v>882.99979645977601</v>
      </c>
      <c r="F100506">
        <v>499.443749999999</v>
      </c>
      <c r="G100506">
        <v>83.240624999999994</v>
      </c>
      <c r="H100506">
        <v>0</v>
      </c>
      <c r="I100506">
        <v>382.44354645976603</v>
      </c>
      <c r="J100506">
        <v>5.9586100000000002</v>
      </c>
      <c r="K100506">
        <v>44</v>
      </c>
      <c r="L100506" s="9">
        <f t="shared" si="1570"/>
        <v>0</v>
      </c>
      <c r="O100506" s="8">
        <v>45541</v>
      </c>
      <c r="P100506" s="7">
        <v>0.72916666666666663</v>
      </c>
    </row>
    <row r="100507" spans="1:16" x14ac:dyDescent="0.25">
      <c r="A100507" s="10">
        <v>45541.729861111111</v>
      </c>
      <c r="B100507" t="s">
        <v>14</v>
      </c>
      <c r="C100507">
        <v>81.043999999999997</v>
      </c>
      <c r="D100507">
        <v>7</v>
      </c>
      <c r="E100507" s="9">
        <v>801.95579645977602</v>
      </c>
      <c r="F100507">
        <v>580.48775000000001</v>
      </c>
      <c r="G100507">
        <v>82.926821428571401</v>
      </c>
      <c r="H100507">
        <v>0</v>
      </c>
      <c r="I100507">
        <v>382.44354645976603</v>
      </c>
      <c r="J100507">
        <v>4.1606350000000001</v>
      </c>
      <c r="K100507">
        <v>44</v>
      </c>
      <c r="L100507" s="9">
        <f t="shared" si="1570"/>
        <v>0</v>
      </c>
      <c r="O100507" s="8">
        <v>45541</v>
      </c>
      <c r="P100507" s="7">
        <v>0.72986111111111107</v>
      </c>
    </row>
    <row r="100508" spans="1:16" x14ac:dyDescent="0.25">
      <c r="A100508" s="10">
        <v>45541.730555555558</v>
      </c>
      <c r="B100508" t="s">
        <v>14</v>
      </c>
      <c r="C100508">
        <v>81.066000000000003</v>
      </c>
      <c r="D100508">
        <v>8</v>
      </c>
      <c r="E100508" s="9">
        <v>720.88979645977599</v>
      </c>
      <c r="F100508">
        <v>661.55375000000004</v>
      </c>
      <c r="G100508">
        <v>82.694218750000005</v>
      </c>
      <c r="H100508">
        <v>0</v>
      </c>
      <c r="I100508">
        <v>382.44354645976603</v>
      </c>
      <c r="J100508">
        <v>2.3123852</v>
      </c>
      <c r="K100508">
        <v>44</v>
      </c>
      <c r="L100508" s="9">
        <f t="shared" si="1570"/>
        <v>0</v>
      </c>
      <c r="O100508" s="8">
        <v>45541</v>
      </c>
      <c r="P100508" s="7">
        <v>0.73055555555555551</v>
      </c>
    </row>
    <row r="100509" spans="1:16" x14ac:dyDescent="0.25">
      <c r="A100509" s="10">
        <v>45541.731944444444</v>
      </c>
      <c r="B100509" t="s">
        <v>14</v>
      </c>
      <c r="C100509">
        <v>81.069999999999993</v>
      </c>
      <c r="D100509">
        <v>9</v>
      </c>
      <c r="E100509" s="9">
        <v>639.81979645977594</v>
      </c>
      <c r="F100509">
        <v>742.62374999999997</v>
      </c>
      <c r="G100509">
        <v>82.513750000000002</v>
      </c>
      <c r="H100509">
        <v>0</v>
      </c>
      <c r="I100509">
        <v>382.44354645976603</v>
      </c>
      <c r="J100509">
        <v>4.1491927999999998</v>
      </c>
      <c r="K100509">
        <v>44</v>
      </c>
      <c r="L100509" s="9">
        <f t="shared" si="1570"/>
        <v>0</v>
      </c>
      <c r="O100509" s="8">
        <v>45541</v>
      </c>
      <c r="P100509" s="7">
        <v>0.7319444444444444</v>
      </c>
    </row>
    <row r="100510" spans="1:16" x14ac:dyDescent="0.25">
      <c r="A100510" s="10">
        <v>45541.73333333333</v>
      </c>
      <c r="B100510" t="s">
        <v>14</v>
      </c>
      <c r="C100510">
        <v>81.041428571428497</v>
      </c>
      <c r="D100510">
        <v>10</v>
      </c>
      <c r="E100510" s="9">
        <v>558.77836788834804</v>
      </c>
      <c r="F100510">
        <v>823.66517857142799</v>
      </c>
      <c r="G100510">
        <v>82.366517857142796</v>
      </c>
      <c r="H100510">
        <v>0</v>
      </c>
      <c r="I100510">
        <v>382.44354645976603</v>
      </c>
      <c r="J100510">
        <v>1.8284343999999899</v>
      </c>
      <c r="K100510">
        <v>44</v>
      </c>
      <c r="L100510" s="9">
        <f t="shared" si="1570"/>
        <v>0</v>
      </c>
      <c r="O100510" s="8">
        <v>45541</v>
      </c>
      <c r="P100510" s="7">
        <v>0.73333333333333328</v>
      </c>
    </row>
    <row r="100511" spans="1:16" x14ac:dyDescent="0.25">
      <c r="A100511" s="10">
        <v>45541.73541666667</v>
      </c>
      <c r="B100511" t="s">
        <v>14</v>
      </c>
      <c r="C100511">
        <v>82.894999999999996</v>
      </c>
      <c r="D100511">
        <v>11</v>
      </c>
      <c r="E100511" s="9">
        <v>475.883367888348</v>
      </c>
      <c r="F100511">
        <v>906.56017857142797</v>
      </c>
      <c r="G100511">
        <v>82.414561688311593</v>
      </c>
      <c r="H100511">
        <v>0</v>
      </c>
      <c r="I100511">
        <v>382.44354645976603</v>
      </c>
      <c r="J100511">
        <v>0.40829349999999898</v>
      </c>
      <c r="K100511">
        <v>44</v>
      </c>
      <c r="L100511" s="9">
        <f t="shared" si="1570"/>
        <v>0</v>
      </c>
      <c r="O100511" s="8">
        <v>45541</v>
      </c>
      <c r="P100511" s="7">
        <v>0.73541666666666672</v>
      </c>
    </row>
    <row r="100512" spans="1:16" x14ac:dyDescent="0.25">
      <c r="A100512" s="10">
        <v>45541.738888888889</v>
      </c>
      <c r="B100512" t="s">
        <v>14</v>
      </c>
      <c r="C100512">
        <v>81.099999999999994</v>
      </c>
      <c r="D100512">
        <v>12</v>
      </c>
      <c r="E100512" s="9">
        <v>394.78336788834798</v>
      </c>
      <c r="F100512">
        <v>987.66017857142799</v>
      </c>
      <c r="G100512">
        <v>82.305014880952299</v>
      </c>
      <c r="H100512">
        <v>0</v>
      </c>
      <c r="I100512">
        <v>382.44354645976603</v>
      </c>
      <c r="J100512">
        <v>8.5953999999998795E-2</v>
      </c>
      <c r="K100512">
        <v>44</v>
      </c>
      <c r="L100512" s="9">
        <f t="shared" si="1570"/>
        <v>0</v>
      </c>
      <c r="O100512" s="8">
        <v>45541</v>
      </c>
      <c r="P100512" s="7">
        <v>0.73888888888888893</v>
      </c>
    </row>
    <row r="100513" spans="1:16" x14ac:dyDescent="0.25">
      <c r="A100513" s="10">
        <v>45541.742361111108</v>
      </c>
      <c r="B100513" t="s">
        <v>13</v>
      </c>
      <c r="C100513">
        <v>83.05</v>
      </c>
      <c r="D100513">
        <v>0</v>
      </c>
      <c r="E100513" s="9">
        <v>1391.38336788834</v>
      </c>
      <c r="F100513">
        <v>0</v>
      </c>
      <c r="G100513">
        <v>0</v>
      </c>
      <c r="H100513">
        <v>8.9398214285713493</v>
      </c>
      <c r="I100513">
        <v>391.38336788833698</v>
      </c>
      <c r="J100513">
        <v>-1.8683771</v>
      </c>
      <c r="K100513">
        <v>44</v>
      </c>
      <c r="L100513" s="9">
        <f t="shared" si="1570"/>
        <v>0</v>
      </c>
      <c r="O100513" s="8">
        <v>45541</v>
      </c>
      <c r="P100513" s="7">
        <v>0.74236111111111114</v>
      </c>
    </row>
    <row r="100514" spans="1:16" x14ac:dyDescent="0.25">
      <c r="A100514" s="10">
        <v>45541.743055555555</v>
      </c>
      <c r="B100514" t="s">
        <v>12</v>
      </c>
      <c r="C100514">
        <v>81.03</v>
      </c>
      <c r="D100514">
        <v>-1</v>
      </c>
      <c r="E100514" s="9">
        <v>1472.41336788834</v>
      </c>
      <c r="F100514">
        <v>-81.03</v>
      </c>
      <c r="G100514">
        <v>81.03</v>
      </c>
      <c r="H100514">
        <v>0</v>
      </c>
      <c r="I100514">
        <v>391.38336788833698</v>
      </c>
      <c r="J100514">
        <v>-2.0916980000000001</v>
      </c>
      <c r="K100514">
        <v>44</v>
      </c>
      <c r="L100514" s="9">
        <f t="shared" si="1570"/>
        <v>0</v>
      </c>
      <c r="O100514" s="8">
        <v>45541</v>
      </c>
      <c r="P100514" s="7">
        <v>0.74305555555555558</v>
      </c>
    </row>
    <row r="100515" spans="1:16" x14ac:dyDescent="0.25">
      <c r="A100515" s="10">
        <v>45541.743750000001</v>
      </c>
      <c r="B100515" t="s">
        <v>13</v>
      </c>
      <c r="C100515">
        <v>81.007499999999993</v>
      </c>
      <c r="D100515">
        <v>0</v>
      </c>
      <c r="E100515" s="9">
        <v>1391.40586788834</v>
      </c>
      <c r="F100515">
        <v>0</v>
      </c>
      <c r="G100515">
        <v>0</v>
      </c>
      <c r="H100515">
        <v>2.2500000000007899E-2</v>
      </c>
      <c r="I100515">
        <v>391.40586788833701</v>
      </c>
      <c r="J100515">
        <v>0.433335999999997</v>
      </c>
      <c r="K100515">
        <v>44</v>
      </c>
      <c r="L100515" s="9">
        <f t="shared" si="1570"/>
        <v>0</v>
      </c>
      <c r="O100515" s="8">
        <v>45541</v>
      </c>
      <c r="P100515" s="7">
        <v>0.74375000000000002</v>
      </c>
    </row>
    <row r="100516" spans="1:16" x14ac:dyDescent="0.25">
      <c r="A100516" s="10">
        <v>45541.744444444441</v>
      </c>
      <c r="B100516" t="s">
        <v>12</v>
      </c>
      <c r="C100516">
        <v>79.8541666666666</v>
      </c>
      <c r="D100516">
        <v>-1</v>
      </c>
      <c r="E100516" s="9">
        <v>1471.26003455501</v>
      </c>
      <c r="F100516">
        <v>-79.8541666666666</v>
      </c>
      <c r="G100516">
        <v>79.8541666666666</v>
      </c>
      <c r="H100516">
        <v>0</v>
      </c>
      <c r="I100516">
        <v>391.40586788833701</v>
      </c>
      <c r="J100516">
        <v>-2.2344295000000001</v>
      </c>
      <c r="K100516">
        <v>44</v>
      </c>
      <c r="L100516" s="9">
        <f t="shared" si="1570"/>
        <v>0</v>
      </c>
      <c r="O100516" s="8">
        <v>45541</v>
      </c>
      <c r="P100516" s="7">
        <v>0.74444444444444446</v>
      </c>
    </row>
    <row r="100517" spans="1:16" x14ac:dyDescent="0.25">
      <c r="A100517" s="10">
        <v>45541.746527777781</v>
      </c>
      <c r="B100517" t="s">
        <v>12</v>
      </c>
      <c r="C100517">
        <v>79.457272727272695</v>
      </c>
      <c r="D100517">
        <v>-2</v>
      </c>
      <c r="E100517" s="9">
        <v>1550.71730728228</v>
      </c>
      <c r="F100517">
        <v>-159.311439393939</v>
      </c>
      <c r="G100517">
        <v>79.655719696969697</v>
      </c>
      <c r="H100517">
        <v>0</v>
      </c>
      <c r="I100517">
        <v>391.40586788833701</v>
      </c>
      <c r="J100517">
        <v>-2.5742991000000002</v>
      </c>
      <c r="K100517">
        <v>44</v>
      </c>
      <c r="L100517" s="9">
        <f t="shared" si="1570"/>
        <v>0</v>
      </c>
      <c r="O100517" s="8">
        <v>45541</v>
      </c>
      <c r="P100517" s="7">
        <v>0.74652777777777779</v>
      </c>
    </row>
    <row r="100518" spans="1:16" x14ac:dyDescent="0.25">
      <c r="A100518" s="10">
        <v>45541.74722222222</v>
      </c>
      <c r="B100518" t="s">
        <v>12</v>
      </c>
      <c r="C100518">
        <v>79.784999999999997</v>
      </c>
      <c r="D100518">
        <v>-3</v>
      </c>
      <c r="E100518" s="9">
        <v>1630.5023072822801</v>
      </c>
      <c r="F100518">
        <v>-239.09643939393899</v>
      </c>
      <c r="G100518">
        <v>79.698813131313102</v>
      </c>
      <c r="H100518">
        <v>0</v>
      </c>
      <c r="I100518">
        <v>391.40586788833701</v>
      </c>
      <c r="J100518">
        <v>-0.70477280000000098</v>
      </c>
      <c r="K100518">
        <v>44</v>
      </c>
      <c r="L100518" s="9">
        <f t="shared" si="1570"/>
        <v>0</v>
      </c>
      <c r="O100518" s="8">
        <v>45541</v>
      </c>
      <c r="P100518" s="7">
        <v>0.74722222222222223</v>
      </c>
    </row>
    <row r="100519" spans="1:16" x14ac:dyDescent="0.25">
      <c r="A100519" s="10">
        <v>45541.75</v>
      </c>
      <c r="B100519" t="s">
        <v>12</v>
      </c>
      <c r="C100519">
        <v>80.400000000000006</v>
      </c>
      <c r="D100519">
        <v>-4</v>
      </c>
      <c r="E100519" s="9">
        <v>1710.9023072822799</v>
      </c>
      <c r="F100519">
        <v>-319.496439393939</v>
      </c>
      <c r="G100519">
        <v>79.874109848484807</v>
      </c>
      <c r="H100519">
        <v>0</v>
      </c>
      <c r="I100519">
        <v>391.40586788833701</v>
      </c>
      <c r="J100519">
        <v>-3.2167880000000002</v>
      </c>
      <c r="K100519">
        <v>44</v>
      </c>
      <c r="L100519" s="9">
        <f t="shared" si="1570"/>
        <v>0</v>
      </c>
      <c r="O100519" s="8">
        <v>45541</v>
      </c>
      <c r="P100519" s="7">
        <v>0.75</v>
      </c>
    </row>
    <row r="100520" spans="1:16" x14ac:dyDescent="0.25">
      <c r="A100520" s="10">
        <v>45541.751388888886</v>
      </c>
      <c r="B100520" t="s">
        <v>13</v>
      </c>
      <c r="C100520">
        <v>79.107500000000002</v>
      </c>
      <c r="D100520">
        <v>0</v>
      </c>
      <c r="E100520" s="9">
        <v>1394.4723072822801</v>
      </c>
      <c r="F100520">
        <v>0</v>
      </c>
      <c r="G100520">
        <v>0</v>
      </c>
      <c r="H100520">
        <v>3.0664393939393899</v>
      </c>
      <c r="I100520">
        <v>394.47230728227697</v>
      </c>
      <c r="J100520">
        <v>0.31162250000000002</v>
      </c>
      <c r="K100520">
        <v>44</v>
      </c>
      <c r="L100520" s="9">
        <f t="shared" si="1570"/>
        <v>0</v>
      </c>
      <c r="O100520" s="8">
        <v>45541</v>
      </c>
      <c r="P100520" s="7">
        <v>0.75138888888888888</v>
      </c>
    </row>
    <row r="100521" spans="1:16" x14ac:dyDescent="0.25">
      <c r="A100521" s="10">
        <v>45541.75277777778</v>
      </c>
      <c r="B100521" t="s">
        <v>14</v>
      </c>
      <c r="C100521">
        <v>80.150000000000006</v>
      </c>
      <c r="D100521">
        <v>1</v>
      </c>
      <c r="E100521" s="9">
        <v>1314.32230728228</v>
      </c>
      <c r="F100521">
        <v>80.150000000000006</v>
      </c>
      <c r="G100521">
        <v>80.150000000000006</v>
      </c>
      <c r="H100521">
        <v>0</v>
      </c>
      <c r="I100521">
        <v>394.47230728227697</v>
      </c>
      <c r="J100521">
        <v>1.1314978999999901</v>
      </c>
      <c r="K100521">
        <v>44</v>
      </c>
      <c r="L100521" s="9">
        <f t="shared" si="1570"/>
        <v>0</v>
      </c>
      <c r="O100521" s="8">
        <v>45541</v>
      </c>
      <c r="P100521" s="7">
        <v>0.75277777777777777</v>
      </c>
    </row>
    <row r="100522" spans="1:16" x14ac:dyDescent="0.25">
      <c r="A100522" s="10">
        <v>45541.753472222219</v>
      </c>
      <c r="B100522" t="s">
        <v>14</v>
      </c>
      <c r="C100522">
        <v>78.484999999999999</v>
      </c>
      <c r="D100522">
        <v>2</v>
      </c>
      <c r="E100522" s="9">
        <v>1235.8373072822801</v>
      </c>
      <c r="F100522">
        <v>158.63499999999999</v>
      </c>
      <c r="G100522">
        <v>79.317499999999995</v>
      </c>
      <c r="H100522">
        <v>0</v>
      </c>
      <c r="I100522">
        <v>394.47230728227697</v>
      </c>
      <c r="J100522">
        <v>2.21323999999995E-2</v>
      </c>
      <c r="K100522">
        <v>44</v>
      </c>
      <c r="L100522" s="9">
        <f t="shared" si="1570"/>
        <v>0</v>
      </c>
      <c r="O100522" s="8">
        <v>45541</v>
      </c>
      <c r="P100522" s="7">
        <v>0.75347222222222221</v>
      </c>
    </row>
    <row r="100523" spans="1:16" x14ac:dyDescent="0.25">
      <c r="A100523" s="10">
        <v>45541.754166666666</v>
      </c>
      <c r="B100523" t="s">
        <v>13</v>
      </c>
      <c r="C100523">
        <v>75.44</v>
      </c>
      <c r="D100523">
        <v>0</v>
      </c>
      <c r="E100523" s="9">
        <v>1386.71730728228</v>
      </c>
      <c r="F100523">
        <v>0</v>
      </c>
      <c r="G100523">
        <v>0</v>
      </c>
      <c r="H100523">
        <v>-7.7549999999999901</v>
      </c>
      <c r="I100523">
        <v>386.71730728227698</v>
      </c>
      <c r="J100523">
        <v>-0.5565331</v>
      </c>
      <c r="K100523">
        <v>44</v>
      </c>
      <c r="L100523" s="9">
        <f t="shared" si="1570"/>
        <v>0</v>
      </c>
      <c r="O100523" s="8">
        <v>45541</v>
      </c>
      <c r="P100523" s="7">
        <v>0.75416666666666665</v>
      </c>
    </row>
    <row r="100524" spans="1:16" x14ac:dyDescent="0.25">
      <c r="A100524" s="10">
        <v>45541.754861111112</v>
      </c>
      <c r="B100524" t="s">
        <v>12</v>
      </c>
      <c r="C100524">
        <v>78.186000000000007</v>
      </c>
      <c r="D100524">
        <v>-1</v>
      </c>
      <c r="E100524" s="9">
        <v>1464.9033072822799</v>
      </c>
      <c r="F100524">
        <v>-78.186000000000007</v>
      </c>
      <c r="G100524">
        <v>78.186000000000007</v>
      </c>
      <c r="H100524">
        <v>0</v>
      </c>
      <c r="I100524">
        <v>386.71730728227698</v>
      </c>
      <c r="J100524">
        <v>-0.60381560000000001</v>
      </c>
      <c r="K100524">
        <v>44</v>
      </c>
      <c r="L100524" s="9">
        <f t="shared" si="1570"/>
        <v>0</v>
      </c>
      <c r="O100524" s="8">
        <v>45541</v>
      </c>
      <c r="P100524" s="7">
        <v>0.75486111111111109</v>
      </c>
    </row>
    <row r="100525" spans="1:16" x14ac:dyDescent="0.25">
      <c r="A100525" s="10">
        <v>45541.755555555559</v>
      </c>
      <c r="B100525" t="s">
        <v>12</v>
      </c>
      <c r="C100525">
        <v>78.03</v>
      </c>
      <c r="D100525">
        <v>-2</v>
      </c>
      <c r="E100525" s="9">
        <v>1542.9333072822801</v>
      </c>
      <c r="F100525">
        <v>-156.21600000000001</v>
      </c>
      <c r="G100525">
        <v>78.108000000000004</v>
      </c>
      <c r="H100525">
        <v>0</v>
      </c>
      <c r="I100525">
        <v>386.71730728227698</v>
      </c>
      <c r="J100525">
        <v>-2.4079071999999901</v>
      </c>
      <c r="K100525">
        <v>44</v>
      </c>
      <c r="L100525" s="9">
        <f t="shared" si="1570"/>
        <v>0</v>
      </c>
      <c r="O100525" s="8">
        <v>45541</v>
      </c>
      <c r="P100525" s="7">
        <v>0.75555555555555554</v>
      </c>
    </row>
    <row r="100526" spans="1:16" x14ac:dyDescent="0.25">
      <c r="A100526" s="10">
        <v>45541.756249999999</v>
      </c>
      <c r="B100526" t="s">
        <v>13</v>
      </c>
      <c r="C100526">
        <v>78.031818181818096</v>
      </c>
      <c r="D100526">
        <v>0</v>
      </c>
      <c r="E100526" s="9">
        <v>1386.8696709186499</v>
      </c>
      <c r="F100526">
        <v>0</v>
      </c>
      <c r="G100526">
        <v>0</v>
      </c>
      <c r="H100526">
        <v>0.152363636363645</v>
      </c>
      <c r="I100526">
        <v>386.86967091864</v>
      </c>
      <c r="J100526">
        <v>0.38860699999999898</v>
      </c>
      <c r="K100526">
        <v>44</v>
      </c>
      <c r="L100526" s="9">
        <f t="shared" si="1570"/>
        <v>0</v>
      </c>
      <c r="O100526" s="8">
        <v>45541</v>
      </c>
      <c r="P100526" s="7">
        <v>0.75624999999999998</v>
      </c>
    </row>
    <row r="100527" spans="1:16" x14ac:dyDescent="0.25">
      <c r="A100527" s="10">
        <v>45541.756944444445</v>
      </c>
      <c r="B100527" t="s">
        <v>14</v>
      </c>
      <c r="C100527">
        <v>78.503333333333302</v>
      </c>
      <c r="D100527">
        <v>1</v>
      </c>
      <c r="E100527" s="9">
        <v>1308.36633758531</v>
      </c>
      <c r="F100527">
        <v>78.503333333333302</v>
      </c>
      <c r="G100527">
        <v>78.503333333333302</v>
      </c>
      <c r="H100527">
        <v>0</v>
      </c>
      <c r="I100527">
        <v>386.86967091864</v>
      </c>
      <c r="J100527">
        <v>1.7298175999999901</v>
      </c>
      <c r="K100527">
        <v>44</v>
      </c>
      <c r="L100527" s="9">
        <f t="shared" si="1570"/>
        <v>0</v>
      </c>
      <c r="O100527" s="8">
        <v>45541</v>
      </c>
      <c r="P100527" s="7">
        <v>0.75694444444444442</v>
      </c>
    </row>
    <row r="100528" spans="1:16" x14ac:dyDescent="0.25">
      <c r="A100528" s="10">
        <v>45541.758333333331</v>
      </c>
      <c r="B100528" t="s">
        <v>14</v>
      </c>
      <c r="C100528">
        <v>77.86</v>
      </c>
      <c r="D100528">
        <v>2</v>
      </c>
      <c r="E100528" s="9">
        <v>1230.5063375853099</v>
      </c>
      <c r="F100528">
        <v>156.363333333333</v>
      </c>
      <c r="G100528">
        <v>78.181666666666601</v>
      </c>
      <c r="H100528">
        <v>0</v>
      </c>
      <c r="I100528">
        <v>386.86967091864</v>
      </c>
      <c r="J100528">
        <v>2.6106575999999899</v>
      </c>
      <c r="K100528">
        <v>44</v>
      </c>
      <c r="L100528" s="9">
        <f t="shared" si="1570"/>
        <v>0</v>
      </c>
      <c r="O100528" s="8">
        <v>45541</v>
      </c>
      <c r="P100528" s="7">
        <v>0.7583333333333333</v>
      </c>
    </row>
    <row r="100529" spans="1:16" x14ac:dyDescent="0.25">
      <c r="A100529" s="10">
        <v>45541.759722222225</v>
      </c>
      <c r="B100529" t="s">
        <v>14</v>
      </c>
      <c r="C100529">
        <v>77.376666666666594</v>
      </c>
      <c r="D100529">
        <v>3</v>
      </c>
      <c r="E100529" s="9">
        <v>1153.1296709186499</v>
      </c>
      <c r="F100529">
        <v>233.74</v>
      </c>
      <c r="G100529">
        <v>77.913333333333298</v>
      </c>
      <c r="H100529">
        <v>0</v>
      </c>
      <c r="I100529">
        <v>386.86967091864</v>
      </c>
      <c r="J100529">
        <v>6.3661741999999899</v>
      </c>
      <c r="K100529">
        <v>44</v>
      </c>
      <c r="L100529" s="9">
        <f t="shared" si="1570"/>
        <v>0</v>
      </c>
      <c r="O100529" s="8">
        <v>45541</v>
      </c>
      <c r="P100529" s="7">
        <v>0.75972222222222219</v>
      </c>
    </row>
    <row r="100530" spans="1:16" x14ac:dyDescent="0.25">
      <c r="A100530" s="10">
        <v>45541.760416666664</v>
      </c>
      <c r="B100530" t="s">
        <v>14</v>
      </c>
      <c r="C100530">
        <v>77.97</v>
      </c>
      <c r="D100530">
        <v>4</v>
      </c>
      <c r="E100530" s="9">
        <v>1075.1596709186499</v>
      </c>
      <c r="F100530">
        <v>311.70999999999998</v>
      </c>
      <c r="G100530">
        <v>77.927499999999995</v>
      </c>
      <c r="H100530">
        <v>0</v>
      </c>
      <c r="I100530">
        <v>386.86967091864</v>
      </c>
      <c r="J100530">
        <v>4.6981446999999896</v>
      </c>
      <c r="K100530">
        <v>44</v>
      </c>
      <c r="L100530" s="9">
        <f t="shared" si="1570"/>
        <v>0</v>
      </c>
      <c r="O100530" s="8">
        <v>45541</v>
      </c>
      <c r="P100530" s="7">
        <v>0.76041666666666663</v>
      </c>
    </row>
    <row r="100531" spans="1:16" x14ac:dyDescent="0.25">
      <c r="A100531" s="10">
        <v>45541.761111111111</v>
      </c>
      <c r="B100531" t="s">
        <v>14</v>
      </c>
      <c r="C100531">
        <v>77.288749999999993</v>
      </c>
      <c r="D100531">
        <v>5</v>
      </c>
      <c r="E100531" s="9">
        <v>997.870920918651</v>
      </c>
      <c r="F100531">
        <v>388.99874999999997</v>
      </c>
      <c r="G100531">
        <v>77.799750000000003</v>
      </c>
      <c r="H100531">
        <v>0</v>
      </c>
      <c r="I100531">
        <v>386.86967091864</v>
      </c>
      <c r="J100531">
        <v>1.5210876999999901</v>
      </c>
      <c r="K100531">
        <v>44</v>
      </c>
      <c r="L100531" s="9">
        <f t="shared" si="1570"/>
        <v>0</v>
      </c>
      <c r="O100531" s="8">
        <v>45541</v>
      </c>
      <c r="P100531" s="7">
        <v>0.76111111111111107</v>
      </c>
    </row>
    <row r="100532" spans="1:16" x14ac:dyDescent="0.25">
      <c r="A100532" s="10">
        <v>45541.761805555558</v>
      </c>
      <c r="B100532" t="s">
        <v>14</v>
      </c>
      <c r="C100532">
        <v>76.08</v>
      </c>
      <c r="D100532">
        <v>6</v>
      </c>
      <c r="E100532" s="9">
        <v>921.79092091865095</v>
      </c>
      <c r="F100532">
        <v>465.07875000000001</v>
      </c>
      <c r="G100532">
        <v>77.513125000000002</v>
      </c>
      <c r="H100532">
        <v>0</v>
      </c>
      <c r="I100532">
        <v>386.86967091864</v>
      </c>
      <c r="J100532">
        <v>4.0289261999999901</v>
      </c>
      <c r="K100532">
        <v>44</v>
      </c>
      <c r="L100532" s="9">
        <f t="shared" si="1570"/>
        <v>0</v>
      </c>
      <c r="O100532" s="8">
        <v>45541</v>
      </c>
      <c r="P100532" s="7">
        <v>0.76180555555555551</v>
      </c>
    </row>
    <row r="100533" spans="1:16" x14ac:dyDescent="0.25">
      <c r="A100533" s="10">
        <v>45541.762499999997</v>
      </c>
      <c r="B100533" t="s">
        <v>14</v>
      </c>
      <c r="C100533">
        <v>76.795333333333303</v>
      </c>
      <c r="D100533">
        <v>7</v>
      </c>
      <c r="E100533" s="9">
        <v>844.99558758531703</v>
      </c>
      <c r="F100533">
        <v>541.87408333333303</v>
      </c>
      <c r="G100533">
        <v>77.410583333333307</v>
      </c>
      <c r="H100533">
        <v>0</v>
      </c>
      <c r="I100533">
        <v>386.86967091864</v>
      </c>
      <c r="J100533">
        <v>7.4179417999999897</v>
      </c>
      <c r="K100533">
        <v>44</v>
      </c>
      <c r="L100533" s="9">
        <f t="shared" si="1570"/>
        <v>0</v>
      </c>
      <c r="O100533" s="8">
        <v>45541</v>
      </c>
      <c r="P100533" s="7">
        <v>0.76249999999999996</v>
      </c>
    </row>
    <row r="100534" spans="1:16" x14ac:dyDescent="0.25">
      <c r="A100534" s="10">
        <v>45541.76458333333</v>
      </c>
      <c r="B100534" t="s">
        <v>14</v>
      </c>
      <c r="C100534">
        <v>75.1666666666666</v>
      </c>
      <c r="D100534">
        <v>8</v>
      </c>
      <c r="E100534" s="9">
        <v>769.82892091865097</v>
      </c>
      <c r="F100534">
        <v>617.04075</v>
      </c>
      <c r="G100534">
        <v>77.13009375</v>
      </c>
      <c r="H100534">
        <v>0</v>
      </c>
      <c r="I100534">
        <v>386.86967091864</v>
      </c>
      <c r="J100534">
        <v>7.0068967999999998</v>
      </c>
      <c r="K100534">
        <v>44</v>
      </c>
      <c r="L100534" s="9">
        <f t="shared" si="1570"/>
        <v>0</v>
      </c>
      <c r="O100534" s="8">
        <v>45541</v>
      </c>
      <c r="P100534" s="7">
        <v>0.76458333333333328</v>
      </c>
    </row>
    <row r="100535" spans="1:16" x14ac:dyDescent="0.25">
      <c r="A100535" s="10">
        <v>45541.765277777777</v>
      </c>
      <c r="B100535" t="s">
        <v>14</v>
      </c>
      <c r="C100535">
        <v>74.002499999999998</v>
      </c>
      <c r="D100535">
        <v>9</v>
      </c>
      <c r="E100535" s="9">
        <v>695.82642091865102</v>
      </c>
      <c r="F100535">
        <v>691.04324999999994</v>
      </c>
      <c r="G100535">
        <v>76.782583333333307</v>
      </c>
      <c r="H100535">
        <v>0</v>
      </c>
      <c r="I100535">
        <v>386.86967091864</v>
      </c>
      <c r="J100535">
        <v>7.8820927999999997</v>
      </c>
      <c r="K100535">
        <v>44</v>
      </c>
      <c r="L100535" s="9">
        <f t="shared" si="1570"/>
        <v>0</v>
      </c>
      <c r="O100535" s="8">
        <v>45541</v>
      </c>
      <c r="P100535" s="7">
        <v>0.76527777777777772</v>
      </c>
    </row>
    <row r="100536" spans="1:16" x14ac:dyDescent="0.25">
      <c r="A100536" s="10">
        <v>45541.765972222223</v>
      </c>
      <c r="B100536" t="s">
        <v>14</v>
      </c>
      <c r="C100536">
        <v>74.631999999999906</v>
      </c>
      <c r="D100536">
        <v>10</v>
      </c>
      <c r="E100536" s="9">
        <v>621.19442091865096</v>
      </c>
      <c r="F100536">
        <v>765.67524999999898</v>
      </c>
      <c r="G100536">
        <v>76.567524999999904</v>
      </c>
      <c r="H100536">
        <v>0</v>
      </c>
      <c r="I100536">
        <v>386.86967091864</v>
      </c>
      <c r="J100536">
        <v>7.1912700999999997</v>
      </c>
      <c r="K100536">
        <v>44</v>
      </c>
      <c r="L100536" s="9">
        <f t="shared" si="1570"/>
        <v>0</v>
      </c>
      <c r="O100536" s="8">
        <v>45541</v>
      </c>
      <c r="P100536" s="7">
        <v>0.76597222222222228</v>
      </c>
    </row>
    <row r="100537" spans="1:16" x14ac:dyDescent="0.25">
      <c r="A100537" s="10">
        <v>45541.769444444442</v>
      </c>
      <c r="B100537" t="s">
        <v>14</v>
      </c>
      <c r="C100537">
        <v>73.866666666666603</v>
      </c>
      <c r="D100537">
        <v>11</v>
      </c>
      <c r="E100537" s="9">
        <v>547.32775425198395</v>
      </c>
      <c r="F100537">
        <v>839.541916666666</v>
      </c>
      <c r="G100537">
        <v>76.321992424242396</v>
      </c>
      <c r="H100537">
        <v>0</v>
      </c>
      <c r="I100537">
        <v>386.86967091864</v>
      </c>
      <c r="J100537">
        <v>6.1574606000000003</v>
      </c>
      <c r="K100537">
        <v>44</v>
      </c>
      <c r="L100537" s="9">
        <f t="shared" si="1570"/>
        <v>0</v>
      </c>
      <c r="O100537" s="8">
        <v>45541</v>
      </c>
      <c r="P100537" s="7">
        <v>0.76944444444444449</v>
      </c>
    </row>
    <row r="100538" spans="1:16" x14ac:dyDescent="0.25">
      <c r="A100538" s="10">
        <v>45541.770138888889</v>
      </c>
      <c r="B100538" t="s">
        <v>14</v>
      </c>
      <c r="C100538">
        <v>74.430000000000007</v>
      </c>
      <c r="D100538">
        <v>12</v>
      </c>
      <c r="E100538" s="9">
        <v>472.897754251984</v>
      </c>
      <c r="F100538">
        <v>913.97191666666595</v>
      </c>
      <c r="G100538">
        <v>76.164326388888796</v>
      </c>
      <c r="H100538">
        <v>0</v>
      </c>
      <c r="I100538">
        <v>386.86967091864</v>
      </c>
      <c r="J100538">
        <v>5.7169150999999996</v>
      </c>
      <c r="K100538">
        <v>44</v>
      </c>
      <c r="L100538" s="9">
        <f t="shared" si="1570"/>
        <v>0</v>
      </c>
      <c r="O100538" s="8">
        <v>45541</v>
      </c>
      <c r="P100538" s="7">
        <v>0.77013888888888893</v>
      </c>
    </row>
    <row r="100539" spans="1:16" x14ac:dyDescent="0.25">
      <c r="A100539" s="10">
        <v>45541.770833333336</v>
      </c>
      <c r="B100539" t="s">
        <v>14</v>
      </c>
      <c r="C100539">
        <v>74.95</v>
      </c>
      <c r="D100539">
        <v>13</v>
      </c>
      <c r="E100539" s="9">
        <v>397.94775425198401</v>
      </c>
      <c r="F100539">
        <v>988.92191666666599</v>
      </c>
      <c r="G100539">
        <v>76.070916666666605</v>
      </c>
      <c r="H100539">
        <v>0</v>
      </c>
      <c r="I100539">
        <v>386.86967091864</v>
      </c>
      <c r="J100539">
        <v>1.1831396999999999</v>
      </c>
      <c r="K100539">
        <v>44</v>
      </c>
      <c r="L100539" s="9">
        <f t="shared" si="1570"/>
        <v>0</v>
      </c>
      <c r="O100539" s="8">
        <v>45541</v>
      </c>
      <c r="P100539" s="7">
        <v>0.77083333333333337</v>
      </c>
    </row>
    <row r="100540" spans="1:16" x14ac:dyDescent="0.25">
      <c r="A100540" s="10">
        <v>45541.771527777775</v>
      </c>
      <c r="B100540" t="s">
        <v>14</v>
      </c>
      <c r="C100540">
        <v>75.871250000000003</v>
      </c>
      <c r="D100540">
        <v>14</v>
      </c>
      <c r="E100540" s="9">
        <v>322.07650425198398</v>
      </c>
      <c r="F100540">
        <v>1064.79316666666</v>
      </c>
      <c r="G100540">
        <v>76.056654761904696</v>
      </c>
      <c r="H100540">
        <v>0</v>
      </c>
      <c r="I100540">
        <v>386.86967091864</v>
      </c>
      <c r="J100540">
        <v>2.2599572999999999</v>
      </c>
      <c r="K100540">
        <v>44</v>
      </c>
      <c r="L100540" s="9">
        <f t="shared" si="1570"/>
        <v>0</v>
      </c>
      <c r="O100540" s="8">
        <v>45541</v>
      </c>
      <c r="P100540" s="7">
        <v>0.77152777777777781</v>
      </c>
    </row>
    <row r="100541" spans="1:16" x14ac:dyDescent="0.25">
      <c r="A100541" s="10">
        <v>45541.772222222222</v>
      </c>
      <c r="B100541" t="s">
        <v>14</v>
      </c>
      <c r="C100541">
        <v>75.594999999999999</v>
      </c>
      <c r="D100541">
        <v>15</v>
      </c>
      <c r="E100541" s="9">
        <v>246.48150425198401</v>
      </c>
      <c r="F100541">
        <v>1140.38816666666</v>
      </c>
      <c r="G100541">
        <v>76.025877777777694</v>
      </c>
      <c r="H100541">
        <v>0</v>
      </c>
      <c r="I100541">
        <v>386.86967091864</v>
      </c>
      <c r="J100541">
        <v>3.8149500999999999</v>
      </c>
      <c r="K100541">
        <v>44</v>
      </c>
      <c r="L100541" s="9">
        <f t="shared" si="1570"/>
        <v>0</v>
      </c>
      <c r="O100541" s="8">
        <v>45541</v>
      </c>
      <c r="P100541" s="7">
        <v>0.77222222222222225</v>
      </c>
    </row>
    <row r="100542" spans="1:16" x14ac:dyDescent="0.25">
      <c r="A100542" s="10">
        <v>45541.772916666669</v>
      </c>
      <c r="B100542" t="s">
        <v>14</v>
      </c>
      <c r="C100542">
        <v>75.334999999999994</v>
      </c>
      <c r="D100542">
        <v>16</v>
      </c>
      <c r="E100542" s="9">
        <v>171.146504251984</v>
      </c>
      <c r="F100542">
        <v>1215.7231666666601</v>
      </c>
      <c r="G100542">
        <v>75.982697916666595</v>
      </c>
      <c r="H100542">
        <v>0</v>
      </c>
      <c r="I100542">
        <v>386.86967091864</v>
      </c>
      <c r="J100542">
        <v>3.2458274999999999</v>
      </c>
      <c r="K100542">
        <v>44</v>
      </c>
      <c r="L100542" s="9">
        <f t="shared" si="1570"/>
        <v>0</v>
      </c>
      <c r="O100542" s="8">
        <v>45541</v>
      </c>
      <c r="P100542" s="7">
        <v>0.7729166666666667</v>
      </c>
    </row>
    <row r="100543" spans="1:16" x14ac:dyDescent="0.25">
      <c r="A100543" s="10">
        <v>45541.775000000001</v>
      </c>
      <c r="B100543" t="s">
        <v>14</v>
      </c>
      <c r="C100543">
        <v>73.959999999999994</v>
      </c>
      <c r="D100543">
        <v>17</v>
      </c>
      <c r="E100543" s="9">
        <v>97.186504251984701</v>
      </c>
      <c r="F100543">
        <v>1289.6831666666601</v>
      </c>
      <c r="G100543">
        <v>75.863715686274503</v>
      </c>
      <c r="H100543">
        <v>0</v>
      </c>
      <c r="I100543">
        <v>386.86967091864</v>
      </c>
      <c r="J100543">
        <v>0.51957360000000097</v>
      </c>
      <c r="K100543">
        <v>44</v>
      </c>
      <c r="L100543" s="9">
        <f t="shared" si="1570"/>
        <v>0</v>
      </c>
      <c r="O100543" s="8">
        <v>45541</v>
      </c>
      <c r="P100543" s="7">
        <v>0.77500000000000002</v>
      </c>
    </row>
    <row r="100544" spans="1:16" x14ac:dyDescent="0.25">
      <c r="A100544" s="10">
        <v>45541.775694444441</v>
      </c>
      <c r="B100544" t="s">
        <v>14</v>
      </c>
      <c r="C100544">
        <v>75.743333333333297</v>
      </c>
      <c r="D100544">
        <v>18</v>
      </c>
      <c r="E100544" s="9">
        <v>21.443170918651301</v>
      </c>
      <c r="F100544">
        <v>1365.4265</v>
      </c>
      <c r="G100544">
        <v>75.857027777777702</v>
      </c>
      <c r="H100544">
        <v>0</v>
      </c>
      <c r="I100544">
        <v>386.86967091864</v>
      </c>
      <c r="J100544">
        <v>1.5403975999999999</v>
      </c>
      <c r="K100544">
        <v>44</v>
      </c>
      <c r="L100544" s="9">
        <f t="shared" si="1570"/>
        <v>0</v>
      </c>
      <c r="O100544" s="8">
        <v>45541</v>
      </c>
      <c r="P100544" s="7">
        <v>0.77569444444444446</v>
      </c>
    </row>
    <row r="100545" spans="1:16" x14ac:dyDescent="0.25">
      <c r="A100545" s="10">
        <v>45541.776388888888</v>
      </c>
      <c r="B100545" t="s">
        <v>13</v>
      </c>
      <c r="C100545">
        <v>75.34</v>
      </c>
      <c r="D100545">
        <v>0</v>
      </c>
      <c r="E100545" s="9">
        <v>1377.56317091865</v>
      </c>
      <c r="F100545">
        <v>0</v>
      </c>
      <c r="G100545">
        <v>0</v>
      </c>
      <c r="H100545">
        <v>-9.3064999999999092</v>
      </c>
      <c r="I100545">
        <v>377.56317091864003</v>
      </c>
      <c r="J100545">
        <v>-1.2905038</v>
      </c>
      <c r="K100545">
        <v>44</v>
      </c>
      <c r="L100545" s="9">
        <f t="shared" si="1570"/>
        <v>0</v>
      </c>
      <c r="O100545" s="8">
        <v>45541</v>
      </c>
      <c r="P100545" s="7">
        <v>0.77638888888888891</v>
      </c>
    </row>
    <row r="100546" spans="1:16" x14ac:dyDescent="0.25">
      <c r="A100546" s="10">
        <v>45541.777083333334</v>
      </c>
      <c r="B100546" t="s">
        <v>12</v>
      </c>
      <c r="C100546">
        <v>75.243333333333297</v>
      </c>
      <c r="D100546">
        <v>-1</v>
      </c>
      <c r="E100546" s="9">
        <v>1452.80650425198</v>
      </c>
      <c r="F100546">
        <v>-75.243333333333297</v>
      </c>
      <c r="G100546">
        <v>75.243333333333297</v>
      </c>
      <c r="H100546">
        <v>0</v>
      </c>
      <c r="I100546">
        <v>377.56317091864003</v>
      </c>
      <c r="J100546">
        <v>-3.0901407999999999</v>
      </c>
      <c r="K100546">
        <v>44</v>
      </c>
      <c r="L100546" s="9">
        <f t="shared" si="1570"/>
        <v>0</v>
      </c>
      <c r="O100546" s="8">
        <v>45541</v>
      </c>
      <c r="P100546" s="7">
        <v>0.77708333333333335</v>
      </c>
    </row>
    <row r="100547" spans="1:16" x14ac:dyDescent="0.25">
      <c r="A100547" s="10">
        <v>45541.777777777781</v>
      </c>
      <c r="B100547" t="s">
        <v>12</v>
      </c>
      <c r="C100547">
        <v>73.785789473684204</v>
      </c>
      <c r="D100547">
        <v>-2</v>
      </c>
      <c r="E100547" s="9">
        <v>1526.5922937256601</v>
      </c>
      <c r="F100547">
        <v>-149.02912280701699</v>
      </c>
      <c r="G100547">
        <v>74.514561403508694</v>
      </c>
      <c r="H100547">
        <v>0</v>
      </c>
      <c r="I100547">
        <v>377.56317091864003</v>
      </c>
      <c r="J100547">
        <v>-2.3045768999999998</v>
      </c>
      <c r="K100547">
        <v>44</v>
      </c>
      <c r="L100547" s="9">
        <f t="shared" ref="L100547:L100610" si="1571">IF(DAY(O100547 &lt;&gt; O100548), 1, 0)</f>
        <v>0</v>
      </c>
      <c r="O100547" s="8">
        <v>45541</v>
      </c>
      <c r="P100547" s="7">
        <v>0.77777777777777779</v>
      </c>
    </row>
    <row r="100548" spans="1:16" x14ac:dyDescent="0.25">
      <c r="A100548" s="10">
        <v>45541.77847222222</v>
      </c>
      <c r="B100548" t="s">
        <v>12</v>
      </c>
      <c r="C100548">
        <v>73.685714285714297</v>
      </c>
      <c r="D100548">
        <v>-3</v>
      </c>
      <c r="E100548" s="9">
        <v>1600.2780080113801</v>
      </c>
      <c r="F100548">
        <v>-222.71483709273099</v>
      </c>
      <c r="G100548">
        <v>74.238279030910604</v>
      </c>
      <c r="H100548">
        <v>0</v>
      </c>
      <c r="I100548">
        <v>377.56317091864003</v>
      </c>
      <c r="J100548">
        <v>-1.7863796999999999</v>
      </c>
      <c r="K100548">
        <v>44</v>
      </c>
      <c r="L100548" s="9">
        <f t="shared" si="1571"/>
        <v>0</v>
      </c>
      <c r="O100548" s="8">
        <v>45541</v>
      </c>
      <c r="P100548" s="7">
        <v>0.77847222222222223</v>
      </c>
    </row>
    <row r="100549" spans="1:16" x14ac:dyDescent="0.25">
      <c r="A100549" s="10">
        <v>45541.779166666667</v>
      </c>
      <c r="B100549" t="s">
        <v>12</v>
      </c>
      <c r="C100549">
        <v>76.183571428571398</v>
      </c>
      <c r="D100549">
        <v>-4</v>
      </c>
      <c r="E100549" s="9">
        <v>1676.4615794399499</v>
      </c>
      <c r="F100549">
        <v>-298.898408521303</v>
      </c>
      <c r="G100549">
        <v>74.724602130325806</v>
      </c>
      <c r="H100549">
        <v>0</v>
      </c>
      <c r="I100549">
        <v>377.56317091864003</v>
      </c>
      <c r="J100549">
        <v>-1.0309058</v>
      </c>
      <c r="K100549">
        <v>44</v>
      </c>
      <c r="L100549" s="9">
        <f t="shared" si="1571"/>
        <v>0</v>
      </c>
      <c r="O100549" s="8">
        <v>45541</v>
      </c>
      <c r="P100549" s="7">
        <v>0.77916666666666667</v>
      </c>
    </row>
    <row r="100550" spans="1:16" x14ac:dyDescent="0.25">
      <c r="A100550" s="10">
        <v>45541.780555555553</v>
      </c>
      <c r="B100550" t="s">
        <v>12</v>
      </c>
      <c r="C100550">
        <v>78.153589743589706</v>
      </c>
      <c r="D100550">
        <v>-5</v>
      </c>
      <c r="E100550" s="9">
        <v>1754.61516918354</v>
      </c>
      <c r="F100550">
        <v>-377.05199826489297</v>
      </c>
      <c r="G100550">
        <v>75.410399652978597</v>
      </c>
      <c r="H100550">
        <v>0</v>
      </c>
      <c r="I100550">
        <v>377.56317091864003</v>
      </c>
      <c r="J100550">
        <v>-1.55609539999999</v>
      </c>
      <c r="K100550">
        <v>44</v>
      </c>
      <c r="L100550" s="9">
        <f t="shared" si="1571"/>
        <v>0</v>
      </c>
      <c r="O100550" s="8">
        <v>45541</v>
      </c>
      <c r="P100550" s="7">
        <v>0.78055555555555556</v>
      </c>
    </row>
    <row r="100551" spans="1:16" x14ac:dyDescent="0.25">
      <c r="A100551" s="10">
        <v>45541.78125</v>
      </c>
      <c r="B100551" t="s">
        <v>12</v>
      </c>
      <c r="C100551">
        <v>76.602000000000004</v>
      </c>
      <c r="D100551">
        <v>-6</v>
      </c>
      <c r="E100551" s="9">
        <v>1831.2171691835399</v>
      </c>
      <c r="F100551">
        <v>-453.653998264893</v>
      </c>
      <c r="G100551">
        <v>75.608999710815496</v>
      </c>
      <c r="H100551">
        <v>0</v>
      </c>
      <c r="I100551">
        <v>377.56317091864003</v>
      </c>
      <c r="J100551">
        <v>-1.36644319999999</v>
      </c>
      <c r="K100551">
        <v>44</v>
      </c>
      <c r="L100551" s="9">
        <f t="shared" si="1571"/>
        <v>0</v>
      </c>
      <c r="O100551" s="8">
        <v>45541</v>
      </c>
      <c r="P100551" s="7">
        <v>0.78125</v>
      </c>
    </row>
    <row r="100552" spans="1:16" x14ac:dyDescent="0.25">
      <c r="A100552" s="10">
        <v>45541.781944444447</v>
      </c>
      <c r="B100552" t="s">
        <v>12</v>
      </c>
      <c r="C100552">
        <v>76.064444444444405</v>
      </c>
      <c r="D100552">
        <v>-7</v>
      </c>
      <c r="E100552" s="9">
        <v>1907.2816136279801</v>
      </c>
      <c r="F100552">
        <v>-529.71844270933695</v>
      </c>
      <c r="G100552">
        <v>75.674063244191004</v>
      </c>
      <c r="H100552">
        <v>0</v>
      </c>
      <c r="I100552">
        <v>377.56317091864003</v>
      </c>
      <c r="J100552">
        <v>-1.14605299999999</v>
      </c>
      <c r="K100552">
        <v>44</v>
      </c>
      <c r="L100552" s="9">
        <f t="shared" si="1571"/>
        <v>0</v>
      </c>
      <c r="O100552" s="8">
        <v>45541</v>
      </c>
      <c r="P100552" s="7">
        <v>0.78194444444444444</v>
      </c>
    </row>
    <row r="100553" spans="1:16" x14ac:dyDescent="0.25">
      <c r="A100553" s="10">
        <v>45541.782638888886</v>
      </c>
      <c r="B100553" t="s">
        <v>13</v>
      </c>
      <c r="C100553">
        <v>76.043750000000003</v>
      </c>
      <c r="D100553">
        <v>0</v>
      </c>
      <c r="E100553" s="9">
        <v>1374.97536362798</v>
      </c>
      <c r="F100553">
        <v>0</v>
      </c>
      <c r="G100553">
        <v>0</v>
      </c>
      <c r="H100553">
        <v>-2.5878072906624499</v>
      </c>
      <c r="I100553">
        <v>374.97536362797803</v>
      </c>
      <c r="J100553">
        <v>0.89192280000000101</v>
      </c>
      <c r="K100553">
        <v>44</v>
      </c>
      <c r="L100553" s="9">
        <f t="shared" si="1571"/>
        <v>0</v>
      </c>
      <c r="O100553" s="8">
        <v>45541</v>
      </c>
      <c r="P100553" s="7">
        <v>0.78263888888888888</v>
      </c>
    </row>
    <row r="100554" spans="1:16" x14ac:dyDescent="0.25">
      <c r="A100554" s="10">
        <v>45541.783333333333</v>
      </c>
      <c r="B100554" t="s">
        <v>12</v>
      </c>
      <c r="C100554">
        <v>74.489999999999995</v>
      </c>
      <c r="D100554">
        <v>-1</v>
      </c>
      <c r="E100554" s="9">
        <v>1449.46536362798</v>
      </c>
      <c r="F100554">
        <v>-74.489999999999995</v>
      </c>
      <c r="G100554">
        <v>74.489999999999995</v>
      </c>
      <c r="H100554">
        <v>0</v>
      </c>
      <c r="I100554">
        <v>374.97536362797803</v>
      </c>
      <c r="J100554">
        <v>-0.73706899999999798</v>
      </c>
      <c r="K100554">
        <v>44</v>
      </c>
      <c r="L100554" s="9">
        <f t="shared" si="1571"/>
        <v>0</v>
      </c>
      <c r="O100554" s="8">
        <v>45541</v>
      </c>
      <c r="P100554" s="7">
        <v>0.78333333333333333</v>
      </c>
    </row>
    <row r="100555" spans="1:16" x14ac:dyDescent="0.25">
      <c r="A100555" s="10">
        <v>45541.78402777778</v>
      </c>
      <c r="B100555" t="s">
        <v>13</v>
      </c>
      <c r="C100555">
        <v>72.293333333333294</v>
      </c>
      <c r="D100555">
        <v>0</v>
      </c>
      <c r="E100555" s="9">
        <v>1377.1720302946501</v>
      </c>
      <c r="F100555">
        <v>0</v>
      </c>
      <c r="G100555">
        <v>0</v>
      </c>
      <c r="H100555">
        <v>2.1966666666666499</v>
      </c>
      <c r="I100555">
        <v>377.172030294644</v>
      </c>
      <c r="J100555">
        <v>1.4591544000000001</v>
      </c>
      <c r="K100555">
        <v>44</v>
      </c>
      <c r="L100555" s="9">
        <f t="shared" si="1571"/>
        <v>0</v>
      </c>
      <c r="O100555" s="8">
        <v>45541</v>
      </c>
      <c r="P100555" s="7">
        <v>0.78402777777777777</v>
      </c>
    </row>
    <row r="100556" spans="1:16" x14ac:dyDescent="0.25">
      <c r="A100556" s="10">
        <v>45541.784722222219</v>
      </c>
      <c r="B100556" t="s">
        <v>14</v>
      </c>
      <c r="C100556">
        <v>72.655555555555495</v>
      </c>
      <c r="D100556">
        <v>1</v>
      </c>
      <c r="E100556" s="9">
        <v>1304.5164747391</v>
      </c>
      <c r="F100556">
        <v>72.655555555555495</v>
      </c>
      <c r="G100556">
        <v>72.655555555555495</v>
      </c>
      <c r="H100556">
        <v>0</v>
      </c>
      <c r="I100556">
        <v>377.172030294644</v>
      </c>
      <c r="J100556">
        <v>4.8137904000000002</v>
      </c>
      <c r="K100556">
        <v>44</v>
      </c>
      <c r="L100556" s="9">
        <f t="shared" si="1571"/>
        <v>0</v>
      </c>
      <c r="O100556" s="8">
        <v>45541</v>
      </c>
      <c r="P100556" s="7">
        <v>0.78472222222222221</v>
      </c>
    </row>
    <row r="100557" spans="1:16" x14ac:dyDescent="0.25">
      <c r="A100557" s="10">
        <v>45541.785416666666</v>
      </c>
      <c r="B100557" t="s">
        <v>14</v>
      </c>
      <c r="C100557">
        <v>72.849999999999994</v>
      </c>
      <c r="D100557">
        <v>2</v>
      </c>
      <c r="E100557" s="9">
        <v>1231.6664747391001</v>
      </c>
      <c r="F100557">
        <v>145.50555555555499</v>
      </c>
      <c r="G100557">
        <v>72.752777777777695</v>
      </c>
      <c r="H100557">
        <v>0</v>
      </c>
      <c r="I100557">
        <v>377.172030294644</v>
      </c>
      <c r="J100557">
        <v>3.9671295</v>
      </c>
      <c r="K100557">
        <v>44</v>
      </c>
      <c r="L100557" s="9">
        <f t="shared" si="1571"/>
        <v>0</v>
      </c>
      <c r="O100557" s="8">
        <v>45541</v>
      </c>
      <c r="P100557" s="7">
        <v>0.78541666666666665</v>
      </c>
    </row>
    <row r="100558" spans="1:16" x14ac:dyDescent="0.25">
      <c r="A100558" s="10">
        <v>45541.786111111112</v>
      </c>
      <c r="B100558" t="s">
        <v>14</v>
      </c>
      <c r="C100558">
        <v>75.967500000000001</v>
      </c>
      <c r="D100558">
        <v>3</v>
      </c>
      <c r="E100558" s="9">
        <v>1155.6989747391001</v>
      </c>
      <c r="F100558">
        <v>221.47305555555499</v>
      </c>
      <c r="G100558">
        <v>73.824351851851802</v>
      </c>
      <c r="H100558">
        <v>0</v>
      </c>
      <c r="I100558">
        <v>377.172030294644</v>
      </c>
      <c r="J100558">
        <v>4.8186413000000003</v>
      </c>
      <c r="K100558">
        <v>44</v>
      </c>
      <c r="L100558" s="9">
        <f t="shared" si="1571"/>
        <v>0</v>
      </c>
      <c r="O100558" s="8">
        <v>45541</v>
      </c>
      <c r="P100558" s="7">
        <v>0.78611111111111109</v>
      </c>
    </row>
    <row r="100559" spans="1:16" x14ac:dyDescent="0.25">
      <c r="A100559" s="10">
        <v>45541.786805555559</v>
      </c>
      <c r="B100559" t="s">
        <v>14</v>
      </c>
      <c r="C100559">
        <v>76.802499999999995</v>
      </c>
      <c r="D100559">
        <v>4</v>
      </c>
      <c r="E100559" s="9">
        <v>1078.8964747391001</v>
      </c>
      <c r="F100559">
        <v>298.275555555555</v>
      </c>
      <c r="G100559">
        <v>74.568888888888793</v>
      </c>
      <c r="H100559">
        <v>0</v>
      </c>
      <c r="I100559">
        <v>377.172030294644</v>
      </c>
      <c r="J100559">
        <v>5.0759936999999997</v>
      </c>
      <c r="K100559">
        <v>44</v>
      </c>
      <c r="L100559" s="9">
        <f t="shared" si="1571"/>
        <v>0</v>
      </c>
      <c r="O100559" s="8">
        <v>45541</v>
      </c>
      <c r="P100559" s="7">
        <v>0.78680555555555554</v>
      </c>
    </row>
    <row r="100560" spans="1:16" x14ac:dyDescent="0.25">
      <c r="A100560" s="10">
        <v>45541.788194444445</v>
      </c>
      <c r="B100560" t="s">
        <v>14</v>
      </c>
      <c r="C100560">
        <v>77.513000000000005</v>
      </c>
      <c r="D100560">
        <v>5</v>
      </c>
      <c r="E100560" s="9">
        <v>1001.3834747391001</v>
      </c>
      <c r="F100560">
        <v>375.78855555555498</v>
      </c>
      <c r="G100560">
        <v>75.157711111111098</v>
      </c>
      <c r="H100560">
        <v>0</v>
      </c>
      <c r="I100560">
        <v>377.172030294644</v>
      </c>
      <c r="J100560">
        <v>3.5906548999999899</v>
      </c>
      <c r="K100560">
        <v>44</v>
      </c>
      <c r="L100560" s="9">
        <f t="shared" si="1571"/>
        <v>0</v>
      </c>
      <c r="O100560" s="8">
        <v>45541</v>
      </c>
      <c r="P100560" s="7">
        <v>0.78819444444444442</v>
      </c>
    </row>
    <row r="100561" spans="1:16" x14ac:dyDescent="0.25">
      <c r="A100561" s="10">
        <v>45541.788888888892</v>
      </c>
      <c r="B100561" t="s">
        <v>14</v>
      </c>
      <c r="C100561">
        <v>79.502499999999998</v>
      </c>
      <c r="D100561">
        <v>6</v>
      </c>
      <c r="E100561" s="9">
        <v>921.8809747391</v>
      </c>
      <c r="F100561">
        <v>455.29105555555498</v>
      </c>
      <c r="G100561">
        <v>75.881842592592605</v>
      </c>
      <c r="H100561">
        <v>0</v>
      </c>
      <c r="I100561">
        <v>377.172030294644</v>
      </c>
      <c r="J100561">
        <v>3.3716514000000002</v>
      </c>
      <c r="K100561">
        <v>44</v>
      </c>
      <c r="L100561" s="9">
        <f t="shared" si="1571"/>
        <v>0</v>
      </c>
      <c r="O100561" s="8">
        <v>45541</v>
      </c>
      <c r="P100561" s="7">
        <v>0.78888888888888886</v>
      </c>
    </row>
    <row r="100562" spans="1:16" x14ac:dyDescent="0.25">
      <c r="A100562" s="10">
        <v>45541.789583333331</v>
      </c>
      <c r="B100562" t="s">
        <v>14</v>
      </c>
      <c r="C100562">
        <v>78.875</v>
      </c>
      <c r="D100562">
        <v>7</v>
      </c>
      <c r="E100562" s="9">
        <v>843.0059747391</v>
      </c>
      <c r="F100562">
        <v>534.16605555555498</v>
      </c>
      <c r="G100562">
        <v>76.309436507936496</v>
      </c>
      <c r="H100562">
        <v>0</v>
      </c>
      <c r="I100562">
        <v>377.172030294644</v>
      </c>
      <c r="J100562">
        <v>4.8209137999999996</v>
      </c>
      <c r="K100562">
        <v>44</v>
      </c>
      <c r="L100562" s="9">
        <f t="shared" si="1571"/>
        <v>0</v>
      </c>
      <c r="O100562" s="8">
        <v>45541</v>
      </c>
      <c r="P100562" s="7">
        <v>0.7895833333333333</v>
      </c>
    </row>
    <row r="100563" spans="1:16" x14ac:dyDescent="0.25">
      <c r="A100563" s="10">
        <v>45541.790277777778</v>
      </c>
      <c r="B100563" t="s">
        <v>14</v>
      </c>
      <c r="C100563">
        <v>77.406666666666595</v>
      </c>
      <c r="D100563">
        <v>8</v>
      </c>
      <c r="E100563" s="9">
        <v>765.59930807243302</v>
      </c>
      <c r="F100563">
        <v>611.57272222222196</v>
      </c>
      <c r="G100563">
        <v>76.446590277777702</v>
      </c>
      <c r="H100563">
        <v>0</v>
      </c>
      <c r="I100563">
        <v>377.172030294644</v>
      </c>
      <c r="J100563">
        <v>2.2315817999999998</v>
      </c>
      <c r="K100563">
        <v>44</v>
      </c>
      <c r="L100563" s="9">
        <f t="shared" si="1571"/>
        <v>0</v>
      </c>
      <c r="O100563" s="8">
        <v>45541</v>
      </c>
      <c r="P100563" s="7">
        <v>0.79027777777777775</v>
      </c>
    </row>
    <row r="100564" spans="1:16" x14ac:dyDescent="0.25">
      <c r="A100564" s="10">
        <v>45541.790972222225</v>
      </c>
      <c r="B100564" t="s">
        <v>14</v>
      </c>
      <c r="C100564">
        <v>76.235714285714195</v>
      </c>
      <c r="D100564">
        <v>9</v>
      </c>
      <c r="E100564" s="9">
        <v>689.36359378671898</v>
      </c>
      <c r="F100564">
        <v>687.80843650793599</v>
      </c>
      <c r="G100564">
        <v>76.423159611992901</v>
      </c>
      <c r="H100564">
        <v>0</v>
      </c>
      <c r="I100564">
        <v>377.172030294644</v>
      </c>
      <c r="J100564">
        <v>0.33621890000000099</v>
      </c>
      <c r="K100564">
        <v>44</v>
      </c>
      <c r="L100564" s="9">
        <f t="shared" si="1571"/>
        <v>0</v>
      </c>
      <c r="O100564" s="8">
        <v>45541</v>
      </c>
      <c r="P100564" s="7">
        <v>0.79097222222222219</v>
      </c>
    </row>
    <row r="100565" spans="1:16" x14ac:dyDescent="0.25">
      <c r="A100565" s="10">
        <v>45541.791666666664</v>
      </c>
      <c r="B100565" t="s">
        <v>14</v>
      </c>
      <c r="C100565">
        <v>76.430000000000007</v>
      </c>
      <c r="D100565">
        <v>10</v>
      </c>
      <c r="E100565" s="9">
        <v>612.93359378671903</v>
      </c>
      <c r="F100565">
        <v>764.23843650793594</v>
      </c>
      <c r="G100565">
        <v>76.4238436507936</v>
      </c>
      <c r="H100565">
        <v>0</v>
      </c>
      <c r="I100565">
        <v>377.172030294644</v>
      </c>
      <c r="J100565">
        <v>0.25257550000000101</v>
      </c>
      <c r="K100565">
        <v>44</v>
      </c>
      <c r="L100565" s="9">
        <f t="shared" si="1571"/>
        <v>0</v>
      </c>
      <c r="O100565" s="8">
        <v>45541</v>
      </c>
      <c r="P100565" s="7">
        <v>0.79166666666666663</v>
      </c>
    </row>
    <row r="100566" spans="1:16" x14ac:dyDescent="0.25">
      <c r="A100566" s="10">
        <v>45541.792361111111</v>
      </c>
      <c r="B100566" t="s">
        <v>13</v>
      </c>
      <c r="C100566">
        <v>79.031818181818096</v>
      </c>
      <c r="D100566">
        <v>0</v>
      </c>
      <c r="E100566" s="9">
        <v>1403.2517756049001</v>
      </c>
      <c r="F100566">
        <v>0</v>
      </c>
      <c r="G100566">
        <v>0</v>
      </c>
      <c r="H100566">
        <v>26.079745310245201</v>
      </c>
      <c r="I100566">
        <v>403.25177560488999</v>
      </c>
      <c r="J100566">
        <v>-1.90239899999999</v>
      </c>
      <c r="K100566">
        <v>44</v>
      </c>
      <c r="L100566" s="9">
        <f t="shared" si="1571"/>
        <v>0</v>
      </c>
      <c r="O100566" s="8">
        <v>45541</v>
      </c>
      <c r="P100566" s="7">
        <v>0.79236111111111107</v>
      </c>
    </row>
    <row r="100567" spans="1:16" x14ac:dyDescent="0.25">
      <c r="A100567" s="10">
        <v>45541.793055555558</v>
      </c>
      <c r="B100567" t="s">
        <v>12</v>
      </c>
      <c r="C100567">
        <v>79.628333333333302</v>
      </c>
      <c r="D100567">
        <v>-1</v>
      </c>
      <c r="E100567" s="9">
        <v>1482.88010893823</v>
      </c>
      <c r="F100567">
        <v>-79.628333333333302</v>
      </c>
      <c r="G100567">
        <v>79.628333333333302</v>
      </c>
      <c r="H100567">
        <v>0</v>
      </c>
      <c r="I100567">
        <v>403.25177560488999</v>
      </c>
      <c r="J100567">
        <v>-1.1740261999999899</v>
      </c>
      <c r="K100567">
        <v>44</v>
      </c>
      <c r="L100567" s="9">
        <f t="shared" si="1571"/>
        <v>0</v>
      </c>
      <c r="O100567" s="8">
        <v>45541</v>
      </c>
      <c r="P100567" s="7">
        <v>0.79305555555555551</v>
      </c>
    </row>
    <row r="100568" spans="1:16" x14ac:dyDescent="0.25">
      <c r="A100568" s="10">
        <v>45541.793749999997</v>
      </c>
      <c r="B100568" t="s">
        <v>12</v>
      </c>
      <c r="C100568">
        <v>79.56</v>
      </c>
      <c r="D100568">
        <v>-2</v>
      </c>
      <c r="E100568" s="9">
        <v>1562.44010893823</v>
      </c>
      <c r="F100568">
        <v>-159.18833333333299</v>
      </c>
      <c r="G100568">
        <v>79.594166666666595</v>
      </c>
      <c r="H100568">
        <v>0</v>
      </c>
      <c r="I100568">
        <v>403.25177560488999</v>
      </c>
      <c r="J100568">
        <v>-2.0194941999999898</v>
      </c>
      <c r="K100568">
        <v>44</v>
      </c>
      <c r="L100568" s="9">
        <f t="shared" si="1571"/>
        <v>0</v>
      </c>
      <c r="O100568" s="8">
        <v>45541</v>
      </c>
      <c r="P100568" s="7">
        <v>0.79374999999999996</v>
      </c>
    </row>
    <row r="100569" spans="1:16" x14ac:dyDescent="0.25">
      <c r="A100569" s="10">
        <v>45541.794444444444</v>
      </c>
      <c r="B100569" t="s">
        <v>12</v>
      </c>
      <c r="C100569">
        <v>79.274117647058802</v>
      </c>
      <c r="D100569">
        <v>-3</v>
      </c>
      <c r="E100569" s="9">
        <v>1641.7142265852899</v>
      </c>
      <c r="F100569">
        <v>-238.46245098039199</v>
      </c>
      <c r="G100569">
        <v>79.487483660130707</v>
      </c>
      <c r="H100569">
        <v>0</v>
      </c>
      <c r="I100569">
        <v>403.25177560488999</v>
      </c>
      <c r="J100569">
        <v>-2.4427351999999898</v>
      </c>
      <c r="K100569">
        <v>44</v>
      </c>
      <c r="L100569" s="9">
        <f t="shared" si="1571"/>
        <v>0</v>
      </c>
      <c r="O100569" s="8">
        <v>45541</v>
      </c>
      <c r="P100569" s="7">
        <v>0.7944444444444444</v>
      </c>
    </row>
    <row r="100570" spans="1:16" x14ac:dyDescent="0.25">
      <c r="A100570" s="10">
        <v>45541.795138888891</v>
      </c>
      <c r="B100570" t="s">
        <v>13</v>
      </c>
      <c r="C100570">
        <v>79.737714285714205</v>
      </c>
      <c r="D100570">
        <v>0</v>
      </c>
      <c r="E100570" s="9">
        <v>1402.50108372815</v>
      </c>
      <c r="F100570">
        <v>0</v>
      </c>
      <c r="G100570">
        <v>0</v>
      </c>
      <c r="H100570">
        <v>-0.75069187675075</v>
      </c>
      <c r="I100570">
        <v>402.50108372813901</v>
      </c>
      <c r="J100570">
        <v>0.107235500000002</v>
      </c>
      <c r="K100570">
        <v>44</v>
      </c>
      <c r="L100570" s="9">
        <f t="shared" si="1571"/>
        <v>0</v>
      </c>
      <c r="O100570" s="8">
        <v>45541</v>
      </c>
      <c r="P100570" s="7">
        <v>0.79513888888888884</v>
      </c>
    </row>
    <row r="100571" spans="1:16" x14ac:dyDescent="0.25">
      <c r="A100571" s="10">
        <v>45541.79583333333</v>
      </c>
      <c r="B100571" t="s">
        <v>12</v>
      </c>
      <c r="C100571">
        <v>80.753</v>
      </c>
      <c r="D100571">
        <v>-1</v>
      </c>
      <c r="E100571" s="9">
        <v>1483.2540837281499</v>
      </c>
      <c r="F100571">
        <v>-80.753</v>
      </c>
      <c r="G100571">
        <v>80.753</v>
      </c>
      <c r="H100571">
        <v>0</v>
      </c>
      <c r="I100571">
        <v>402.50108372813901</v>
      </c>
      <c r="J100571">
        <v>-0.55991099999999805</v>
      </c>
      <c r="K100571">
        <v>44</v>
      </c>
      <c r="L100571" s="9">
        <f t="shared" si="1571"/>
        <v>0</v>
      </c>
      <c r="O100571" s="8">
        <v>45541</v>
      </c>
      <c r="P100571" s="7">
        <v>0.79583333333333328</v>
      </c>
    </row>
    <row r="100572" spans="1:16" x14ac:dyDescent="0.25">
      <c r="A100572" s="10">
        <v>45541.796527777777</v>
      </c>
      <c r="B100572" t="s">
        <v>12</v>
      </c>
      <c r="C100572">
        <v>79.3</v>
      </c>
      <c r="D100572">
        <v>-2</v>
      </c>
      <c r="E100572" s="9">
        <v>1562.5540837281501</v>
      </c>
      <c r="F100572">
        <v>-160.053</v>
      </c>
      <c r="G100572">
        <v>80.026499999999999</v>
      </c>
      <c r="H100572">
        <v>0</v>
      </c>
      <c r="I100572">
        <v>402.50108372813901</v>
      </c>
      <c r="J100572">
        <v>-4.7772409999999903</v>
      </c>
      <c r="K100572">
        <v>44</v>
      </c>
      <c r="L100572" s="9">
        <f t="shared" si="1571"/>
        <v>0</v>
      </c>
      <c r="O100572" s="8">
        <v>45541</v>
      </c>
      <c r="P100572" s="7">
        <v>0.79652777777777772</v>
      </c>
    </row>
    <row r="100573" spans="1:16" x14ac:dyDescent="0.25">
      <c r="A100573" s="10">
        <v>45541.797222222223</v>
      </c>
      <c r="B100573" t="s">
        <v>12</v>
      </c>
      <c r="C100573">
        <v>79.88</v>
      </c>
      <c r="D100573">
        <v>-3</v>
      </c>
      <c r="E100573" s="9">
        <v>1642.43408372815</v>
      </c>
      <c r="F100573">
        <v>-239.93299999999999</v>
      </c>
      <c r="G100573">
        <v>79.977666666666593</v>
      </c>
      <c r="H100573">
        <v>0</v>
      </c>
      <c r="I100573">
        <v>402.50108372813901</v>
      </c>
      <c r="J100573">
        <v>-0.25470799999999899</v>
      </c>
      <c r="K100573">
        <v>44</v>
      </c>
      <c r="L100573" s="9">
        <f t="shared" si="1571"/>
        <v>0</v>
      </c>
      <c r="O100573" s="8">
        <v>45541</v>
      </c>
      <c r="P100573" s="7">
        <v>0.79722222222222228</v>
      </c>
    </row>
    <row r="100574" spans="1:16" x14ac:dyDescent="0.25">
      <c r="A100574" s="10">
        <v>45541.79791666667</v>
      </c>
      <c r="B100574" t="s">
        <v>13</v>
      </c>
      <c r="C100574">
        <v>79.979999999999905</v>
      </c>
      <c r="D100574">
        <v>0</v>
      </c>
      <c r="E100574" s="9">
        <v>1402.4940837281499</v>
      </c>
      <c r="F100574">
        <v>0</v>
      </c>
      <c r="G100574">
        <v>0</v>
      </c>
      <c r="H100574">
        <v>-6.9999999999765796E-3</v>
      </c>
      <c r="I100574">
        <v>402.494083728139</v>
      </c>
      <c r="J100574">
        <v>1.6953464</v>
      </c>
      <c r="K100574">
        <v>44</v>
      </c>
      <c r="L100574" s="9">
        <f t="shared" si="1571"/>
        <v>0</v>
      </c>
      <c r="O100574" s="8">
        <v>45541</v>
      </c>
      <c r="P100574" s="7">
        <v>0.79791666666666672</v>
      </c>
    </row>
    <row r="100575" spans="1:16" x14ac:dyDescent="0.25">
      <c r="A100575" s="10">
        <v>45541.798611111109</v>
      </c>
      <c r="B100575" t="s">
        <v>14</v>
      </c>
      <c r="C100575">
        <v>81.725555555555502</v>
      </c>
      <c r="D100575">
        <v>1</v>
      </c>
      <c r="E100575" s="9">
        <v>1320.7685281725901</v>
      </c>
      <c r="F100575">
        <v>81.725555555555502</v>
      </c>
      <c r="G100575">
        <v>81.725555555555502</v>
      </c>
      <c r="H100575">
        <v>0</v>
      </c>
      <c r="I100575">
        <v>402.494083728139</v>
      </c>
      <c r="J100575">
        <v>1.8187233999999901</v>
      </c>
      <c r="K100575">
        <v>44</v>
      </c>
      <c r="L100575" s="9">
        <f t="shared" si="1571"/>
        <v>0</v>
      </c>
      <c r="O100575" s="8">
        <v>45541</v>
      </c>
      <c r="P100575" s="7">
        <v>0.79861111111111116</v>
      </c>
    </row>
    <row r="100576" spans="1:16" x14ac:dyDescent="0.25">
      <c r="A100576" s="10">
        <v>45541.8</v>
      </c>
      <c r="B100576" t="s">
        <v>14</v>
      </c>
      <c r="C100576">
        <v>82.224999999999994</v>
      </c>
      <c r="D100576">
        <v>2</v>
      </c>
      <c r="E100576" s="9">
        <v>1238.54352817259</v>
      </c>
      <c r="F100576">
        <v>163.95055555555501</v>
      </c>
      <c r="G100576">
        <v>81.975277777777706</v>
      </c>
      <c r="H100576">
        <v>0</v>
      </c>
      <c r="I100576">
        <v>402.494083728139</v>
      </c>
      <c r="J100576">
        <v>1.52742029999999</v>
      </c>
      <c r="K100576">
        <v>44</v>
      </c>
      <c r="L100576" s="9">
        <f t="shared" si="1571"/>
        <v>0</v>
      </c>
      <c r="O100576" s="8">
        <v>45541</v>
      </c>
      <c r="P100576" s="7">
        <v>0.8</v>
      </c>
    </row>
    <row r="100577" spans="1:16" x14ac:dyDescent="0.25">
      <c r="A100577" s="10">
        <v>45541.800694444442</v>
      </c>
      <c r="B100577" t="s">
        <v>14</v>
      </c>
      <c r="C100577">
        <v>83.65</v>
      </c>
      <c r="D100577">
        <v>3</v>
      </c>
      <c r="E100577" s="9">
        <v>1154.8935281725901</v>
      </c>
      <c r="F100577">
        <v>247.60055555555499</v>
      </c>
      <c r="G100577">
        <v>82.533518518518505</v>
      </c>
      <c r="H100577">
        <v>0</v>
      </c>
      <c r="I100577">
        <v>402.494083728139</v>
      </c>
      <c r="J100577">
        <v>0.79056399999999905</v>
      </c>
      <c r="K100577">
        <v>44</v>
      </c>
      <c r="L100577" s="9">
        <f t="shared" si="1571"/>
        <v>0</v>
      </c>
      <c r="O100577" s="8">
        <v>45541</v>
      </c>
      <c r="P100577" s="7">
        <v>0.80069444444444449</v>
      </c>
    </row>
    <row r="100578" spans="1:16" x14ac:dyDescent="0.25">
      <c r="A100578" s="10">
        <v>45541.801388888889</v>
      </c>
      <c r="B100578" t="s">
        <v>14</v>
      </c>
      <c r="C100578">
        <v>81.644999999999996</v>
      </c>
      <c r="D100578">
        <v>4</v>
      </c>
      <c r="E100578" s="9">
        <v>1073.2485281725901</v>
      </c>
      <c r="F100578">
        <v>329.24555555555497</v>
      </c>
      <c r="G100578">
        <v>82.311388888888899</v>
      </c>
      <c r="H100578">
        <v>0</v>
      </c>
      <c r="I100578">
        <v>402.494083728139</v>
      </c>
      <c r="J100578">
        <v>0.50834399999999802</v>
      </c>
      <c r="K100578">
        <v>44</v>
      </c>
      <c r="L100578" s="9">
        <f t="shared" si="1571"/>
        <v>0</v>
      </c>
      <c r="O100578" s="8">
        <v>45541</v>
      </c>
      <c r="P100578" s="7">
        <v>0.80138888888888893</v>
      </c>
    </row>
    <row r="100579" spans="1:16" x14ac:dyDescent="0.25">
      <c r="A100579" s="10">
        <v>45541.802083333336</v>
      </c>
      <c r="B100579" t="s">
        <v>14</v>
      </c>
      <c r="C100579">
        <v>82.926666666666605</v>
      </c>
      <c r="D100579">
        <v>5</v>
      </c>
      <c r="E100579" s="9">
        <v>990.32186150592702</v>
      </c>
      <c r="F100579">
        <v>412.17222222222199</v>
      </c>
      <c r="G100579">
        <v>82.434444444444395</v>
      </c>
      <c r="H100579">
        <v>0</v>
      </c>
      <c r="I100579">
        <v>402.494083728139</v>
      </c>
      <c r="J100579">
        <v>0.22251759999999801</v>
      </c>
      <c r="K100579">
        <v>44</v>
      </c>
      <c r="L100579" s="9">
        <f t="shared" si="1571"/>
        <v>0</v>
      </c>
      <c r="O100579" s="8">
        <v>45541</v>
      </c>
      <c r="P100579" s="7">
        <v>0.80208333333333337</v>
      </c>
    </row>
    <row r="100580" spans="1:16" x14ac:dyDescent="0.25">
      <c r="A100580" s="10">
        <v>45541.802777777775</v>
      </c>
      <c r="B100580" t="s">
        <v>13</v>
      </c>
      <c r="C100580">
        <v>85.34</v>
      </c>
      <c r="D100580">
        <v>0</v>
      </c>
      <c r="E100580" s="9">
        <v>1417.02186150592</v>
      </c>
      <c r="F100580">
        <v>0</v>
      </c>
      <c r="G100580">
        <v>0</v>
      </c>
      <c r="H100580">
        <v>14.5277777777777</v>
      </c>
      <c r="I100580">
        <v>417.021861505917</v>
      </c>
      <c r="J100580">
        <v>-0.21651870000000101</v>
      </c>
      <c r="K100580">
        <v>44</v>
      </c>
      <c r="L100580" s="9">
        <f t="shared" si="1571"/>
        <v>0</v>
      </c>
      <c r="O100580" s="8">
        <v>45541</v>
      </c>
      <c r="P100580" s="7">
        <v>0.80277777777777781</v>
      </c>
    </row>
    <row r="100581" spans="1:16" x14ac:dyDescent="0.25">
      <c r="A100581" s="10">
        <v>45541.803472222222</v>
      </c>
      <c r="B100581" t="s">
        <v>12</v>
      </c>
      <c r="C100581">
        <v>82.447999999999993</v>
      </c>
      <c r="D100581">
        <v>-1</v>
      </c>
      <c r="E100581" s="9">
        <v>1499.4698615059201</v>
      </c>
      <c r="F100581">
        <v>-82.447999999999993</v>
      </c>
      <c r="G100581">
        <v>82.447999999999993</v>
      </c>
      <c r="H100581">
        <v>0</v>
      </c>
      <c r="I100581">
        <v>417.021861505917</v>
      </c>
      <c r="J100581">
        <v>-1.0625481999999999</v>
      </c>
      <c r="K100581">
        <v>44</v>
      </c>
      <c r="L100581" s="9">
        <f t="shared" si="1571"/>
        <v>0</v>
      </c>
      <c r="O100581" s="8">
        <v>45541</v>
      </c>
      <c r="P100581" s="7">
        <v>0.80347222222222225</v>
      </c>
    </row>
    <row r="100582" spans="1:16" x14ac:dyDescent="0.25">
      <c r="A100582" s="10">
        <v>45541.804166666669</v>
      </c>
      <c r="B100582" t="s">
        <v>13</v>
      </c>
      <c r="C100582">
        <v>81.97</v>
      </c>
      <c r="D100582">
        <v>0</v>
      </c>
      <c r="E100582" s="9">
        <v>1417.4998615059201</v>
      </c>
      <c r="F100582">
        <v>0</v>
      </c>
      <c r="G100582">
        <v>0</v>
      </c>
      <c r="H100582">
        <v>0.47800000000000797</v>
      </c>
      <c r="I100582">
        <v>417.49986150591701</v>
      </c>
      <c r="J100582">
        <v>0.524651799999998</v>
      </c>
      <c r="K100582">
        <v>44</v>
      </c>
      <c r="L100582" s="9">
        <f t="shared" si="1571"/>
        <v>0</v>
      </c>
      <c r="O100582" s="8">
        <v>45541</v>
      </c>
      <c r="P100582" s="7">
        <v>0.8041666666666667</v>
      </c>
    </row>
    <row r="100583" spans="1:16" x14ac:dyDescent="0.25">
      <c r="A100583" s="10">
        <v>45541.804861111108</v>
      </c>
      <c r="B100583" t="s">
        <v>12</v>
      </c>
      <c r="C100583">
        <v>84.665000000000006</v>
      </c>
      <c r="D100583">
        <v>-1</v>
      </c>
      <c r="E100583" s="9">
        <v>1502.16486150592</v>
      </c>
      <c r="F100583">
        <v>-84.665000000000006</v>
      </c>
      <c r="G100583">
        <v>84.665000000000006</v>
      </c>
      <c r="H100583">
        <v>0</v>
      </c>
      <c r="I100583">
        <v>417.49986150591701</v>
      </c>
      <c r="J100583">
        <v>-0.33379170000000102</v>
      </c>
      <c r="K100583">
        <v>44</v>
      </c>
      <c r="L100583" s="9">
        <f t="shared" si="1571"/>
        <v>0</v>
      </c>
      <c r="O100583" s="8">
        <v>45541</v>
      </c>
      <c r="P100583" s="7">
        <v>0.80486111111111114</v>
      </c>
    </row>
    <row r="100584" spans="1:16" x14ac:dyDescent="0.25">
      <c r="A100584" s="10">
        <v>45541.805555555555</v>
      </c>
      <c r="B100584" t="s">
        <v>12</v>
      </c>
      <c r="C100584">
        <v>83.563333333333304</v>
      </c>
      <c r="D100584">
        <v>-2</v>
      </c>
      <c r="E100584" s="9">
        <v>1585.7281948392599</v>
      </c>
      <c r="F100584">
        <v>-168.22833333333301</v>
      </c>
      <c r="G100584">
        <v>84.114166666666605</v>
      </c>
      <c r="H100584">
        <v>0</v>
      </c>
      <c r="I100584">
        <v>417.49986150591701</v>
      </c>
      <c r="J100584">
        <v>-1.4185429000000001</v>
      </c>
      <c r="K100584">
        <v>44</v>
      </c>
      <c r="L100584" s="9">
        <f t="shared" si="1571"/>
        <v>0</v>
      </c>
      <c r="O100584" s="8">
        <v>45541</v>
      </c>
      <c r="P100584" s="7">
        <v>0.80555555555555558</v>
      </c>
    </row>
    <row r="100585" spans="1:16" x14ac:dyDescent="0.25">
      <c r="A100585" s="10">
        <v>45541.806250000001</v>
      </c>
      <c r="B100585" t="s">
        <v>12</v>
      </c>
      <c r="C100585">
        <v>83.01</v>
      </c>
      <c r="D100585">
        <v>-3</v>
      </c>
      <c r="E100585" s="9">
        <v>1668.7381948392599</v>
      </c>
      <c r="F100585">
        <v>-251.238333333333</v>
      </c>
      <c r="G100585">
        <v>83.746111111111105</v>
      </c>
      <c r="H100585">
        <v>0</v>
      </c>
      <c r="I100585">
        <v>417.49986150591701</v>
      </c>
      <c r="J100585">
        <v>-1.2994325</v>
      </c>
      <c r="K100585">
        <v>44</v>
      </c>
      <c r="L100585" s="9">
        <f t="shared" si="1571"/>
        <v>0</v>
      </c>
      <c r="O100585" s="8">
        <v>45541</v>
      </c>
      <c r="P100585" s="7">
        <v>0.80625000000000002</v>
      </c>
    </row>
    <row r="100586" spans="1:16" x14ac:dyDescent="0.25">
      <c r="A100586" s="10">
        <v>45541.806944444441</v>
      </c>
      <c r="B100586" t="s">
        <v>12</v>
      </c>
      <c r="C100586">
        <v>84.33</v>
      </c>
      <c r="D100586">
        <v>-4</v>
      </c>
      <c r="E100586" s="9">
        <v>1753.0681948392601</v>
      </c>
      <c r="F100586">
        <v>-335.56833333333299</v>
      </c>
      <c r="G100586">
        <v>83.892083333333304</v>
      </c>
      <c r="H100586">
        <v>0</v>
      </c>
      <c r="I100586">
        <v>417.49986150591701</v>
      </c>
      <c r="J100586">
        <v>-0.63676090000000096</v>
      </c>
      <c r="K100586">
        <v>44</v>
      </c>
      <c r="L100586" s="9">
        <f t="shared" si="1571"/>
        <v>0</v>
      </c>
      <c r="O100586" s="8">
        <v>45541</v>
      </c>
      <c r="P100586" s="7">
        <v>0.80694444444444446</v>
      </c>
    </row>
    <row r="100587" spans="1:16" x14ac:dyDescent="0.25">
      <c r="A100587" s="10">
        <v>45541.807638888888</v>
      </c>
      <c r="B100587" t="s">
        <v>13</v>
      </c>
      <c r="C100587">
        <v>80.39</v>
      </c>
      <c r="D100587">
        <v>0</v>
      </c>
      <c r="E100587" s="9">
        <v>1431.5081948392601</v>
      </c>
      <c r="F100587">
        <v>0</v>
      </c>
      <c r="G100587">
        <v>0</v>
      </c>
      <c r="H100587">
        <v>14.008333333333301</v>
      </c>
      <c r="I100587">
        <v>431.50819483925</v>
      </c>
      <c r="J100587">
        <v>3.0277406999999901</v>
      </c>
      <c r="K100587">
        <v>44</v>
      </c>
      <c r="L100587" s="9">
        <f t="shared" si="1571"/>
        <v>0</v>
      </c>
      <c r="O100587" s="8">
        <v>45541</v>
      </c>
      <c r="P100587" s="7">
        <v>0.80763888888888891</v>
      </c>
    </row>
    <row r="100588" spans="1:16" x14ac:dyDescent="0.25">
      <c r="A100588" s="10">
        <v>45541.808333333334</v>
      </c>
      <c r="B100588" t="s">
        <v>14</v>
      </c>
      <c r="C100588">
        <v>82.77</v>
      </c>
      <c r="D100588">
        <v>1</v>
      </c>
      <c r="E100588" s="9">
        <v>1348.7381948392599</v>
      </c>
      <c r="F100588">
        <v>82.77</v>
      </c>
      <c r="G100588">
        <v>82.77</v>
      </c>
      <c r="H100588">
        <v>0</v>
      </c>
      <c r="I100588">
        <v>431.50819483925</v>
      </c>
      <c r="J100588">
        <v>2.8772036999999901</v>
      </c>
      <c r="K100588">
        <v>44</v>
      </c>
      <c r="L100588" s="9">
        <f t="shared" si="1571"/>
        <v>0</v>
      </c>
      <c r="O100588" s="8">
        <v>45541</v>
      </c>
      <c r="P100588" s="7">
        <v>0.80833333333333335</v>
      </c>
    </row>
    <row r="100589" spans="1:16" x14ac:dyDescent="0.25">
      <c r="A100589" s="10">
        <v>45541.809027777781</v>
      </c>
      <c r="B100589" t="s">
        <v>14</v>
      </c>
      <c r="C100589">
        <v>80.429230769230699</v>
      </c>
      <c r="D100589">
        <v>2</v>
      </c>
      <c r="E100589" s="9">
        <v>1268.30896407003</v>
      </c>
      <c r="F100589">
        <v>163.19923076923001</v>
      </c>
      <c r="G100589">
        <v>81.599615384615305</v>
      </c>
      <c r="H100589">
        <v>0</v>
      </c>
      <c r="I100589">
        <v>431.50819483925</v>
      </c>
      <c r="J100589">
        <v>4.7947117999999902</v>
      </c>
      <c r="K100589">
        <v>44</v>
      </c>
      <c r="L100589" s="9">
        <f t="shared" si="1571"/>
        <v>0</v>
      </c>
      <c r="O100589" s="8">
        <v>45541</v>
      </c>
      <c r="P100589" s="7">
        <v>0.80902777777777779</v>
      </c>
    </row>
    <row r="100590" spans="1:16" x14ac:dyDescent="0.25">
      <c r="A100590" s="10">
        <v>45541.80972222222</v>
      </c>
      <c r="B100590" t="s">
        <v>14</v>
      </c>
      <c r="C100590">
        <v>81.045000000000002</v>
      </c>
      <c r="D100590">
        <v>3</v>
      </c>
      <c r="E100590" s="9">
        <v>1187.2639640700299</v>
      </c>
      <c r="F100590">
        <v>244.24423076923</v>
      </c>
      <c r="G100590">
        <v>81.414743589743594</v>
      </c>
      <c r="H100590">
        <v>0</v>
      </c>
      <c r="I100590">
        <v>431.50819483925</v>
      </c>
      <c r="J100590">
        <v>2.9297447999999902</v>
      </c>
      <c r="K100590">
        <v>44</v>
      </c>
      <c r="L100590" s="9">
        <f t="shared" si="1571"/>
        <v>0</v>
      </c>
      <c r="O100590" s="8">
        <v>45541</v>
      </c>
      <c r="P100590" s="7">
        <v>0.80972222222222223</v>
      </c>
    </row>
    <row r="100591" spans="1:16" x14ac:dyDescent="0.25">
      <c r="A100591" s="10">
        <v>45541.810416666667</v>
      </c>
      <c r="B100591" t="s">
        <v>14</v>
      </c>
      <c r="C100591">
        <v>80.814166666666594</v>
      </c>
      <c r="D100591">
        <v>4</v>
      </c>
      <c r="E100591" s="9">
        <v>1106.44979740336</v>
      </c>
      <c r="F100591">
        <v>325.05839743589701</v>
      </c>
      <c r="G100591">
        <v>81.264599358974294</v>
      </c>
      <c r="H100591">
        <v>0</v>
      </c>
      <c r="I100591">
        <v>431.50819483925</v>
      </c>
      <c r="J100591">
        <v>3.35140229999999</v>
      </c>
      <c r="K100591">
        <v>44</v>
      </c>
      <c r="L100591" s="9">
        <f t="shared" si="1571"/>
        <v>0</v>
      </c>
      <c r="O100591" s="8">
        <v>45541</v>
      </c>
      <c r="P100591" s="7">
        <v>0.81041666666666667</v>
      </c>
    </row>
    <row r="100592" spans="1:16" x14ac:dyDescent="0.25">
      <c r="A100592" s="10">
        <v>45541.811111111114</v>
      </c>
      <c r="B100592" t="s">
        <v>14</v>
      </c>
      <c r="C100592">
        <v>79.790000000000006</v>
      </c>
      <c r="D100592">
        <v>5</v>
      </c>
      <c r="E100592" s="9">
        <v>1026.65979740336</v>
      </c>
      <c r="F100592">
        <v>404.84839743589703</v>
      </c>
      <c r="G100592">
        <v>80.969679487179405</v>
      </c>
      <c r="H100592">
        <v>0</v>
      </c>
      <c r="I100592">
        <v>431.50819483925</v>
      </c>
      <c r="J100592">
        <v>2.9577172999999899</v>
      </c>
      <c r="K100592">
        <v>44</v>
      </c>
      <c r="L100592" s="9">
        <f t="shared" si="1571"/>
        <v>0</v>
      </c>
      <c r="O100592" s="8">
        <v>45541</v>
      </c>
      <c r="P100592" s="7">
        <v>0.81111111111111112</v>
      </c>
    </row>
    <row r="100593" spans="1:16" x14ac:dyDescent="0.25">
      <c r="A100593" s="10">
        <v>45541.811805555553</v>
      </c>
      <c r="B100593" t="s">
        <v>13</v>
      </c>
      <c r="C100593">
        <v>80.039999999999907</v>
      </c>
      <c r="D100593">
        <v>0</v>
      </c>
      <c r="E100593" s="9">
        <v>1426.8597974033601</v>
      </c>
      <c r="F100593">
        <v>0</v>
      </c>
      <c r="G100593">
        <v>0</v>
      </c>
      <c r="H100593">
        <v>-4.6483974358975502</v>
      </c>
      <c r="I100593">
        <v>426.85979740335301</v>
      </c>
      <c r="J100593">
        <v>-0.80472730000000103</v>
      </c>
      <c r="K100593">
        <v>44</v>
      </c>
      <c r="L100593" s="9">
        <f t="shared" si="1571"/>
        <v>0</v>
      </c>
      <c r="O100593" s="8">
        <v>45541</v>
      </c>
      <c r="P100593" s="7">
        <v>0.81180555555555556</v>
      </c>
    </row>
    <row r="100594" spans="1:16" x14ac:dyDescent="0.25">
      <c r="A100594" s="10">
        <v>45541.8125</v>
      </c>
      <c r="B100594" t="s">
        <v>12</v>
      </c>
      <c r="C100594">
        <v>80.150909090909096</v>
      </c>
      <c r="D100594">
        <v>-1</v>
      </c>
      <c r="E100594" s="9">
        <v>1507.0107064942699</v>
      </c>
      <c r="F100594">
        <v>-80.150909090909096</v>
      </c>
      <c r="G100594">
        <v>80.150909090909096</v>
      </c>
      <c r="H100594">
        <v>0</v>
      </c>
      <c r="I100594">
        <v>426.85979740335301</v>
      </c>
      <c r="J100594">
        <v>-3.4080094000000001</v>
      </c>
      <c r="K100594">
        <v>44</v>
      </c>
      <c r="L100594" s="9">
        <f t="shared" si="1571"/>
        <v>0</v>
      </c>
      <c r="O100594" s="8">
        <v>45541</v>
      </c>
      <c r="P100594" s="7">
        <v>0.8125</v>
      </c>
    </row>
    <row r="100595" spans="1:16" x14ac:dyDescent="0.25">
      <c r="A100595" s="10">
        <v>45541.813194444447</v>
      </c>
      <c r="B100595" t="s">
        <v>12</v>
      </c>
      <c r="C100595">
        <v>83.894561403508703</v>
      </c>
      <c r="D100595">
        <v>-2</v>
      </c>
      <c r="E100595" s="9">
        <v>1590.90526789778</v>
      </c>
      <c r="F100595">
        <v>-164.045470494417</v>
      </c>
      <c r="G100595">
        <v>82.0227352472089</v>
      </c>
      <c r="H100595">
        <v>0</v>
      </c>
      <c r="I100595">
        <v>426.85979740335301</v>
      </c>
      <c r="J100595">
        <v>-4.8560214000000004</v>
      </c>
      <c r="K100595">
        <v>44</v>
      </c>
      <c r="L100595" s="9">
        <f t="shared" si="1571"/>
        <v>0</v>
      </c>
      <c r="O100595" s="8">
        <v>45541</v>
      </c>
      <c r="P100595" s="7">
        <v>0.81319444444444444</v>
      </c>
    </row>
    <row r="100596" spans="1:16" x14ac:dyDescent="0.25">
      <c r="A100596" s="10">
        <v>45541.813888888886</v>
      </c>
      <c r="B100596" t="s">
        <v>12</v>
      </c>
      <c r="C100596">
        <v>88.593636363636307</v>
      </c>
      <c r="D100596">
        <v>-3</v>
      </c>
      <c r="E100596" s="9">
        <v>1679.49890426141</v>
      </c>
      <c r="F100596">
        <v>-252.63910685805399</v>
      </c>
      <c r="G100596">
        <v>84.213035619351402</v>
      </c>
      <c r="H100596">
        <v>0</v>
      </c>
      <c r="I100596">
        <v>426.85979740335301</v>
      </c>
      <c r="J100596">
        <v>-5.3951604</v>
      </c>
      <c r="K100596">
        <v>44</v>
      </c>
      <c r="L100596" s="9">
        <f t="shared" si="1571"/>
        <v>0</v>
      </c>
      <c r="O100596" s="8">
        <v>45541</v>
      </c>
      <c r="P100596" s="7">
        <v>0.81388888888888888</v>
      </c>
    </row>
    <row r="100597" spans="1:16" x14ac:dyDescent="0.25">
      <c r="A100597" s="10">
        <v>45541.814583333333</v>
      </c>
      <c r="B100597" t="s">
        <v>12</v>
      </c>
      <c r="C100597">
        <v>87.715000000000003</v>
      </c>
      <c r="D100597">
        <v>-4</v>
      </c>
      <c r="E100597" s="9">
        <v>1767.2139042614101</v>
      </c>
      <c r="F100597">
        <v>-340.35410685805402</v>
      </c>
      <c r="G100597">
        <v>85.088526714513506</v>
      </c>
      <c r="H100597">
        <v>0</v>
      </c>
      <c r="I100597">
        <v>426.85979740335301</v>
      </c>
      <c r="J100597">
        <v>-7.5386730000000002</v>
      </c>
      <c r="K100597">
        <v>44</v>
      </c>
      <c r="L100597" s="9">
        <f t="shared" si="1571"/>
        <v>0</v>
      </c>
      <c r="O100597" s="8">
        <v>45541</v>
      </c>
      <c r="P100597" s="7">
        <v>0.81458333333333333</v>
      </c>
    </row>
    <row r="100598" spans="1:16" x14ac:dyDescent="0.25">
      <c r="A100598" s="10">
        <v>45541.81527777778</v>
      </c>
      <c r="B100598" t="s">
        <v>12</v>
      </c>
      <c r="C100598">
        <v>84.945999999999998</v>
      </c>
      <c r="D100598">
        <v>-5</v>
      </c>
      <c r="E100598" s="9">
        <v>1852.15990426141</v>
      </c>
      <c r="F100598">
        <v>-425.30010685805399</v>
      </c>
      <c r="G100598">
        <v>85.060021371610802</v>
      </c>
      <c r="H100598">
        <v>0</v>
      </c>
      <c r="I100598">
        <v>426.85979740335301</v>
      </c>
      <c r="J100598">
        <v>-8.7938424000000008</v>
      </c>
      <c r="K100598">
        <v>44</v>
      </c>
      <c r="L100598" s="9">
        <f t="shared" si="1571"/>
        <v>0</v>
      </c>
      <c r="O100598" s="8">
        <v>45541</v>
      </c>
      <c r="P100598" s="7">
        <v>0.81527777777777777</v>
      </c>
    </row>
    <row r="100599" spans="1:16" x14ac:dyDescent="0.25">
      <c r="A100599" s="10">
        <v>45541.815972222219</v>
      </c>
      <c r="B100599" t="s">
        <v>12</v>
      </c>
      <c r="C100599">
        <v>85.047499999999999</v>
      </c>
      <c r="D100599">
        <v>-6</v>
      </c>
      <c r="E100599" s="9">
        <v>1937.2074042614099</v>
      </c>
      <c r="F100599">
        <v>-510.34760685805401</v>
      </c>
      <c r="G100599">
        <v>85.057934476342297</v>
      </c>
      <c r="H100599">
        <v>0</v>
      </c>
      <c r="I100599">
        <v>426.85979740335301</v>
      </c>
      <c r="J100599">
        <v>-7.8531126999999996</v>
      </c>
      <c r="K100599">
        <v>44</v>
      </c>
      <c r="L100599" s="9">
        <f t="shared" si="1571"/>
        <v>0</v>
      </c>
      <c r="O100599" s="8">
        <v>45541</v>
      </c>
      <c r="P100599" s="7">
        <v>0.81597222222222221</v>
      </c>
    </row>
    <row r="100600" spans="1:16" x14ac:dyDescent="0.25">
      <c r="A100600" s="10">
        <v>45541.816666666666</v>
      </c>
      <c r="B100600" t="s">
        <v>12</v>
      </c>
      <c r="C100600">
        <v>85.86</v>
      </c>
      <c r="D100600">
        <v>-7</v>
      </c>
      <c r="E100600" s="9">
        <v>2023.06740426141</v>
      </c>
      <c r="F100600">
        <v>-596.20760685805396</v>
      </c>
      <c r="G100600">
        <v>85.172515265436303</v>
      </c>
      <c r="H100600">
        <v>0</v>
      </c>
      <c r="I100600">
        <v>426.85979740335301</v>
      </c>
      <c r="J100600">
        <v>-4.3898003000000001</v>
      </c>
      <c r="K100600">
        <v>44</v>
      </c>
      <c r="L100600" s="9">
        <f t="shared" si="1571"/>
        <v>0</v>
      </c>
      <c r="O100600" s="8">
        <v>45541</v>
      </c>
      <c r="P100600" s="7">
        <v>0.81666666666666665</v>
      </c>
    </row>
    <row r="100601" spans="1:16" x14ac:dyDescent="0.25">
      <c r="A100601" s="10">
        <v>45541.817361111112</v>
      </c>
      <c r="B100601" t="s">
        <v>12</v>
      </c>
      <c r="C100601">
        <v>85.344999999999999</v>
      </c>
      <c r="D100601">
        <v>-8</v>
      </c>
      <c r="E100601" s="9">
        <v>2108.4124042614098</v>
      </c>
      <c r="F100601">
        <v>-681.55260685805399</v>
      </c>
      <c r="G100601">
        <v>85.194075857256706</v>
      </c>
      <c r="H100601">
        <v>0</v>
      </c>
      <c r="I100601">
        <v>426.85979740335301</v>
      </c>
      <c r="J100601">
        <v>-4.4737719</v>
      </c>
      <c r="K100601">
        <v>44</v>
      </c>
      <c r="L100601" s="9">
        <f t="shared" si="1571"/>
        <v>0</v>
      </c>
      <c r="O100601" s="8">
        <v>45541</v>
      </c>
      <c r="P100601" s="7">
        <v>0.81736111111111109</v>
      </c>
    </row>
    <row r="100602" spans="1:16" x14ac:dyDescent="0.25">
      <c r="A100602" s="10">
        <v>45541.818055555559</v>
      </c>
      <c r="B100602" t="s">
        <v>12</v>
      </c>
      <c r="C100602">
        <v>88.453333333333305</v>
      </c>
      <c r="D100602">
        <v>-9</v>
      </c>
      <c r="E100602" s="9">
        <v>2196.86573759475</v>
      </c>
      <c r="F100602">
        <v>-770.00594019138703</v>
      </c>
      <c r="G100602">
        <v>85.556215576820804</v>
      </c>
      <c r="H100602">
        <v>0</v>
      </c>
      <c r="I100602">
        <v>426.85979740335301</v>
      </c>
      <c r="J100602">
        <v>-5.2493289000000001</v>
      </c>
      <c r="K100602">
        <v>44</v>
      </c>
      <c r="L100602" s="9">
        <f t="shared" si="1571"/>
        <v>0</v>
      </c>
      <c r="O100602" s="8">
        <v>45541</v>
      </c>
      <c r="P100602" s="7">
        <v>0.81805555555555554</v>
      </c>
    </row>
    <row r="100603" spans="1:16" x14ac:dyDescent="0.25">
      <c r="A100603" s="10">
        <v>45541.818749999999</v>
      </c>
      <c r="B100603" t="s">
        <v>12</v>
      </c>
      <c r="C100603">
        <v>91.415454545454494</v>
      </c>
      <c r="D100603">
        <v>-10</v>
      </c>
      <c r="E100603" s="9">
        <v>2288.2811921401999</v>
      </c>
      <c r="F100603">
        <v>-861.42139473684199</v>
      </c>
      <c r="G100603">
        <v>86.142139473684196</v>
      </c>
      <c r="H100603">
        <v>0</v>
      </c>
      <c r="I100603">
        <v>426.85979740335301</v>
      </c>
      <c r="J100603">
        <v>-2.2548883000000002</v>
      </c>
      <c r="K100603">
        <v>44</v>
      </c>
      <c r="L100603" s="9">
        <f t="shared" si="1571"/>
        <v>0</v>
      </c>
      <c r="O100603" s="8">
        <v>45541</v>
      </c>
      <c r="P100603" s="7">
        <v>0.81874999999999998</v>
      </c>
    </row>
    <row r="100604" spans="1:16" x14ac:dyDescent="0.25">
      <c r="A100604" s="10">
        <v>45541.819444444445</v>
      </c>
      <c r="B100604" t="s">
        <v>13</v>
      </c>
      <c r="C100604">
        <v>92.875</v>
      </c>
      <c r="D100604">
        <v>0</v>
      </c>
      <c r="E100604" s="9">
        <v>1359.5311921401999</v>
      </c>
      <c r="F100604">
        <v>0</v>
      </c>
      <c r="G100604">
        <v>0</v>
      </c>
      <c r="H100604">
        <v>-67.328605263157598</v>
      </c>
      <c r="I100604">
        <v>359.531192140195</v>
      </c>
      <c r="J100604">
        <v>1.4846630999999899</v>
      </c>
      <c r="K100604">
        <v>44</v>
      </c>
      <c r="L100604" s="9">
        <f t="shared" si="1571"/>
        <v>0</v>
      </c>
      <c r="O100604" s="8">
        <v>45541</v>
      </c>
      <c r="P100604" s="7">
        <v>0.81944444444444442</v>
      </c>
    </row>
    <row r="100605" spans="1:16" x14ac:dyDescent="0.25">
      <c r="A100605" s="10">
        <v>45541.820138888892</v>
      </c>
      <c r="B100605" t="s">
        <v>14</v>
      </c>
      <c r="C100605">
        <v>94.64</v>
      </c>
      <c r="D100605">
        <v>1</v>
      </c>
      <c r="E100605" s="9">
        <v>1264.8911921402</v>
      </c>
      <c r="F100605">
        <v>94.64</v>
      </c>
      <c r="G100605">
        <v>94.64</v>
      </c>
      <c r="H100605">
        <v>0</v>
      </c>
      <c r="I100605">
        <v>359.531192140195</v>
      </c>
      <c r="J100605">
        <v>2.3438987999999901</v>
      </c>
      <c r="K100605">
        <v>44</v>
      </c>
      <c r="L100605" s="9">
        <f t="shared" si="1571"/>
        <v>0</v>
      </c>
      <c r="O100605" s="8">
        <v>45541</v>
      </c>
      <c r="P100605" s="7">
        <v>0.82013888888888886</v>
      </c>
    </row>
    <row r="100606" spans="1:16" x14ac:dyDescent="0.25">
      <c r="A100606" s="10">
        <v>45541.820833333331</v>
      </c>
      <c r="B100606" t="s">
        <v>14</v>
      </c>
      <c r="C100606">
        <v>94.775789473684199</v>
      </c>
      <c r="D100606">
        <v>2</v>
      </c>
      <c r="E100606" s="9">
        <v>1170.1154026665199</v>
      </c>
      <c r="F100606">
        <v>189.41578947368399</v>
      </c>
      <c r="G100606">
        <v>94.707894736841993</v>
      </c>
      <c r="H100606">
        <v>0</v>
      </c>
      <c r="I100606">
        <v>359.531192140195</v>
      </c>
      <c r="J100606">
        <v>4.4585116999999901</v>
      </c>
      <c r="K100606">
        <v>44</v>
      </c>
      <c r="L100606" s="9">
        <f t="shared" si="1571"/>
        <v>0</v>
      </c>
      <c r="O100606" s="8">
        <v>45541</v>
      </c>
      <c r="P100606" s="7">
        <v>0.8208333333333333</v>
      </c>
    </row>
    <row r="100607" spans="1:16" x14ac:dyDescent="0.25">
      <c r="A100607" s="10">
        <v>45541.821527777778</v>
      </c>
      <c r="B100607" t="s">
        <v>14</v>
      </c>
      <c r="C100607">
        <v>94.114545454545393</v>
      </c>
      <c r="D100607">
        <v>3</v>
      </c>
      <c r="E100607" s="9">
        <v>1076.00085721197</v>
      </c>
      <c r="F100607">
        <v>283.53033492822902</v>
      </c>
      <c r="G100607">
        <v>94.510111642743198</v>
      </c>
      <c r="H100607">
        <v>0</v>
      </c>
      <c r="I100607">
        <v>359.531192140195</v>
      </c>
      <c r="J100607">
        <v>6.88568569999999</v>
      </c>
      <c r="K100607">
        <v>44</v>
      </c>
      <c r="L100607" s="9">
        <f t="shared" si="1571"/>
        <v>0</v>
      </c>
      <c r="O100607" s="8">
        <v>45541</v>
      </c>
      <c r="P100607" s="7">
        <v>0.82152777777777775</v>
      </c>
    </row>
    <row r="100608" spans="1:16" x14ac:dyDescent="0.25">
      <c r="A100608" s="10">
        <v>45541.822222222225</v>
      </c>
      <c r="B100608" t="s">
        <v>14</v>
      </c>
      <c r="C100608">
        <v>90.346666666666593</v>
      </c>
      <c r="D100608">
        <v>4</v>
      </c>
      <c r="E100608" s="9">
        <v>985.65419054530901</v>
      </c>
      <c r="F100608">
        <v>373.877001594896</v>
      </c>
      <c r="G100608">
        <v>93.469250398724</v>
      </c>
      <c r="H100608">
        <v>0</v>
      </c>
      <c r="I100608">
        <v>359.531192140195</v>
      </c>
      <c r="J100608">
        <v>7.9111630999999898</v>
      </c>
      <c r="K100608">
        <v>44</v>
      </c>
      <c r="L100608" s="9">
        <f t="shared" si="1571"/>
        <v>0</v>
      </c>
      <c r="O100608" s="8">
        <v>45541</v>
      </c>
      <c r="P100608" s="7">
        <v>0.82222222222222219</v>
      </c>
    </row>
    <row r="100609" spans="1:16" x14ac:dyDescent="0.25">
      <c r="A100609" s="10">
        <v>45541.822916666664</v>
      </c>
      <c r="B100609" t="s">
        <v>14</v>
      </c>
      <c r="C100609">
        <v>93.537857142857106</v>
      </c>
      <c r="D100609">
        <v>5</v>
      </c>
      <c r="E100609" s="9">
        <v>892.116333402451</v>
      </c>
      <c r="F100609">
        <v>467.41485873775298</v>
      </c>
      <c r="G100609">
        <v>93.482971747550593</v>
      </c>
      <c r="H100609">
        <v>0</v>
      </c>
      <c r="I100609">
        <v>359.531192140195</v>
      </c>
      <c r="J100609">
        <v>6.7805899999999903</v>
      </c>
      <c r="K100609">
        <v>44</v>
      </c>
      <c r="L100609" s="9">
        <f t="shared" si="1571"/>
        <v>0</v>
      </c>
      <c r="O100609" s="8">
        <v>45541</v>
      </c>
      <c r="P100609" s="7">
        <v>0.82291666666666663</v>
      </c>
    </row>
    <row r="100610" spans="1:16" x14ac:dyDescent="0.25">
      <c r="A100610" s="10">
        <v>45541.823611111111</v>
      </c>
      <c r="B100610" t="s">
        <v>14</v>
      </c>
      <c r="C100610">
        <v>95.665714285714202</v>
      </c>
      <c r="D100610">
        <v>6</v>
      </c>
      <c r="E100610" s="9">
        <v>796.45061911673702</v>
      </c>
      <c r="F100610">
        <v>563.08057302346697</v>
      </c>
      <c r="G100610">
        <v>93.846762170577904</v>
      </c>
      <c r="H100610">
        <v>0</v>
      </c>
      <c r="I100610">
        <v>359.531192140195</v>
      </c>
      <c r="J100610">
        <v>3.5720879999999902</v>
      </c>
      <c r="K100610">
        <v>44</v>
      </c>
      <c r="L100610" s="9">
        <f t="shared" si="1571"/>
        <v>0</v>
      </c>
      <c r="O100610" s="8">
        <v>45541</v>
      </c>
      <c r="P100610" s="7">
        <v>0.82361111111111107</v>
      </c>
    </row>
    <row r="100611" spans="1:16" x14ac:dyDescent="0.25">
      <c r="A100611" s="10">
        <v>45541.824305555558</v>
      </c>
      <c r="B100611" t="s">
        <v>14</v>
      </c>
      <c r="C100611">
        <v>96.489166666666605</v>
      </c>
      <c r="D100611">
        <v>7</v>
      </c>
      <c r="E100611" s="9">
        <v>699.96145245007096</v>
      </c>
      <c r="F100611">
        <v>659.56973969013404</v>
      </c>
      <c r="G100611">
        <v>94.224248527162004</v>
      </c>
      <c r="H100611">
        <v>0</v>
      </c>
      <c r="I100611">
        <v>359.531192140195</v>
      </c>
      <c r="J100611">
        <v>4.2839735999999897</v>
      </c>
      <c r="K100611">
        <v>44</v>
      </c>
      <c r="L100611" s="9">
        <f t="shared" ref="L100611:L100674" si="1572">IF(DAY(O100611 &lt;&gt; O100612), 1, 0)</f>
        <v>0</v>
      </c>
      <c r="O100611" s="8">
        <v>45541</v>
      </c>
      <c r="P100611" s="7">
        <v>0.82430555555555551</v>
      </c>
    </row>
    <row r="100612" spans="1:16" x14ac:dyDescent="0.25">
      <c r="A100612" s="10">
        <v>45541.824999999997</v>
      </c>
      <c r="B100612" t="s">
        <v>14</v>
      </c>
      <c r="C100612">
        <v>97.773750000000007</v>
      </c>
      <c r="D100612">
        <v>8</v>
      </c>
      <c r="E100612" s="9">
        <v>602.18770245006999</v>
      </c>
      <c r="F100612">
        <v>757.34348969013399</v>
      </c>
      <c r="G100612">
        <v>94.667936211266806</v>
      </c>
      <c r="H100612">
        <v>0</v>
      </c>
      <c r="I100612">
        <v>359.531192140195</v>
      </c>
      <c r="J100612">
        <v>3.8841999999999901</v>
      </c>
      <c r="K100612">
        <v>44</v>
      </c>
      <c r="L100612" s="9">
        <f t="shared" si="1572"/>
        <v>0</v>
      </c>
      <c r="O100612" s="8">
        <v>45541</v>
      </c>
      <c r="P100612" s="7">
        <v>0.82499999999999996</v>
      </c>
    </row>
    <row r="100613" spans="1:16" x14ac:dyDescent="0.25">
      <c r="A100613" s="10">
        <v>45541.825694444444</v>
      </c>
      <c r="B100613" t="s">
        <v>14</v>
      </c>
      <c r="C100613">
        <v>96.295000000000002</v>
      </c>
      <c r="D100613">
        <v>9</v>
      </c>
      <c r="E100613" s="9">
        <v>505.89270245006998</v>
      </c>
      <c r="F100613">
        <v>853.63848969013395</v>
      </c>
      <c r="G100613">
        <v>94.848721076681599</v>
      </c>
      <c r="H100613">
        <v>0</v>
      </c>
      <c r="I100613">
        <v>359.531192140195</v>
      </c>
      <c r="J100613">
        <v>0.279325199999996</v>
      </c>
      <c r="K100613">
        <v>44</v>
      </c>
      <c r="L100613" s="9">
        <f t="shared" si="1572"/>
        <v>0</v>
      </c>
      <c r="O100613" s="8">
        <v>45541</v>
      </c>
      <c r="P100613" s="7">
        <v>0.8256944444444444</v>
      </c>
    </row>
    <row r="100614" spans="1:16" x14ac:dyDescent="0.25">
      <c r="A100614" s="10">
        <v>45541.826388888891</v>
      </c>
      <c r="B100614" t="s">
        <v>14</v>
      </c>
      <c r="C100614">
        <v>99.491111111111096</v>
      </c>
      <c r="D100614">
        <v>10</v>
      </c>
      <c r="E100614" s="9">
        <v>406.40159133895901</v>
      </c>
      <c r="F100614">
        <v>953.12960080124503</v>
      </c>
      <c r="G100614">
        <v>95.312960080124498</v>
      </c>
      <c r="H100614">
        <v>0</v>
      </c>
      <c r="I100614">
        <v>359.531192140195</v>
      </c>
      <c r="J100614">
        <v>1.11516079999999</v>
      </c>
      <c r="K100614">
        <v>44</v>
      </c>
      <c r="L100614" s="9">
        <f t="shared" si="1572"/>
        <v>0</v>
      </c>
      <c r="O100614" s="8">
        <v>45541</v>
      </c>
      <c r="P100614" s="7">
        <v>0.82638888888888884</v>
      </c>
    </row>
    <row r="100615" spans="1:16" x14ac:dyDescent="0.25">
      <c r="A100615" s="10">
        <v>45541.82708333333</v>
      </c>
      <c r="B100615" t="s">
        <v>14</v>
      </c>
      <c r="C100615">
        <v>99.567499999999995</v>
      </c>
      <c r="D100615">
        <v>11</v>
      </c>
      <c r="E100615" s="9">
        <v>306.83409133895901</v>
      </c>
      <c r="F100615">
        <v>1052.6971008012399</v>
      </c>
      <c r="G100615">
        <v>95.699736436476798</v>
      </c>
      <c r="H100615">
        <v>0</v>
      </c>
      <c r="I100615">
        <v>359.531192140195</v>
      </c>
      <c r="J100615">
        <v>3.4320300999999902</v>
      </c>
      <c r="K100615">
        <v>44</v>
      </c>
      <c r="L100615" s="9">
        <f t="shared" si="1572"/>
        <v>0</v>
      </c>
      <c r="O100615" s="8">
        <v>45541</v>
      </c>
      <c r="P100615" s="7">
        <v>0.82708333333333328</v>
      </c>
    </row>
    <row r="100616" spans="1:16" x14ac:dyDescent="0.25">
      <c r="A100616" s="10">
        <v>45541.827777777777</v>
      </c>
      <c r="B100616" t="s">
        <v>14</v>
      </c>
      <c r="C100616">
        <v>98.622500000000002</v>
      </c>
      <c r="D100616">
        <v>12</v>
      </c>
      <c r="E100616" s="9">
        <v>208.21159133895901</v>
      </c>
      <c r="F100616">
        <v>1151.3196008012401</v>
      </c>
      <c r="G100616">
        <v>95.943300066770405</v>
      </c>
      <c r="H100616">
        <v>0</v>
      </c>
      <c r="I100616">
        <v>359.531192140195</v>
      </c>
      <c r="J100616">
        <v>1.69522419999999</v>
      </c>
      <c r="K100616">
        <v>44</v>
      </c>
      <c r="L100616" s="9">
        <f t="shared" si="1572"/>
        <v>0</v>
      </c>
      <c r="O100616" s="8">
        <v>45541</v>
      </c>
      <c r="P100616" s="7">
        <v>0.82777777777777772</v>
      </c>
    </row>
    <row r="100617" spans="1:16" x14ac:dyDescent="0.25">
      <c r="A100617" s="10">
        <v>45541.828472222223</v>
      </c>
      <c r="B100617" t="s">
        <v>13</v>
      </c>
      <c r="C100617">
        <v>94.557857142857102</v>
      </c>
      <c r="D100617">
        <v>0</v>
      </c>
      <c r="E100617" s="9">
        <v>1342.9058770532399</v>
      </c>
      <c r="F100617">
        <v>0</v>
      </c>
      <c r="G100617">
        <v>0</v>
      </c>
      <c r="H100617">
        <v>-16.625315086959699</v>
      </c>
      <c r="I100617">
        <v>342.90587705323497</v>
      </c>
      <c r="J100617">
        <v>-2.3989668000000002</v>
      </c>
      <c r="K100617">
        <v>44</v>
      </c>
      <c r="L100617" s="9">
        <f t="shared" si="1572"/>
        <v>0</v>
      </c>
      <c r="O100617" s="8">
        <v>45541</v>
      </c>
      <c r="P100617" s="7">
        <v>0.82847222222222228</v>
      </c>
    </row>
    <row r="100618" spans="1:16" x14ac:dyDescent="0.25">
      <c r="A100618" s="10">
        <v>45541.82916666667</v>
      </c>
      <c r="B100618" t="s">
        <v>12</v>
      </c>
      <c r="C100618">
        <v>90.746666666666599</v>
      </c>
      <c r="D100618">
        <v>-1</v>
      </c>
      <c r="E100618" s="9">
        <v>1433.65254371991</v>
      </c>
      <c r="F100618">
        <v>-90.746666666666599</v>
      </c>
      <c r="G100618">
        <v>90.746666666666599</v>
      </c>
      <c r="H100618">
        <v>0</v>
      </c>
      <c r="I100618">
        <v>342.90587705323497</v>
      </c>
      <c r="J100618">
        <v>-3.1572619500000001</v>
      </c>
      <c r="K100618">
        <v>44</v>
      </c>
      <c r="L100618" s="9">
        <f t="shared" si="1572"/>
        <v>0</v>
      </c>
      <c r="O100618" s="8">
        <v>45541</v>
      </c>
      <c r="P100618" s="7">
        <v>0.82916666666666672</v>
      </c>
    </row>
    <row r="100619" spans="1:16" x14ac:dyDescent="0.25">
      <c r="A100619" s="10">
        <v>45541.829861111109</v>
      </c>
      <c r="B100619" t="s">
        <v>12</v>
      </c>
      <c r="C100619">
        <v>87.98</v>
      </c>
      <c r="D100619">
        <v>-2</v>
      </c>
      <c r="E100619" s="9">
        <v>1521.63254371991</v>
      </c>
      <c r="F100619">
        <v>-178.72666666666601</v>
      </c>
      <c r="G100619">
        <v>89.363333333333301</v>
      </c>
      <c r="H100619">
        <v>0</v>
      </c>
      <c r="I100619">
        <v>342.90587705323497</v>
      </c>
      <c r="J100619">
        <v>-4.3457347500000001</v>
      </c>
      <c r="K100619">
        <v>44</v>
      </c>
      <c r="L100619" s="9">
        <f t="shared" si="1572"/>
        <v>0</v>
      </c>
      <c r="O100619" s="8">
        <v>45541</v>
      </c>
      <c r="P100619" s="7">
        <v>0.82986111111111116</v>
      </c>
    </row>
    <row r="100620" spans="1:16" x14ac:dyDescent="0.25">
      <c r="A100620" s="10">
        <v>45541.830555555556</v>
      </c>
      <c r="B100620" t="s">
        <v>12</v>
      </c>
      <c r="C100620">
        <v>87.542258064516105</v>
      </c>
      <c r="D100620">
        <v>-3</v>
      </c>
      <c r="E100620" s="9">
        <v>1609.17480178442</v>
      </c>
      <c r="F100620">
        <v>-266.26892473118198</v>
      </c>
      <c r="G100620">
        <v>88.756308243727602</v>
      </c>
      <c r="H100620">
        <v>0</v>
      </c>
      <c r="I100620">
        <v>342.90587705323497</v>
      </c>
      <c r="J100620">
        <v>-5.7725210499999902</v>
      </c>
      <c r="K100620">
        <v>44</v>
      </c>
      <c r="L100620" s="9">
        <f t="shared" si="1572"/>
        <v>0</v>
      </c>
      <c r="O100620" s="8">
        <v>45541</v>
      </c>
      <c r="P100620" s="7">
        <v>0.8305555555555556</v>
      </c>
    </row>
    <row r="100621" spans="1:16" x14ac:dyDescent="0.25">
      <c r="A100621" s="10">
        <v>45541.831250000003</v>
      </c>
      <c r="B100621" t="s">
        <v>12</v>
      </c>
      <c r="C100621">
        <v>85.0042857142857</v>
      </c>
      <c r="D100621">
        <v>-4</v>
      </c>
      <c r="E100621" s="9">
        <v>1694.17908749871</v>
      </c>
      <c r="F100621">
        <v>-351.27321044546801</v>
      </c>
      <c r="G100621">
        <v>87.818302611367102</v>
      </c>
      <c r="H100621">
        <v>0</v>
      </c>
      <c r="I100621">
        <v>342.90587705323497</v>
      </c>
      <c r="J100621">
        <v>-5.9290980499999897</v>
      </c>
      <c r="K100621">
        <v>44</v>
      </c>
      <c r="L100621" s="9">
        <f t="shared" si="1572"/>
        <v>0</v>
      </c>
      <c r="O100621" s="8">
        <v>45541</v>
      </c>
      <c r="P100621" s="7">
        <v>0.83125000000000004</v>
      </c>
    </row>
    <row r="100622" spans="1:16" x14ac:dyDescent="0.25">
      <c r="A100622" s="10">
        <v>45541.831944444442</v>
      </c>
      <c r="B100622" t="s">
        <v>12</v>
      </c>
      <c r="C100622">
        <v>81.542941176470507</v>
      </c>
      <c r="D100622">
        <v>-5</v>
      </c>
      <c r="E100622" s="9">
        <v>1775.7220286751799</v>
      </c>
      <c r="F100622">
        <v>-432.81615162193901</v>
      </c>
      <c r="G100622">
        <v>86.563230324387803</v>
      </c>
      <c r="H100622">
        <v>0</v>
      </c>
      <c r="I100622">
        <v>342.90587705323497</v>
      </c>
      <c r="J100622">
        <v>-5.4560029499999896</v>
      </c>
      <c r="K100622">
        <v>44</v>
      </c>
      <c r="L100622" s="9">
        <f t="shared" si="1572"/>
        <v>0</v>
      </c>
      <c r="O100622" s="8">
        <v>45541</v>
      </c>
      <c r="P100622" s="7">
        <v>0.83194444444444449</v>
      </c>
    </row>
    <row r="100623" spans="1:16" x14ac:dyDescent="0.25">
      <c r="A100623" s="10">
        <v>45541.832638888889</v>
      </c>
      <c r="B100623" t="s">
        <v>12</v>
      </c>
      <c r="C100623">
        <v>82.495999999999995</v>
      </c>
      <c r="D100623">
        <v>-6</v>
      </c>
      <c r="E100623" s="9">
        <v>1858.21802867518</v>
      </c>
      <c r="F100623">
        <v>-515.31215162193905</v>
      </c>
      <c r="G100623">
        <v>85.885358603656499</v>
      </c>
      <c r="H100623">
        <v>0</v>
      </c>
      <c r="I100623">
        <v>342.90587705323497</v>
      </c>
      <c r="J100623">
        <v>-3.6471671499999898</v>
      </c>
      <c r="K100623">
        <v>44</v>
      </c>
      <c r="L100623" s="9">
        <f t="shared" si="1572"/>
        <v>0</v>
      </c>
      <c r="O100623" s="8">
        <v>45541</v>
      </c>
      <c r="P100623" s="7">
        <v>0.83263888888888893</v>
      </c>
    </row>
    <row r="100624" spans="1:16" x14ac:dyDescent="0.25">
      <c r="A100624" s="10">
        <v>45541.833333333336</v>
      </c>
      <c r="B100624" t="s">
        <v>12</v>
      </c>
      <c r="C100624">
        <v>83.609090909090895</v>
      </c>
      <c r="D100624">
        <v>-7</v>
      </c>
      <c r="E100624" s="9">
        <v>1941.8271195842699</v>
      </c>
      <c r="F100624">
        <v>-598.92124253102997</v>
      </c>
      <c r="G100624">
        <v>85.560177504432801</v>
      </c>
      <c r="H100624">
        <v>0</v>
      </c>
      <c r="I100624">
        <v>342.90587705323497</v>
      </c>
      <c r="J100624">
        <v>-4.6222345499999902</v>
      </c>
      <c r="K100624">
        <v>44</v>
      </c>
      <c r="L100624" s="9">
        <f t="shared" si="1572"/>
        <v>0</v>
      </c>
      <c r="O100624" s="8">
        <v>45541</v>
      </c>
      <c r="P100624" s="7">
        <v>0.83333333333333337</v>
      </c>
    </row>
    <row r="100625" spans="1:16" x14ac:dyDescent="0.25">
      <c r="A100625" s="10">
        <v>45541.834027777775</v>
      </c>
      <c r="B100625" t="s">
        <v>12</v>
      </c>
      <c r="C100625">
        <v>86.713529411764696</v>
      </c>
      <c r="D100625">
        <v>-8</v>
      </c>
      <c r="E100625" s="9">
        <v>2028.5406489960401</v>
      </c>
      <c r="F100625">
        <v>-685.63477194279403</v>
      </c>
      <c r="G100625">
        <v>85.704346492849297</v>
      </c>
      <c r="H100625">
        <v>0</v>
      </c>
      <c r="I100625">
        <v>342.90587705323497</v>
      </c>
      <c r="J100625">
        <v>-7.4721991499999998</v>
      </c>
      <c r="K100625">
        <v>44</v>
      </c>
      <c r="L100625" s="9">
        <f t="shared" si="1572"/>
        <v>0</v>
      </c>
      <c r="O100625" s="8">
        <v>45541</v>
      </c>
      <c r="P100625" s="7">
        <v>0.83402777777777781</v>
      </c>
    </row>
    <row r="100626" spans="1:16" x14ac:dyDescent="0.25">
      <c r="A100626" s="10">
        <v>45541.834722222222</v>
      </c>
      <c r="B100626" t="s">
        <v>12</v>
      </c>
      <c r="C100626">
        <v>86.527500000000003</v>
      </c>
      <c r="D100626">
        <v>-9</v>
      </c>
      <c r="E100626" s="9">
        <v>2115.0681489960398</v>
      </c>
      <c r="F100626">
        <v>-772.16227194279395</v>
      </c>
      <c r="G100626">
        <v>85.795807993643805</v>
      </c>
      <c r="H100626">
        <v>0</v>
      </c>
      <c r="I100626">
        <v>342.90587705323497</v>
      </c>
      <c r="J100626">
        <v>-8.2568757499999901</v>
      </c>
      <c r="K100626">
        <v>44</v>
      </c>
      <c r="L100626" s="9">
        <f t="shared" si="1572"/>
        <v>0</v>
      </c>
      <c r="O100626" s="8">
        <v>45541</v>
      </c>
      <c r="P100626" s="7">
        <v>0.83472222222222225</v>
      </c>
    </row>
    <row r="100627" spans="1:16" x14ac:dyDescent="0.25">
      <c r="A100627" s="10">
        <v>45541.835416666669</v>
      </c>
      <c r="B100627" t="s">
        <v>12</v>
      </c>
      <c r="C100627">
        <v>84.818749999999994</v>
      </c>
      <c r="D100627">
        <v>-10</v>
      </c>
      <c r="E100627" s="9">
        <v>2199.8868989960401</v>
      </c>
      <c r="F100627">
        <v>-856.98102194279397</v>
      </c>
      <c r="G100627">
        <v>85.6981021942794</v>
      </c>
      <c r="H100627">
        <v>0</v>
      </c>
      <c r="I100627">
        <v>342.90587705323497</v>
      </c>
      <c r="J100627">
        <v>-7.3255692499999903</v>
      </c>
      <c r="K100627">
        <v>44</v>
      </c>
      <c r="L100627" s="9">
        <f t="shared" si="1572"/>
        <v>0</v>
      </c>
      <c r="O100627" s="8">
        <v>45541</v>
      </c>
      <c r="P100627" s="7">
        <v>0.8354166666666667</v>
      </c>
    </row>
    <row r="100628" spans="1:16" x14ac:dyDescent="0.25">
      <c r="A100628" s="10">
        <v>45541.836111111108</v>
      </c>
      <c r="B100628" t="s">
        <v>12</v>
      </c>
      <c r="C100628">
        <v>85.281428571428506</v>
      </c>
      <c r="D100628">
        <v>-11</v>
      </c>
      <c r="E100628" s="9">
        <v>2285.16832756746</v>
      </c>
      <c r="F100628">
        <v>-942.26245051422302</v>
      </c>
      <c r="G100628">
        <v>85.660222774020298</v>
      </c>
      <c r="H100628">
        <v>0</v>
      </c>
      <c r="I100628">
        <v>342.90587705323497</v>
      </c>
      <c r="J100628">
        <v>-6.3880954999999897</v>
      </c>
      <c r="K100628">
        <v>44</v>
      </c>
      <c r="L100628" s="9">
        <f t="shared" si="1572"/>
        <v>0</v>
      </c>
      <c r="O100628" s="8">
        <v>45541</v>
      </c>
      <c r="P100628" s="7">
        <v>0.83611111111111114</v>
      </c>
    </row>
    <row r="100629" spans="1:16" x14ac:dyDescent="0.25">
      <c r="A100629" s="10">
        <v>45541.836805555555</v>
      </c>
      <c r="B100629" t="s">
        <v>12</v>
      </c>
      <c r="C100629">
        <v>81.757058823529405</v>
      </c>
      <c r="D100629">
        <v>-12</v>
      </c>
      <c r="E100629" s="9">
        <v>2366.9253863909898</v>
      </c>
      <c r="F100629">
        <v>-1024.0195093377499</v>
      </c>
      <c r="G100629">
        <v>85.334959111479407</v>
      </c>
      <c r="H100629">
        <v>0</v>
      </c>
      <c r="I100629">
        <v>342.90587705323497</v>
      </c>
      <c r="J100629">
        <v>-6.2605015000000002</v>
      </c>
      <c r="K100629">
        <v>44</v>
      </c>
      <c r="L100629" s="9">
        <f t="shared" si="1572"/>
        <v>0</v>
      </c>
      <c r="O100629" s="8">
        <v>45541</v>
      </c>
      <c r="P100629" s="7">
        <v>0.83680555555555558</v>
      </c>
    </row>
    <row r="100630" spans="1:16" x14ac:dyDescent="0.25">
      <c r="A100630" s="10">
        <v>45541.837500000001</v>
      </c>
      <c r="B100630" t="s">
        <v>12</v>
      </c>
      <c r="C100630">
        <v>80.935999999999893</v>
      </c>
      <c r="D100630">
        <v>-13</v>
      </c>
      <c r="E100630" s="9">
        <v>2447.86138639099</v>
      </c>
      <c r="F100630">
        <v>-1104.9555093377501</v>
      </c>
      <c r="G100630">
        <v>84.996577641365604</v>
      </c>
      <c r="H100630">
        <v>0</v>
      </c>
      <c r="I100630">
        <v>342.90587705323497</v>
      </c>
      <c r="J100630">
        <v>-2.3234132000000001</v>
      </c>
      <c r="K100630">
        <v>44</v>
      </c>
      <c r="L100630" s="9">
        <f t="shared" si="1572"/>
        <v>0</v>
      </c>
      <c r="O100630" s="8">
        <v>45541</v>
      </c>
      <c r="P100630" s="7">
        <v>0.83750000000000002</v>
      </c>
    </row>
    <row r="100631" spans="1:16" x14ac:dyDescent="0.25">
      <c r="A100631" s="10">
        <v>45541.838194444441</v>
      </c>
      <c r="B100631" t="s">
        <v>13</v>
      </c>
      <c r="C100631">
        <v>80.366666666666603</v>
      </c>
      <c r="D100631">
        <v>0</v>
      </c>
      <c r="E100631" s="9">
        <v>1403.0947197243299</v>
      </c>
      <c r="F100631">
        <v>0</v>
      </c>
      <c r="G100631">
        <v>0</v>
      </c>
      <c r="H100631">
        <v>60.1888426710861</v>
      </c>
      <c r="I100631">
        <v>403.09471972432101</v>
      </c>
      <c r="J100631">
        <v>2.48887999999979E-2</v>
      </c>
      <c r="K100631">
        <v>44</v>
      </c>
      <c r="L100631" s="9">
        <f t="shared" si="1572"/>
        <v>0</v>
      </c>
      <c r="O100631" s="8">
        <v>45541</v>
      </c>
      <c r="P100631" s="7">
        <v>0.83819444444444446</v>
      </c>
    </row>
    <row r="100632" spans="1:16" x14ac:dyDescent="0.25">
      <c r="A100632" s="10">
        <v>45541.838888888888</v>
      </c>
      <c r="B100632" t="s">
        <v>12</v>
      </c>
      <c r="C100632">
        <v>81.050370370370302</v>
      </c>
      <c r="D100632">
        <v>-1</v>
      </c>
      <c r="E100632" s="9">
        <v>1484.1450900947</v>
      </c>
      <c r="F100632">
        <v>-81.050370370370302</v>
      </c>
      <c r="G100632">
        <v>81.050370370370302</v>
      </c>
      <c r="H100632">
        <v>0</v>
      </c>
      <c r="I100632">
        <v>403.09471972432101</v>
      </c>
      <c r="J100632">
        <v>-0.365865100000002</v>
      </c>
      <c r="K100632">
        <v>44</v>
      </c>
      <c r="L100632" s="9">
        <f t="shared" si="1572"/>
        <v>0</v>
      </c>
      <c r="O100632" s="8">
        <v>45541</v>
      </c>
      <c r="P100632" s="7">
        <v>0.83888888888888891</v>
      </c>
    </row>
    <row r="100633" spans="1:16" x14ac:dyDescent="0.25">
      <c r="A100633" s="10">
        <v>45541.839583333334</v>
      </c>
      <c r="B100633" t="s">
        <v>12</v>
      </c>
      <c r="C100633">
        <v>85.002499999999998</v>
      </c>
      <c r="D100633">
        <v>-2</v>
      </c>
      <c r="E100633" s="9">
        <v>1569.1475900947</v>
      </c>
      <c r="F100633">
        <v>-166.05287037036999</v>
      </c>
      <c r="G100633">
        <v>83.026435185185093</v>
      </c>
      <c r="H100633">
        <v>0</v>
      </c>
      <c r="I100633">
        <v>403.09471972432101</v>
      </c>
      <c r="J100633">
        <v>-2.5327815</v>
      </c>
      <c r="K100633">
        <v>44</v>
      </c>
      <c r="L100633" s="9">
        <f t="shared" si="1572"/>
        <v>0</v>
      </c>
      <c r="O100633" s="8">
        <v>45541</v>
      </c>
      <c r="P100633" s="7">
        <v>0.83958333333333335</v>
      </c>
    </row>
    <row r="100634" spans="1:16" x14ac:dyDescent="0.25">
      <c r="A100634" s="10">
        <v>45541.840277777781</v>
      </c>
      <c r="B100634" t="s">
        <v>12</v>
      </c>
      <c r="C100634">
        <v>83.996666666666599</v>
      </c>
      <c r="D100634">
        <v>-3</v>
      </c>
      <c r="E100634" s="9">
        <v>1653.1442567613601</v>
      </c>
      <c r="F100634">
        <v>-250.049537037037</v>
      </c>
      <c r="G100634">
        <v>83.349845679012304</v>
      </c>
      <c r="H100634">
        <v>0</v>
      </c>
      <c r="I100634">
        <v>403.09471972432101</v>
      </c>
      <c r="J100634">
        <v>-0.32485579999999997</v>
      </c>
      <c r="K100634">
        <v>44</v>
      </c>
      <c r="L100634" s="9">
        <f t="shared" si="1572"/>
        <v>0</v>
      </c>
      <c r="O100634" s="8">
        <v>45541</v>
      </c>
      <c r="P100634" s="7">
        <v>0.84027777777777779</v>
      </c>
    </row>
    <row r="100635" spans="1:16" x14ac:dyDescent="0.25">
      <c r="A100635" s="10">
        <v>45541.84097222222</v>
      </c>
      <c r="B100635" t="s">
        <v>13</v>
      </c>
      <c r="C100635">
        <v>84.78</v>
      </c>
      <c r="D100635">
        <v>0</v>
      </c>
      <c r="E100635" s="9">
        <v>1398.80425676136</v>
      </c>
      <c r="F100635">
        <v>0</v>
      </c>
      <c r="G100635">
        <v>0</v>
      </c>
      <c r="H100635">
        <v>-4.2904629629629403</v>
      </c>
      <c r="I100635">
        <v>398.80425676135798</v>
      </c>
      <c r="J100635">
        <v>3.8441623999999899</v>
      </c>
      <c r="K100635">
        <v>44</v>
      </c>
      <c r="L100635" s="9">
        <f t="shared" si="1572"/>
        <v>0</v>
      </c>
      <c r="O100635" s="8">
        <v>45541</v>
      </c>
      <c r="P100635" s="7">
        <v>0.84097222222222223</v>
      </c>
    </row>
    <row r="100636" spans="1:16" x14ac:dyDescent="0.25">
      <c r="A100636" s="10">
        <v>45541.842361111114</v>
      </c>
      <c r="B100636" t="s">
        <v>14</v>
      </c>
      <c r="C100636">
        <v>81.25</v>
      </c>
      <c r="D100636">
        <v>1</v>
      </c>
      <c r="E100636" s="9">
        <v>1317.55425676136</v>
      </c>
      <c r="F100636">
        <v>81.25</v>
      </c>
      <c r="G100636">
        <v>81.25</v>
      </c>
      <c r="H100636">
        <v>0</v>
      </c>
      <c r="I100636">
        <v>398.80425676135798</v>
      </c>
      <c r="J100636">
        <v>4.4627824999999897</v>
      </c>
      <c r="K100636">
        <v>44</v>
      </c>
      <c r="L100636" s="9">
        <f t="shared" si="1572"/>
        <v>0</v>
      </c>
      <c r="O100636" s="8">
        <v>45541</v>
      </c>
      <c r="P100636" s="7">
        <v>0.84236111111111112</v>
      </c>
    </row>
    <row r="100637" spans="1:16" x14ac:dyDescent="0.25">
      <c r="A100637" s="10">
        <v>45541.843055555553</v>
      </c>
      <c r="B100637" t="s">
        <v>14</v>
      </c>
      <c r="C100637">
        <v>80.766111111111101</v>
      </c>
      <c r="D100637">
        <v>2</v>
      </c>
      <c r="E100637" s="9">
        <v>1236.78814565025</v>
      </c>
      <c r="F100637">
        <v>162.016111111111</v>
      </c>
      <c r="G100637">
        <v>81.008055555555501</v>
      </c>
      <c r="H100637">
        <v>0</v>
      </c>
      <c r="I100637">
        <v>398.80425676135798</v>
      </c>
      <c r="J100637">
        <v>3.4932644999999898</v>
      </c>
      <c r="K100637">
        <v>44</v>
      </c>
      <c r="L100637" s="9">
        <f t="shared" si="1572"/>
        <v>0</v>
      </c>
      <c r="O100637" s="8">
        <v>45541</v>
      </c>
      <c r="P100637" s="7">
        <v>0.84305555555555556</v>
      </c>
    </row>
    <row r="100638" spans="1:16" x14ac:dyDescent="0.25">
      <c r="A100638" s="10">
        <v>45541.843055555553</v>
      </c>
      <c r="B100638" t="s">
        <v>13</v>
      </c>
      <c r="C100638">
        <v>80.766111111111101</v>
      </c>
      <c r="D100638">
        <v>0</v>
      </c>
      <c r="E100638" s="9">
        <v>1398.3203678724799</v>
      </c>
      <c r="F100638">
        <v>0</v>
      </c>
      <c r="G100638">
        <v>0</v>
      </c>
      <c r="H100638">
        <v>-0.48388888888888398</v>
      </c>
      <c r="I100638">
        <v>398.32036787246898</v>
      </c>
      <c r="J100638">
        <v>-14.465845</v>
      </c>
      <c r="K100638">
        <v>44</v>
      </c>
      <c r="L100638" s="9">
        <f t="shared" si="1572"/>
        <v>1</v>
      </c>
      <c r="O100638" s="8">
        <v>45541</v>
      </c>
      <c r="P100638" s="7">
        <v>0.84305555555555556</v>
      </c>
    </row>
    <row r="100639" spans="1:16" x14ac:dyDescent="0.25">
      <c r="A100639" s="10">
        <v>45542.587500000001</v>
      </c>
      <c r="B100639" t="s">
        <v>11</v>
      </c>
      <c r="C100639">
        <v>87.432909090909007</v>
      </c>
      <c r="D100639">
        <v>0</v>
      </c>
      <c r="E100639" s="9">
        <v>1398.3203678724799</v>
      </c>
      <c r="F100639">
        <v>0</v>
      </c>
      <c r="G100639">
        <v>0</v>
      </c>
      <c r="H100639">
        <v>0</v>
      </c>
      <c r="I100639">
        <v>398.32036787246898</v>
      </c>
      <c r="J100639">
        <v>-3.9012779999999898</v>
      </c>
      <c r="K100639">
        <v>44</v>
      </c>
      <c r="L100639" s="9">
        <f t="shared" si="1572"/>
        <v>0</v>
      </c>
      <c r="O100639" s="8">
        <v>45542</v>
      </c>
      <c r="P100639" s="7">
        <v>0.58750000000000002</v>
      </c>
    </row>
    <row r="100640" spans="1:16" x14ac:dyDescent="0.25">
      <c r="A100640" s="10">
        <v>45542.588194444441</v>
      </c>
      <c r="B100640" t="s">
        <v>14</v>
      </c>
      <c r="C100640">
        <v>86.05</v>
      </c>
      <c r="D100640">
        <v>1</v>
      </c>
      <c r="E100640" s="9">
        <v>1312.2703678724799</v>
      </c>
      <c r="F100640">
        <v>86.05</v>
      </c>
      <c r="G100640">
        <v>86.05</v>
      </c>
      <c r="H100640">
        <v>0</v>
      </c>
      <c r="I100640">
        <v>398.32036787246898</v>
      </c>
      <c r="J100640">
        <v>5.8160309999999997</v>
      </c>
      <c r="K100640">
        <v>44</v>
      </c>
      <c r="L100640" s="9">
        <f t="shared" si="1572"/>
        <v>0</v>
      </c>
      <c r="O100640" s="8">
        <v>45542</v>
      </c>
      <c r="P100640" s="7">
        <v>0.58819444444444446</v>
      </c>
    </row>
    <row r="100641" spans="1:16" x14ac:dyDescent="0.25">
      <c r="A100641" s="10">
        <v>45542.592361111114</v>
      </c>
      <c r="B100641" t="s">
        <v>13</v>
      </c>
      <c r="C100641">
        <v>86.02</v>
      </c>
      <c r="D100641">
        <v>0</v>
      </c>
      <c r="E100641" s="9">
        <v>1398.2903678724799</v>
      </c>
      <c r="F100641">
        <v>0</v>
      </c>
      <c r="G100641">
        <v>0</v>
      </c>
      <c r="H100641">
        <v>-3.0000000000001099E-2</v>
      </c>
      <c r="I100641">
        <v>398.29036787246901</v>
      </c>
      <c r="J100641">
        <v>-0.75349766666665996</v>
      </c>
      <c r="K100641">
        <v>44</v>
      </c>
      <c r="L100641" s="9">
        <f t="shared" si="1572"/>
        <v>0</v>
      </c>
      <c r="O100641" s="8">
        <v>45542</v>
      </c>
      <c r="P100641" s="7">
        <v>0.59236111111111112</v>
      </c>
    </row>
    <row r="100642" spans="1:16" x14ac:dyDescent="0.25">
      <c r="A100642" s="10">
        <v>45542.593055555553</v>
      </c>
      <c r="B100642" t="s">
        <v>14</v>
      </c>
      <c r="C100642">
        <v>85.21</v>
      </c>
      <c r="D100642">
        <v>1</v>
      </c>
      <c r="E100642" s="9">
        <v>1313.0803678724701</v>
      </c>
      <c r="F100642">
        <v>85.21</v>
      </c>
      <c r="G100642">
        <v>85.21</v>
      </c>
      <c r="H100642">
        <v>0</v>
      </c>
      <c r="I100642">
        <v>398.29036787246901</v>
      </c>
      <c r="J100642">
        <v>1.2290542499999999</v>
      </c>
      <c r="K100642">
        <v>44</v>
      </c>
      <c r="L100642" s="9">
        <f t="shared" si="1572"/>
        <v>0</v>
      </c>
      <c r="O100642" s="8">
        <v>45542</v>
      </c>
      <c r="P100642" s="7">
        <v>0.59305555555555556</v>
      </c>
    </row>
    <row r="100643" spans="1:16" x14ac:dyDescent="0.25">
      <c r="A100643" s="10">
        <v>45542.59375</v>
      </c>
      <c r="B100643" t="s">
        <v>14</v>
      </c>
      <c r="C100643">
        <v>85.253999999999905</v>
      </c>
      <c r="D100643">
        <v>2</v>
      </c>
      <c r="E100643" s="9">
        <v>1227.82636787248</v>
      </c>
      <c r="F100643">
        <v>170.464</v>
      </c>
      <c r="G100643">
        <v>85.231999999999999</v>
      </c>
      <c r="H100643">
        <v>0</v>
      </c>
      <c r="I100643">
        <v>398.29036787246901</v>
      </c>
      <c r="J100643">
        <v>1.6607913999999999</v>
      </c>
      <c r="K100643">
        <v>44</v>
      </c>
      <c r="L100643" s="9">
        <f t="shared" si="1572"/>
        <v>0</v>
      </c>
      <c r="O100643" s="8">
        <v>45542</v>
      </c>
      <c r="P100643" s="7">
        <v>0.59375</v>
      </c>
    </row>
    <row r="100644" spans="1:16" x14ac:dyDescent="0.25">
      <c r="A100644" s="10">
        <v>45542.597916666666</v>
      </c>
      <c r="B100644" t="s">
        <v>13</v>
      </c>
      <c r="C100644">
        <v>87.072499999999906</v>
      </c>
      <c r="D100644">
        <v>0</v>
      </c>
      <c r="E100644" s="9">
        <v>1401.97136787248</v>
      </c>
      <c r="F100644">
        <v>0</v>
      </c>
      <c r="G100644">
        <v>0</v>
      </c>
      <c r="H100644">
        <v>3.6809999999999801</v>
      </c>
      <c r="I100644">
        <v>401.97136787246899</v>
      </c>
      <c r="J100644">
        <v>-3.2470083333333299</v>
      </c>
      <c r="K100644">
        <v>44</v>
      </c>
      <c r="L100644" s="9">
        <f t="shared" si="1572"/>
        <v>0</v>
      </c>
      <c r="O100644" s="8">
        <v>45542</v>
      </c>
      <c r="P100644" s="7">
        <v>0.59791666666666665</v>
      </c>
    </row>
    <row r="100645" spans="1:16" x14ac:dyDescent="0.25">
      <c r="A100645" s="10">
        <v>45542.609027777777</v>
      </c>
      <c r="B100645" t="s">
        <v>12</v>
      </c>
      <c r="C100645">
        <v>87.855384615384594</v>
      </c>
      <c r="D100645">
        <v>-1</v>
      </c>
      <c r="E100645" s="9">
        <v>1489.8267524878599</v>
      </c>
      <c r="F100645">
        <v>-87.855384615384594</v>
      </c>
      <c r="G100645">
        <v>87.855384615384594</v>
      </c>
      <c r="H100645">
        <v>0</v>
      </c>
      <c r="I100645">
        <v>401.97136787246899</v>
      </c>
      <c r="J100645">
        <v>-2.5561292857142801</v>
      </c>
      <c r="K100645">
        <v>44</v>
      </c>
      <c r="L100645" s="9">
        <f t="shared" si="1572"/>
        <v>0</v>
      </c>
      <c r="O100645" s="8">
        <v>45542</v>
      </c>
      <c r="P100645" s="7">
        <v>0.60902777777777772</v>
      </c>
    </row>
    <row r="100646" spans="1:16" x14ac:dyDescent="0.25">
      <c r="A100646" s="10">
        <v>45542.61041666667</v>
      </c>
      <c r="B100646" t="s">
        <v>12</v>
      </c>
      <c r="C100646">
        <v>86.855999999999995</v>
      </c>
      <c r="D100646">
        <v>-2</v>
      </c>
      <c r="E100646" s="9">
        <v>1576.6827524878599</v>
      </c>
      <c r="F100646">
        <v>-174.71138461538399</v>
      </c>
      <c r="G100646">
        <v>87.355692307692294</v>
      </c>
      <c r="H100646">
        <v>0</v>
      </c>
      <c r="I100646">
        <v>401.97136787246899</v>
      </c>
      <c r="J100646">
        <v>-3.22101874999999</v>
      </c>
      <c r="K100646">
        <v>44</v>
      </c>
      <c r="L100646" s="9">
        <f t="shared" si="1572"/>
        <v>0</v>
      </c>
      <c r="O100646" s="8">
        <v>45542</v>
      </c>
      <c r="P100646" s="7">
        <v>0.61041666666666672</v>
      </c>
    </row>
    <row r="100647" spans="1:16" x14ac:dyDescent="0.25">
      <c r="A100647" s="10">
        <v>45542.611111111109</v>
      </c>
      <c r="B100647" t="s">
        <v>12</v>
      </c>
      <c r="C100647">
        <v>86.79</v>
      </c>
      <c r="D100647">
        <v>-3</v>
      </c>
      <c r="E100647" s="9">
        <v>1663.4727524878599</v>
      </c>
      <c r="F100647">
        <v>-261.50138461538398</v>
      </c>
      <c r="G100647">
        <v>87.167128205128193</v>
      </c>
      <c r="H100647">
        <v>0</v>
      </c>
      <c r="I100647">
        <v>401.97136787246899</v>
      </c>
      <c r="J100647">
        <v>-3.8210705555555502</v>
      </c>
      <c r="K100647">
        <v>44</v>
      </c>
      <c r="L100647" s="9">
        <f t="shared" si="1572"/>
        <v>0</v>
      </c>
      <c r="O100647" s="8">
        <v>45542</v>
      </c>
      <c r="P100647" s="7">
        <v>0.61111111111111116</v>
      </c>
    </row>
    <row r="100648" spans="1:16" x14ac:dyDescent="0.25">
      <c r="A100648" s="10">
        <v>45542.611805555556</v>
      </c>
      <c r="B100648" t="s">
        <v>12</v>
      </c>
      <c r="C100648">
        <v>86.79</v>
      </c>
      <c r="D100648">
        <v>-4</v>
      </c>
      <c r="E100648" s="9">
        <v>1750.2627524878601</v>
      </c>
      <c r="F100648">
        <v>-348.291384615384</v>
      </c>
      <c r="G100648">
        <v>87.0728461538461</v>
      </c>
      <c r="H100648">
        <v>0</v>
      </c>
      <c r="I100648">
        <v>401.97136787246899</v>
      </c>
      <c r="J100648">
        <v>-3.2957794999999899</v>
      </c>
      <c r="K100648">
        <v>44</v>
      </c>
      <c r="L100648" s="9">
        <f t="shared" si="1572"/>
        <v>0</v>
      </c>
      <c r="O100648" s="8">
        <v>45542</v>
      </c>
      <c r="P100648" s="7">
        <v>0.6118055555555556</v>
      </c>
    </row>
    <row r="100649" spans="1:16" x14ac:dyDescent="0.25">
      <c r="A100649" s="10">
        <v>45542.620833333334</v>
      </c>
      <c r="B100649" t="s">
        <v>12</v>
      </c>
      <c r="C100649">
        <v>85.66</v>
      </c>
      <c r="D100649">
        <v>-5</v>
      </c>
      <c r="E100649" s="9">
        <v>1835.92275248786</v>
      </c>
      <c r="F100649">
        <v>-433.95138461538397</v>
      </c>
      <c r="G100649">
        <v>86.790276923076902</v>
      </c>
      <c r="H100649">
        <v>0</v>
      </c>
      <c r="I100649">
        <v>401.97136787246899</v>
      </c>
      <c r="J100649">
        <v>-7.4414289499999899</v>
      </c>
      <c r="K100649">
        <v>44</v>
      </c>
      <c r="L100649" s="9">
        <f t="shared" si="1572"/>
        <v>0</v>
      </c>
      <c r="O100649" s="8">
        <v>45542</v>
      </c>
      <c r="P100649" s="7">
        <v>0.62083333333333335</v>
      </c>
    </row>
    <row r="100650" spans="1:16" x14ac:dyDescent="0.25">
      <c r="A100650" s="10">
        <v>45542.631944444445</v>
      </c>
      <c r="B100650" t="s">
        <v>12</v>
      </c>
      <c r="C100650">
        <v>84.99</v>
      </c>
      <c r="D100650">
        <v>-6</v>
      </c>
      <c r="E100650" s="9">
        <v>1920.91275248786</v>
      </c>
      <c r="F100650">
        <v>-518.94138461538398</v>
      </c>
      <c r="G100650">
        <v>86.490230769230706</v>
      </c>
      <c r="H100650">
        <v>0</v>
      </c>
      <c r="I100650">
        <v>401.97136787246899</v>
      </c>
      <c r="J100650">
        <v>-7.7289029499999904</v>
      </c>
      <c r="K100650">
        <v>44</v>
      </c>
      <c r="L100650" s="9">
        <f t="shared" si="1572"/>
        <v>0</v>
      </c>
      <c r="O100650" s="8">
        <v>45542</v>
      </c>
      <c r="P100650" s="7">
        <v>0.63194444444444442</v>
      </c>
    </row>
    <row r="100651" spans="1:16" x14ac:dyDescent="0.25">
      <c r="A100651" s="10">
        <v>45542.634722222225</v>
      </c>
      <c r="B100651" t="s">
        <v>12</v>
      </c>
      <c r="C100651">
        <v>85</v>
      </c>
      <c r="D100651">
        <v>-7</v>
      </c>
      <c r="E100651" s="9">
        <v>2005.91275248786</v>
      </c>
      <c r="F100651">
        <v>-603.94138461538398</v>
      </c>
      <c r="G100651">
        <v>86.277340659340595</v>
      </c>
      <c r="H100651">
        <v>0</v>
      </c>
      <c r="I100651">
        <v>401.97136787246899</v>
      </c>
      <c r="J100651">
        <v>-4.7881124499999901</v>
      </c>
      <c r="K100651">
        <v>44</v>
      </c>
      <c r="L100651" s="9">
        <f t="shared" si="1572"/>
        <v>0</v>
      </c>
      <c r="O100651" s="8">
        <v>45542</v>
      </c>
      <c r="P100651" s="7">
        <v>0.63472222222222219</v>
      </c>
    </row>
    <row r="100652" spans="1:16" x14ac:dyDescent="0.25">
      <c r="A100652" s="10">
        <v>45542.635416666664</v>
      </c>
      <c r="B100652" t="s">
        <v>12</v>
      </c>
      <c r="C100652">
        <v>85.334545454545406</v>
      </c>
      <c r="D100652">
        <v>-8</v>
      </c>
      <c r="E100652" s="9">
        <v>2091.2472979424101</v>
      </c>
      <c r="F100652">
        <v>-689.27593006993004</v>
      </c>
      <c r="G100652">
        <v>86.159491258741198</v>
      </c>
      <c r="H100652">
        <v>0</v>
      </c>
      <c r="I100652">
        <v>401.97136787246899</v>
      </c>
      <c r="J100652">
        <v>-2.9989454499999901</v>
      </c>
      <c r="K100652">
        <v>44</v>
      </c>
      <c r="L100652" s="9">
        <f t="shared" si="1572"/>
        <v>0</v>
      </c>
      <c r="O100652" s="8">
        <v>45542</v>
      </c>
      <c r="P100652" s="7">
        <v>0.63541666666666663</v>
      </c>
    </row>
    <row r="100653" spans="1:16" x14ac:dyDescent="0.25">
      <c r="A100653" s="10">
        <v>45542.640277777777</v>
      </c>
      <c r="B100653" t="s">
        <v>12</v>
      </c>
      <c r="C100653">
        <v>93.03</v>
      </c>
      <c r="D100653">
        <v>-9</v>
      </c>
      <c r="E100653" s="9">
        <v>2184.2772979424099</v>
      </c>
      <c r="F100653">
        <v>-782.30593006993001</v>
      </c>
      <c r="G100653">
        <v>86.922881118881094</v>
      </c>
      <c r="H100653">
        <v>0</v>
      </c>
      <c r="I100653">
        <v>401.97136787246899</v>
      </c>
      <c r="J100653">
        <v>-1.7850384499999901</v>
      </c>
      <c r="K100653">
        <v>44</v>
      </c>
      <c r="L100653" s="9">
        <f t="shared" si="1572"/>
        <v>0</v>
      </c>
      <c r="O100653" s="8">
        <v>45542</v>
      </c>
      <c r="P100653" s="7">
        <v>0.64027777777777772</v>
      </c>
    </row>
    <row r="100654" spans="1:16" x14ac:dyDescent="0.25">
      <c r="A100654" s="10">
        <v>45542.64166666667</v>
      </c>
      <c r="B100654" t="s">
        <v>13</v>
      </c>
      <c r="C100654">
        <v>93.93</v>
      </c>
      <c r="D100654">
        <v>0</v>
      </c>
      <c r="E100654" s="9">
        <v>1338.90729794241</v>
      </c>
      <c r="F100654">
        <v>0</v>
      </c>
      <c r="G100654">
        <v>0</v>
      </c>
      <c r="H100654">
        <v>-63.064069930069898</v>
      </c>
      <c r="I100654">
        <v>338.907297942399</v>
      </c>
      <c r="J100654">
        <v>1.2825502499999999</v>
      </c>
      <c r="K100654">
        <v>44</v>
      </c>
      <c r="L100654" s="9">
        <f t="shared" si="1572"/>
        <v>0</v>
      </c>
      <c r="O100654" s="8">
        <v>45542</v>
      </c>
      <c r="P100654" s="7">
        <v>0.64166666666666672</v>
      </c>
    </row>
    <row r="100655" spans="1:16" x14ac:dyDescent="0.25">
      <c r="A100655" s="10">
        <v>45542.643055555556</v>
      </c>
      <c r="B100655" t="s">
        <v>14</v>
      </c>
      <c r="C100655">
        <v>93.622500000000002</v>
      </c>
      <c r="D100655">
        <v>1</v>
      </c>
      <c r="E100655" s="9">
        <v>1245.28479794241</v>
      </c>
      <c r="F100655">
        <v>93.622500000000002</v>
      </c>
      <c r="G100655">
        <v>93.622500000000002</v>
      </c>
      <c r="H100655">
        <v>0</v>
      </c>
      <c r="I100655">
        <v>338.907297942399</v>
      </c>
      <c r="J100655">
        <v>0.70528375000000099</v>
      </c>
      <c r="K100655">
        <v>44</v>
      </c>
      <c r="L100655" s="9">
        <f t="shared" si="1572"/>
        <v>0</v>
      </c>
      <c r="O100655" s="8">
        <v>45542</v>
      </c>
      <c r="P100655" s="7">
        <v>0.6430555555555556</v>
      </c>
    </row>
    <row r="100656" spans="1:16" x14ac:dyDescent="0.25">
      <c r="A100656" s="10">
        <v>45542.644444444442</v>
      </c>
      <c r="B100656" t="s">
        <v>14</v>
      </c>
      <c r="C100656">
        <v>95.711500000000001</v>
      </c>
      <c r="D100656">
        <v>2</v>
      </c>
      <c r="E100656" s="9">
        <v>1149.5732979424099</v>
      </c>
      <c r="F100656">
        <v>189.334</v>
      </c>
      <c r="G100656">
        <v>94.667000000000002</v>
      </c>
      <c r="H100656">
        <v>0</v>
      </c>
      <c r="I100656">
        <v>338.907297942399</v>
      </c>
      <c r="J100656">
        <v>4.5395402499999999</v>
      </c>
      <c r="K100656">
        <v>44</v>
      </c>
      <c r="L100656" s="9">
        <f t="shared" si="1572"/>
        <v>0</v>
      </c>
      <c r="O100656" s="8">
        <v>45542</v>
      </c>
      <c r="P100656" s="7">
        <v>0.64444444444444449</v>
      </c>
    </row>
    <row r="100657" spans="1:16" x14ac:dyDescent="0.25">
      <c r="A100657" s="10">
        <v>45542.645138888889</v>
      </c>
      <c r="B100657" t="s">
        <v>14</v>
      </c>
      <c r="C100657">
        <v>95.87</v>
      </c>
      <c r="D100657">
        <v>3</v>
      </c>
      <c r="E100657" s="9">
        <v>1053.70329794241</v>
      </c>
      <c r="F100657">
        <v>285.20400000000001</v>
      </c>
      <c r="G100657">
        <v>95.067999999999998</v>
      </c>
      <c r="H100657">
        <v>0</v>
      </c>
      <c r="I100657">
        <v>338.907297942399</v>
      </c>
      <c r="J100657">
        <v>4.4304722999999999</v>
      </c>
      <c r="K100657">
        <v>44</v>
      </c>
      <c r="L100657" s="9">
        <f t="shared" si="1572"/>
        <v>0</v>
      </c>
      <c r="O100657" s="8">
        <v>45542</v>
      </c>
      <c r="P100657" s="7">
        <v>0.64513888888888893</v>
      </c>
    </row>
    <row r="100658" spans="1:16" x14ac:dyDescent="0.25">
      <c r="A100658" s="10">
        <v>45542.645833333336</v>
      </c>
      <c r="B100658" t="s">
        <v>14</v>
      </c>
      <c r="C100658">
        <v>94.164848484848406</v>
      </c>
      <c r="D100658">
        <v>4</v>
      </c>
      <c r="E100658" s="9">
        <v>959.538449457561</v>
      </c>
      <c r="F100658">
        <v>379.368848484848</v>
      </c>
      <c r="G100658">
        <v>94.8422121212121</v>
      </c>
      <c r="H100658">
        <v>0</v>
      </c>
      <c r="I100658">
        <v>338.907297942399</v>
      </c>
      <c r="J100658">
        <v>3.9405117999999999</v>
      </c>
      <c r="K100658">
        <v>44</v>
      </c>
      <c r="L100658" s="9">
        <f t="shared" si="1572"/>
        <v>0</v>
      </c>
      <c r="O100658" s="8">
        <v>45542</v>
      </c>
      <c r="P100658" s="7">
        <v>0.64583333333333337</v>
      </c>
    </row>
    <row r="100659" spans="1:16" x14ac:dyDescent="0.25">
      <c r="A100659" s="10">
        <v>45542.647916666669</v>
      </c>
      <c r="B100659" t="s">
        <v>14</v>
      </c>
      <c r="C100659">
        <v>93.86</v>
      </c>
      <c r="D100659">
        <v>5</v>
      </c>
      <c r="E100659" s="9">
        <v>865.67844945756099</v>
      </c>
      <c r="F100659">
        <v>473.22884848484802</v>
      </c>
      <c r="G100659">
        <v>94.645769696969694</v>
      </c>
      <c r="H100659">
        <v>0</v>
      </c>
      <c r="I100659">
        <v>338.907297942399</v>
      </c>
      <c r="J100659">
        <v>9.3361586499999998</v>
      </c>
      <c r="K100659">
        <v>44</v>
      </c>
      <c r="L100659" s="9">
        <f t="shared" si="1572"/>
        <v>0</v>
      </c>
      <c r="O100659" s="8">
        <v>45542</v>
      </c>
      <c r="P100659" s="7">
        <v>0.6479166666666667</v>
      </c>
    </row>
    <row r="100660" spans="1:16" x14ac:dyDescent="0.25">
      <c r="A100660" s="10">
        <v>45542.648611111108</v>
      </c>
      <c r="B100660" t="s">
        <v>14</v>
      </c>
      <c r="C100660">
        <v>92.21</v>
      </c>
      <c r="D100660">
        <v>6</v>
      </c>
      <c r="E100660" s="9">
        <v>773.46844945756095</v>
      </c>
      <c r="F100660">
        <v>565.43884848484799</v>
      </c>
      <c r="G100660">
        <v>94.239808080808004</v>
      </c>
      <c r="H100660">
        <v>0</v>
      </c>
      <c r="I100660">
        <v>338.907297942399</v>
      </c>
      <c r="J100660">
        <v>7.8428616499999997</v>
      </c>
      <c r="K100660">
        <v>44</v>
      </c>
      <c r="L100660" s="9">
        <f t="shared" si="1572"/>
        <v>0</v>
      </c>
      <c r="O100660" s="8">
        <v>45542</v>
      </c>
      <c r="P100660" s="7">
        <v>0.64861111111111114</v>
      </c>
    </row>
    <row r="100661" spans="1:16" x14ac:dyDescent="0.25">
      <c r="A100661" s="10">
        <v>45542.652777777781</v>
      </c>
      <c r="B100661" t="s">
        <v>14</v>
      </c>
      <c r="C100661">
        <v>93.91</v>
      </c>
      <c r="D100661">
        <v>7</v>
      </c>
      <c r="E100661" s="9">
        <v>679.55844945756098</v>
      </c>
      <c r="F100661">
        <v>659.34884848484796</v>
      </c>
      <c r="G100661">
        <v>94.192692640692599</v>
      </c>
      <c r="H100661">
        <v>0</v>
      </c>
      <c r="I100661">
        <v>338.907297942399</v>
      </c>
      <c r="J100661">
        <v>7.9747926500000004</v>
      </c>
      <c r="K100661">
        <v>44</v>
      </c>
      <c r="L100661" s="9">
        <f t="shared" si="1572"/>
        <v>0</v>
      </c>
      <c r="O100661" s="8">
        <v>45542</v>
      </c>
      <c r="P100661" s="7">
        <v>0.65277777777777779</v>
      </c>
    </row>
    <row r="100662" spans="1:16" x14ac:dyDescent="0.25">
      <c r="A100662" s="10">
        <v>45542.65347222222</v>
      </c>
      <c r="B100662" t="s">
        <v>14</v>
      </c>
      <c r="C100662">
        <v>91.265000000000001</v>
      </c>
      <c r="D100662">
        <v>8</v>
      </c>
      <c r="E100662" s="9">
        <v>588.293449457561</v>
      </c>
      <c r="F100662">
        <v>750.61384848484795</v>
      </c>
      <c r="G100662">
        <v>93.826731060605994</v>
      </c>
      <c r="H100662">
        <v>0</v>
      </c>
      <c r="I100662">
        <v>338.907297942399</v>
      </c>
      <c r="J100662">
        <v>4.7352392500000002</v>
      </c>
      <c r="K100662">
        <v>44</v>
      </c>
      <c r="L100662" s="9">
        <f t="shared" si="1572"/>
        <v>0</v>
      </c>
      <c r="O100662" s="8">
        <v>45542</v>
      </c>
      <c r="P100662" s="7">
        <v>0.65347222222222223</v>
      </c>
    </row>
    <row r="100663" spans="1:16" x14ac:dyDescent="0.25">
      <c r="A100663" s="10">
        <v>45542.659722222219</v>
      </c>
      <c r="B100663" t="s">
        <v>14</v>
      </c>
      <c r="C100663">
        <v>90.87</v>
      </c>
      <c r="D100663">
        <v>9</v>
      </c>
      <c r="E100663" s="9">
        <v>497.42344945756099</v>
      </c>
      <c r="F100663">
        <v>841.48384848484795</v>
      </c>
      <c r="G100663">
        <v>93.498205387205303</v>
      </c>
      <c r="H100663">
        <v>0</v>
      </c>
      <c r="I100663">
        <v>338.907297942399</v>
      </c>
      <c r="J100663">
        <v>2.4086458500000001</v>
      </c>
      <c r="K100663">
        <v>44</v>
      </c>
      <c r="L100663" s="9">
        <f t="shared" si="1572"/>
        <v>0</v>
      </c>
      <c r="O100663" s="8">
        <v>45542</v>
      </c>
      <c r="P100663" s="7">
        <v>0.65972222222222221</v>
      </c>
    </row>
    <row r="100664" spans="1:16" x14ac:dyDescent="0.25">
      <c r="A100664" s="10">
        <v>45542.660416666666</v>
      </c>
      <c r="B100664" t="s">
        <v>14</v>
      </c>
      <c r="C100664">
        <v>90.5058333333333</v>
      </c>
      <c r="D100664">
        <v>10</v>
      </c>
      <c r="E100664" s="9">
        <v>406.917616124228</v>
      </c>
      <c r="F100664">
        <v>931.989681818181</v>
      </c>
      <c r="G100664">
        <v>93.198968181818103</v>
      </c>
      <c r="H100664">
        <v>0</v>
      </c>
      <c r="I100664">
        <v>338.907297942399</v>
      </c>
      <c r="J100664">
        <v>2.86748695</v>
      </c>
      <c r="K100664">
        <v>44</v>
      </c>
      <c r="L100664" s="9">
        <f t="shared" si="1572"/>
        <v>0</v>
      </c>
      <c r="O100664" s="8">
        <v>45542</v>
      </c>
      <c r="P100664" s="7">
        <v>0.66041666666666665</v>
      </c>
    </row>
    <row r="100665" spans="1:16" x14ac:dyDescent="0.25">
      <c r="A100665" s="10">
        <v>45542.661111111112</v>
      </c>
      <c r="B100665" t="s">
        <v>14</v>
      </c>
      <c r="C100665">
        <v>90.41</v>
      </c>
      <c r="D100665">
        <v>11</v>
      </c>
      <c r="E100665" s="9">
        <v>316.50761612422798</v>
      </c>
      <c r="F100665">
        <v>1022.3996818181801</v>
      </c>
      <c r="G100665">
        <v>92.945425619834694</v>
      </c>
      <c r="H100665">
        <v>0</v>
      </c>
      <c r="I100665">
        <v>338.907297942399</v>
      </c>
      <c r="J100665">
        <v>3.7414253500000001</v>
      </c>
      <c r="K100665">
        <v>44</v>
      </c>
      <c r="L100665" s="9">
        <f t="shared" si="1572"/>
        <v>0</v>
      </c>
      <c r="O100665" s="8">
        <v>45542</v>
      </c>
      <c r="P100665" s="7">
        <v>0.66111111111111109</v>
      </c>
    </row>
    <row r="100666" spans="1:16" x14ac:dyDescent="0.25">
      <c r="A100666" s="10">
        <v>45542.662499999999</v>
      </c>
      <c r="B100666" t="s">
        <v>14</v>
      </c>
      <c r="C100666">
        <v>90.260454545454493</v>
      </c>
      <c r="D100666">
        <v>12</v>
      </c>
      <c r="E100666" s="9">
        <v>226.24716157877299</v>
      </c>
      <c r="F100666">
        <v>1112.66013636363</v>
      </c>
      <c r="G100666">
        <v>92.721678030302996</v>
      </c>
      <c r="H100666">
        <v>0</v>
      </c>
      <c r="I100666">
        <v>338.907297942399</v>
      </c>
      <c r="J100666">
        <v>3.0510993499999999</v>
      </c>
      <c r="K100666">
        <v>44</v>
      </c>
      <c r="L100666" s="9">
        <f t="shared" si="1572"/>
        <v>0</v>
      </c>
      <c r="O100666" s="8">
        <v>45542</v>
      </c>
      <c r="P100666" s="7">
        <v>0.66249999999999998</v>
      </c>
    </row>
    <row r="100667" spans="1:16" x14ac:dyDescent="0.25">
      <c r="A100667" s="10">
        <v>45542.663888888892</v>
      </c>
      <c r="B100667" t="s">
        <v>14</v>
      </c>
      <c r="C100667">
        <v>89.837999999999994</v>
      </c>
      <c r="D100667">
        <v>13</v>
      </c>
      <c r="E100667" s="9">
        <v>136.40916157877299</v>
      </c>
      <c r="F100667">
        <v>1202.49813636363</v>
      </c>
      <c r="G100667">
        <v>92.499856643356594</v>
      </c>
      <c r="H100667">
        <v>0</v>
      </c>
      <c r="I100667">
        <v>338.907297942399</v>
      </c>
      <c r="J100667">
        <v>6.0457077999999997</v>
      </c>
      <c r="K100667">
        <v>44</v>
      </c>
      <c r="L100667" s="9">
        <f t="shared" si="1572"/>
        <v>0</v>
      </c>
      <c r="O100667" s="8">
        <v>45542</v>
      </c>
      <c r="P100667" s="7">
        <v>0.66388888888888886</v>
      </c>
    </row>
    <row r="100668" spans="1:16" x14ac:dyDescent="0.25">
      <c r="A100668" s="10">
        <v>45542.665277777778</v>
      </c>
      <c r="B100668" t="s">
        <v>14</v>
      </c>
      <c r="C100668">
        <v>89.97</v>
      </c>
      <c r="D100668">
        <v>14</v>
      </c>
      <c r="E100668" s="9">
        <v>46.439161578773799</v>
      </c>
      <c r="F100668">
        <v>1292.46813636363</v>
      </c>
      <c r="G100668">
        <v>92.319152597402606</v>
      </c>
      <c r="H100668">
        <v>0</v>
      </c>
      <c r="I100668">
        <v>338.907297942399</v>
      </c>
      <c r="J100668">
        <v>5.9715178</v>
      </c>
      <c r="K100668">
        <v>44</v>
      </c>
      <c r="L100668" s="9">
        <f t="shared" si="1572"/>
        <v>0</v>
      </c>
      <c r="O100668" s="8">
        <v>45542</v>
      </c>
      <c r="P100668" s="7">
        <v>0.66527777777777775</v>
      </c>
    </row>
    <row r="100669" spans="1:16" x14ac:dyDescent="0.25">
      <c r="A100669" s="10">
        <v>45542.680555555555</v>
      </c>
      <c r="B100669" t="s">
        <v>13</v>
      </c>
      <c r="C100669">
        <v>86.89</v>
      </c>
      <c r="D100669">
        <v>0</v>
      </c>
      <c r="E100669" s="9">
        <v>1262.89916157877</v>
      </c>
      <c r="F100669">
        <v>0</v>
      </c>
      <c r="G100669">
        <v>0</v>
      </c>
      <c r="H100669">
        <v>-76.008136363636297</v>
      </c>
      <c r="I100669">
        <v>262.89916157876303</v>
      </c>
      <c r="J100669">
        <v>-0.96739350000000002</v>
      </c>
      <c r="K100669">
        <v>44</v>
      </c>
      <c r="L100669" s="9">
        <f t="shared" si="1572"/>
        <v>0</v>
      </c>
      <c r="O100669" s="8">
        <v>45542</v>
      </c>
      <c r="P100669" s="7">
        <v>0.68055555555555558</v>
      </c>
    </row>
    <row r="100670" spans="1:16" x14ac:dyDescent="0.25">
      <c r="A100670" s="10">
        <v>45542.682638888888</v>
      </c>
      <c r="B100670" t="s">
        <v>12</v>
      </c>
      <c r="C100670">
        <v>87.366</v>
      </c>
      <c r="D100670">
        <v>-1</v>
      </c>
      <c r="E100670" s="9">
        <v>1350.2651615787699</v>
      </c>
      <c r="F100670">
        <v>-87.366</v>
      </c>
      <c r="G100670">
        <v>87.366</v>
      </c>
      <c r="H100670">
        <v>0</v>
      </c>
      <c r="I100670">
        <v>262.89916157876303</v>
      </c>
      <c r="J100670">
        <v>-5.4695789999999898</v>
      </c>
      <c r="K100670">
        <v>44</v>
      </c>
      <c r="L100670" s="9">
        <f t="shared" si="1572"/>
        <v>0</v>
      </c>
      <c r="O100670" s="8">
        <v>45542</v>
      </c>
      <c r="P100670" s="7">
        <v>0.68263888888888891</v>
      </c>
    </row>
    <row r="100671" spans="1:16" x14ac:dyDescent="0.25">
      <c r="A100671" s="10">
        <v>45542.683333333334</v>
      </c>
      <c r="B100671" t="s">
        <v>12</v>
      </c>
      <c r="C100671">
        <v>85.401111111111106</v>
      </c>
      <c r="D100671">
        <v>-2</v>
      </c>
      <c r="E100671" s="9">
        <v>1435.6662726898801</v>
      </c>
      <c r="F100671">
        <v>-172.76711111111101</v>
      </c>
      <c r="G100671">
        <v>86.383555555555503</v>
      </c>
      <c r="H100671">
        <v>0</v>
      </c>
      <c r="I100671">
        <v>262.89916157876303</v>
      </c>
      <c r="J100671">
        <v>-8.7143790999999897</v>
      </c>
      <c r="K100671">
        <v>44</v>
      </c>
      <c r="L100671" s="9">
        <f t="shared" si="1572"/>
        <v>0</v>
      </c>
      <c r="O100671" s="8">
        <v>45542</v>
      </c>
      <c r="P100671" s="7">
        <v>0.68333333333333335</v>
      </c>
    </row>
    <row r="100672" spans="1:16" x14ac:dyDescent="0.25">
      <c r="A100672" s="10">
        <v>45542.685416666667</v>
      </c>
      <c r="B100672" t="s">
        <v>12</v>
      </c>
      <c r="C100672">
        <v>85.578000000000003</v>
      </c>
      <c r="D100672">
        <v>-3</v>
      </c>
      <c r="E100672" s="9">
        <v>1521.2442726898801</v>
      </c>
      <c r="F100672">
        <v>-258.34511111111101</v>
      </c>
      <c r="G100672">
        <v>86.115037037036998</v>
      </c>
      <c r="H100672">
        <v>0</v>
      </c>
      <c r="I100672">
        <v>262.89916157876303</v>
      </c>
      <c r="J100672">
        <v>-10.3791385</v>
      </c>
      <c r="K100672">
        <v>44</v>
      </c>
      <c r="L100672" s="9">
        <f t="shared" si="1572"/>
        <v>0</v>
      </c>
      <c r="O100672" s="8">
        <v>45542</v>
      </c>
      <c r="P100672" s="7">
        <v>0.68541666666666667</v>
      </c>
    </row>
    <row r="100673" spans="1:16" x14ac:dyDescent="0.25">
      <c r="A100673" s="10">
        <v>45542.686805555553</v>
      </c>
      <c r="B100673" t="s">
        <v>12</v>
      </c>
      <c r="C100673">
        <v>87.084999999999994</v>
      </c>
      <c r="D100673">
        <v>-4</v>
      </c>
      <c r="E100673" s="9">
        <v>1608.3292726898801</v>
      </c>
      <c r="F100673">
        <v>-345.43011111111099</v>
      </c>
      <c r="G100673">
        <v>86.357527777777705</v>
      </c>
      <c r="H100673">
        <v>0</v>
      </c>
      <c r="I100673">
        <v>262.89916157876303</v>
      </c>
      <c r="J100673">
        <v>-11.836319499999901</v>
      </c>
      <c r="K100673">
        <v>44</v>
      </c>
      <c r="L100673" s="9">
        <f t="shared" si="1572"/>
        <v>0</v>
      </c>
      <c r="O100673" s="8">
        <v>45542</v>
      </c>
      <c r="P100673" s="7">
        <v>0.68680555555555556</v>
      </c>
    </row>
    <row r="100674" spans="1:16" x14ac:dyDescent="0.25">
      <c r="A100674" s="10">
        <v>45542.6875</v>
      </c>
      <c r="B100674" t="s">
        <v>12</v>
      </c>
      <c r="C100674">
        <v>85.17</v>
      </c>
      <c r="D100674">
        <v>-5</v>
      </c>
      <c r="E100674" s="9">
        <v>1693.4992726898799</v>
      </c>
      <c r="F100674">
        <v>-430.600111111111</v>
      </c>
      <c r="G100674">
        <v>86.120022222222204</v>
      </c>
      <c r="H100674">
        <v>0</v>
      </c>
      <c r="I100674">
        <v>262.89916157876303</v>
      </c>
      <c r="J100674">
        <v>-8.7347415000000002</v>
      </c>
      <c r="K100674">
        <v>44</v>
      </c>
      <c r="L100674" s="9">
        <f t="shared" si="1572"/>
        <v>0</v>
      </c>
      <c r="O100674" s="8">
        <v>45542</v>
      </c>
      <c r="P100674" s="7">
        <v>0.6875</v>
      </c>
    </row>
    <row r="100675" spans="1:16" x14ac:dyDescent="0.25">
      <c r="A100675" s="10">
        <v>45542.689583333333</v>
      </c>
      <c r="B100675" t="s">
        <v>12</v>
      </c>
      <c r="C100675">
        <v>86.162000000000006</v>
      </c>
      <c r="D100675">
        <v>-6</v>
      </c>
      <c r="E100675" s="9">
        <v>1779.66127268988</v>
      </c>
      <c r="F100675">
        <v>-516.76211111111104</v>
      </c>
      <c r="G100675">
        <v>86.127018518518497</v>
      </c>
      <c r="H100675">
        <v>0</v>
      </c>
      <c r="I100675">
        <v>262.89916157876303</v>
      </c>
      <c r="J100675">
        <v>-8.7413374000000008</v>
      </c>
      <c r="K100675">
        <v>44</v>
      </c>
      <c r="L100675" s="9">
        <f t="shared" ref="L100675:L100738" si="1573">IF(DAY(O100675 &lt;&gt; O100676), 1, 0)</f>
        <v>0</v>
      </c>
      <c r="O100675" s="8">
        <v>45542</v>
      </c>
      <c r="P100675" s="7">
        <v>0.68958333333333333</v>
      </c>
    </row>
    <row r="100676" spans="1:16" x14ac:dyDescent="0.25">
      <c r="A100676" s="10">
        <v>45542.69027777778</v>
      </c>
      <c r="B100676" t="s">
        <v>12</v>
      </c>
      <c r="C100676">
        <v>85.084999999999994</v>
      </c>
      <c r="D100676">
        <v>-7</v>
      </c>
      <c r="E100676" s="9">
        <v>1864.74627268988</v>
      </c>
      <c r="F100676">
        <v>-601.84711111111096</v>
      </c>
      <c r="G100676">
        <v>85.978158730158697</v>
      </c>
      <c r="H100676">
        <v>0</v>
      </c>
      <c r="I100676">
        <v>262.89916157876303</v>
      </c>
      <c r="J100676">
        <v>-6.2838145000000001</v>
      </c>
      <c r="K100676">
        <v>44</v>
      </c>
      <c r="L100676" s="9">
        <f t="shared" si="1573"/>
        <v>0</v>
      </c>
      <c r="O100676" s="8">
        <v>45542</v>
      </c>
      <c r="P100676" s="7">
        <v>0.69027777777777777</v>
      </c>
    </row>
    <row r="100677" spans="1:16" x14ac:dyDescent="0.25">
      <c r="A100677" s="10">
        <v>45542.692361111112</v>
      </c>
      <c r="B100677" t="s">
        <v>12</v>
      </c>
      <c r="C100677">
        <v>83.69</v>
      </c>
      <c r="D100677">
        <v>-8</v>
      </c>
      <c r="E100677" s="9">
        <v>1948.4362726898801</v>
      </c>
      <c r="F100677">
        <v>-685.53711111111102</v>
      </c>
      <c r="G100677">
        <v>85.692138888888906</v>
      </c>
      <c r="H100677">
        <v>0</v>
      </c>
      <c r="I100677">
        <v>262.89916157876303</v>
      </c>
      <c r="J100677">
        <v>-5.8427420999999997</v>
      </c>
      <c r="K100677">
        <v>44</v>
      </c>
      <c r="L100677" s="9">
        <f t="shared" si="1573"/>
        <v>0</v>
      </c>
      <c r="O100677" s="8">
        <v>45542</v>
      </c>
      <c r="P100677" s="7">
        <v>0.69236111111111109</v>
      </c>
    </row>
    <row r="100678" spans="1:16" x14ac:dyDescent="0.25">
      <c r="A100678" s="10">
        <v>45542.696527777778</v>
      </c>
      <c r="B100678" t="s">
        <v>12</v>
      </c>
      <c r="C100678">
        <v>87.27</v>
      </c>
      <c r="D100678">
        <v>-9</v>
      </c>
      <c r="E100678" s="9">
        <v>2035.7062726898801</v>
      </c>
      <c r="F100678">
        <v>-772.807111111111</v>
      </c>
      <c r="G100678">
        <v>85.867456790123398</v>
      </c>
      <c r="H100678">
        <v>0</v>
      </c>
      <c r="I100678">
        <v>262.89916157876303</v>
      </c>
      <c r="J100678">
        <v>-5.1480401000000002</v>
      </c>
      <c r="K100678">
        <v>44</v>
      </c>
      <c r="L100678" s="9">
        <f t="shared" si="1573"/>
        <v>0</v>
      </c>
      <c r="O100678" s="8">
        <v>45542</v>
      </c>
      <c r="P100678" s="7">
        <v>0.69652777777777775</v>
      </c>
    </row>
    <row r="100679" spans="1:16" x14ac:dyDescent="0.25">
      <c r="A100679" s="10">
        <v>45542.697222222225</v>
      </c>
      <c r="B100679" t="s">
        <v>12</v>
      </c>
      <c r="C100679">
        <v>86.24</v>
      </c>
      <c r="D100679">
        <v>-10</v>
      </c>
      <c r="E100679" s="9">
        <v>2121.9462726898801</v>
      </c>
      <c r="F100679">
        <v>-859.04711111111101</v>
      </c>
      <c r="G100679">
        <v>85.904711111111098</v>
      </c>
      <c r="H100679">
        <v>0</v>
      </c>
      <c r="I100679">
        <v>262.89916157876303</v>
      </c>
      <c r="J100679">
        <v>-3.3558067999999999</v>
      </c>
      <c r="K100679">
        <v>44</v>
      </c>
      <c r="L100679" s="9">
        <f t="shared" si="1573"/>
        <v>0</v>
      </c>
      <c r="O100679" s="8">
        <v>45542</v>
      </c>
      <c r="P100679" s="7">
        <v>0.69722222222222219</v>
      </c>
    </row>
    <row r="100680" spans="1:16" x14ac:dyDescent="0.25">
      <c r="A100680" s="10">
        <v>45542.701388888891</v>
      </c>
      <c r="B100680" t="s">
        <v>12</v>
      </c>
      <c r="C100680">
        <v>85.21</v>
      </c>
      <c r="D100680">
        <v>-11</v>
      </c>
      <c r="E100680" s="9">
        <v>2207.1562726898801</v>
      </c>
      <c r="F100680">
        <v>-944.25711111111104</v>
      </c>
      <c r="G100680">
        <v>85.841555555555502</v>
      </c>
      <c r="H100680">
        <v>0</v>
      </c>
      <c r="I100680">
        <v>262.89916157876303</v>
      </c>
      <c r="J100680">
        <v>-1.6404567999999999</v>
      </c>
      <c r="K100680">
        <v>44</v>
      </c>
      <c r="L100680" s="9">
        <f t="shared" si="1573"/>
        <v>0</v>
      </c>
      <c r="O100680" s="8">
        <v>45542</v>
      </c>
      <c r="P100680" s="7">
        <v>0.70138888888888884</v>
      </c>
    </row>
    <row r="100681" spans="1:16" x14ac:dyDescent="0.25">
      <c r="A100681" s="10">
        <v>45542.702777777777</v>
      </c>
      <c r="B100681" t="s">
        <v>13</v>
      </c>
      <c r="C100681">
        <v>87.79</v>
      </c>
      <c r="D100681">
        <v>0</v>
      </c>
      <c r="E100681" s="9">
        <v>1241.46627268988</v>
      </c>
      <c r="F100681">
        <v>0</v>
      </c>
      <c r="G100681">
        <v>0</v>
      </c>
      <c r="H100681">
        <v>-21.432888888888701</v>
      </c>
      <c r="I100681">
        <v>241.46627268987399</v>
      </c>
      <c r="J100681">
        <v>1.6928052999999901</v>
      </c>
      <c r="K100681">
        <v>44</v>
      </c>
      <c r="L100681" s="9">
        <f t="shared" si="1573"/>
        <v>0</v>
      </c>
      <c r="O100681" s="8">
        <v>45542</v>
      </c>
      <c r="P100681" s="7">
        <v>0.70277777777777772</v>
      </c>
    </row>
    <row r="100682" spans="1:16" x14ac:dyDescent="0.25">
      <c r="A100682" s="10">
        <v>45542.70416666667</v>
      </c>
      <c r="B100682" t="s">
        <v>14</v>
      </c>
      <c r="C100682">
        <v>85.98</v>
      </c>
      <c r="D100682">
        <v>1</v>
      </c>
      <c r="E100682" s="9">
        <v>1155.48627268988</v>
      </c>
      <c r="F100682">
        <v>85.98</v>
      </c>
      <c r="G100682">
        <v>85.98</v>
      </c>
      <c r="H100682">
        <v>0</v>
      </c>
      <c r="I100682">
        <v>241.46627268987399</v>
      </c>
      <c r="J100682">
        <v>4.3488636999999901</v>
      </c>
      <c r="K100682">
        <v>44</v>
      </c>
      <c r="L100682" s="9">
        <f t="shared" si="1573"/>
        <v>0</v>
      </c>
      <c r="O100682" s="8">
        <v>45542</v>
      </c>
      <c r="P100682" s="7">
        <v>0.70416666666666672</v>
      </c>
    </row>
    <row r="100683" spans="1:16" x14ac:dyDescent="0.25">
      <c r="A100683" s="10">
        <v>45542.706250000003</v>
      </c>
      <c r="B100683" t="s">
        <v>14</v>
      </c>
      <c r="C100683">
        <v>87.805625000000006</v>
      </c>
      <c r="D100683">
        <v>2</v>
      </c>
      <c r="E100683" s="9">
        <v>1067.6806476898801</v>
      </c>
      <c r="F100683">
        <v>173.78562500000001</v>
      </c>
      <c r="G100683">
        <v>86.892812500000005</v>
      </c>
      <c r="H100683">
        <v>0</v>
      </c>
      <c r="I100683">
        <v>241.46627268987399</v>
      </c>
      <c r="J100683">
        <v>3.9945927999999902</v>
      </c>
      <c r="K100683">
        <v>44</v>
      </c>
      <c r="L100683" s="9">
        <f t="shared" si="1573"/>
        <v>0</v>
      </c>
      <c r="O100683" s="8">
        <v>45542</v>
      </c>
      <c r="P100683" s="7">
        <v>0.70625000000000004</v>
      </c>
    </row>
    <row r="100684" spans="1:16" x14ac:dyDescent="0.25">
      <c r="A100684" s="10">
        <v>45542.706944444442</v>
      </c>
      <c r="B100684" t="s">
        <v>14</v>
      </c>
      <c r="C100684">
        <v>91.17</v>
      </c>
      <c r="D100684">
        <v>3</v>
      </c>
      <c r="E100684" s="9">
        <v>976.51064768988499</v>
      </c>
      <c r="F100684">
        <v>264.955625</v>
      </c>
      <c r="G100684">
        <v>88.318541666666604</v>
      </c>
      <c r="H100684">
        <v>0</v>
      </c>
      <c r="I100684">
        <v>241.46627268987399</v>
      </c>
      <c r="J100684">
        <v>2.7811507999999998</v>
      </c>
      <c r="K100684">
        <v>44</v>
      </c>
      <c r="L100684" s="9">
        <f t="shared" si="1573"/>
        <v>0</v>
      </c>
      <c r="O100684" s="8">
        <v>45542</v>
      </c>
      <c r="P100684" s="7">
        <v>0.70694444444444449</v>
      </c>
    </row>
    <row r="100685" spans="1:16" x14ac:dyDescent="0.25">
      <c r="A100685" s="10">
        <v>45542.707638888889</v>
      </c>
      <c r="B100685" t="s">
        <v>14</v>
      </c>
      <c r="C100685">
        <v>91.891428571428506</v>
      </c>
      <c r="D100685">
        <v>4</v>
      </c>
      <c r="E100685" s="9">
        <v>884.61921911845604</v>
      </c>
      <c r="F100685">
        <v>356.84705357142798</v>
      </c>
      <c r="G100685">
        <v>89.211763392857094</v>
      </c>
      <c r="H100685">
        <v>0</v>
      </c>
      <c r="I100685">
        <v>241.46627268987399</v>
      </c>
      <c r="J100685">
        <v>6.3836310999999899</v>
      </c>
      <c r="K100685">
        <v>44</v>
      </c>
      <c r="L100685" s="9">
        <f t="shared" si="1573"/>
        <v>0</v>
      </c>
      <c r="O100685" s="8">
        <v>45542</v>
      </c>
      <c r="P100685" s="7">
        <v>0.70763888888888893</v>
      </c>
    </row>
    <row r="100686" spans="1:16" x14ac:dyDescent="0.25">
      <c r="A100686" s="10">
        <v>45542.708333333336</v>
      </c>
      <c r="B100686" t="s">
        <v>14</v>
      </c>
      <c r="C100686">
        <v>92.745000000000005</v>
      </c>
      <c r="D100686">
        <v>5</v>
      </c>
      <c r="E100686" s="9">
        <v>791.87421911845604</v>
      </c>
      <c r="F100686">
        <v>449.59205357142798</v>
      </c>
      <c r="G100686">
        <v>89.918410714285699</v>
      </c>
      <c r="H100686">
        <v>0</v>
      </c>
      <c r="I100686">
        <v>241.46627268987399</v>
      </c>
      <c r="J100686">
        <v>4.5747529</v>
      </c>
      <c r="K100686">
        <v>44</v>
      </c>
      <c r="L100686" s="9">
        <f t="shared" si="1573"/>
        <v>0</v>
      </c>
      <c r="O100686" s="8">
        <v>45542</v>
      </c>
      <c r="P100686" s="7">
        <v>0.70833333333333337</v>
      </c>
    </row>
    <row r="100687" spans="1:16" x14ac:dyDescent="0.25">
      <c r="A100687" s="10">
        <v>45542.709027777775</v>
      </c>
      <c r="B100687" t="s">
        <v>14</v>
      </c>
      <c r="C100687">
        <v>91.094999999999999</v>
      </c>
      <c r="D100687">
        <v>6</v>
      </c>
      <c r="E100687" s="9">
        <v>700.77921911845601</v>
      </c>
      <c r="F100687">
        <v>540.68705357142801</v>
      </c>
      <c r="G100687">
        <v>90.114508928571396</v>
      </c>
      <c r="H100687">
        <v>0</v>
      </c>
      <c r="I100687">
        <v>241.46627268987399</v>
      </c>
      <c r="J100687">
        <v>5.7840350000000003</v>
      </c>
      <c r="K100687">
        <v>44</v>
      </c>
      <c r="L100687" s="9">
        <f t="shared" si="1573"/>
        <v>0</v>
      </c>
      <c r="O100687" s="8">
        <v>45542</v>
      </c>
      <c r="P100687" s="7">
        <v>0.70902777777777781</v>
      </c>
    </row>
    <row r="100688" spans="1:16" x14ac:dyDescent="0.25">
      <c r="A100688" s="10">
        <v>45542.709722222222</v>
      </c>
      <c r="B100688" t="s">
        <v>14</v>
      </c>
      <c r="C100688">
        <v>93.53</v>
      </c>
      <c r="D100688">
        <v>7</v>
      </c>
      <c r="E100688" s="9">
        <v>607.24921911845604</v>
      </c>
      <c r="F100688">
        <v>634.21705357142798</v>
      </c>
      <c r="G100688">
        <v>90.602436224489793</v>
      </c>
      <c r="H100688">
        <v>0</v>
      </c>
      <c r="I100688">
        <v>241.46627268987399</v>
      </c>
      <c r="J100688">
        <v>5.0689229999999998</v>
      </c>
      <c r="K100688">
        <v>44</v>
      </c>
      <c r="L100688" s="9">
        <f t="shared" si="1573"/>
        <v>0</v>
      </c>
      <c r="O100688" s="8">
        <v>45542</v>
      </c>
      <c r="P100688" s="7">
        <v>0.70972222222222225</v>
      </c>
    </row>
    <row r="100689" spans="1:16" x14ac:dyDescent="0.25">
      <c r="A100689" s="10">
        <v>45542.712500000001</v>
      </c>
      <c r="B100689" t="s">
        <v>14</v>
      </c>
      <c r="C100689">
        <v>93.41</v>
      </c>
      <c r="D100689">
        <v>8</v>
      </c>
      <c r="E100689" s="9">
        <v>513.83921911845596</v>
      </c>
      <c r="F100689">
        <v>727.62705357142795</v>
      </c>
      <c r="G100689">
        <v>90.953381696428494</v>
      </c>
      <c r="H100689">
        <v>0</v>
      </c>
      <c r="I100689">
        <v>241.46627268987399</v>
      </c>
      <c r="J100689">
        <v>4.2061259999999896</v>
      </c>
      <c r="K100689">
        <v>44</v>
      </c>
      <c r="L100689" s="9">
        <f t="shared" si="1573"/>
        <v>0</v>
      </c>
      <c r="O100689" s="8">
        <v>45542</v>
      </c>
      <c r="P100689" s="7">
        <v>0.71250000000000002</v>
      </c>
    </row>
    <row r="100690" spans="1:16" x14ac:dyDescent="0.25">
      <c r="A100690" s="10">
        <v>45542.713194444441</v>
      </c>
      <c r="B100690" t="s">
        <v>14</v>
      </c>
      <c r="C100690">
        <v>93.53</v>
      </c>
      <c r="D100690">
        <v>9</v>
      </c>
      <c r="E100690" s="9">
        <v>420.30921911845599</v>
      </c>
      <c r="F100690">
        <v>821.15705357142804</v>
      </c>
      <c r="G100690">
        <v>91.239672619047596</v>
      </c>
      <c r="H100690">
        <v>0</v>
      </c>
      <c r="I100690">
        <v>241.46627268987399</v>
      </c>
      <c r="J100690">
        <v>5.6081141999999904</v>
      </c>
      <c r="K100690">
        <v>44</v>
      </c>
      <c r="L100690" s="9">
        <f t="shared" si="1573"/>
        <v>0</v>
      </c>
      <c r="O100690" s="8">
        <v>45542</v>
      </c>
      <c r="P100690" s="7">
        <v>0.71319444444444446</v>
      </c>
    </row>
    <row r="100691" spans="1:16" x14ac:dyDescent="0.25">
      <c r="A100691" s="10">
        <v>45542.713888888888</v>
      </c>
      <c r="B100691" t="s">
        <v>14</v>
      </c>
      <c r="C100691">
        <v>95.99</v>
      </c>
      <c r="D100691">
        <v>10</v>
      </c>
      <c r="E100691" s="9">
        <v>324.31921911845598</v>
      </c>
      <c r="F100691">
        <v>917.14705357142805</v>
      </c>
      <c r="G100691">
        <v>91.714705357142805</v>
      </c>
      <c r="H100691">
        <v>0</v>
      </c>
      <c r="I100691">
        <v>241.46627268987399</v>
      </c>
      <c r="J100691">
        <v>2.8145051999999899</v>
      </c>
      <c r="K100691">
        <v>44</v>
      </c>
      <c r="L100691" s="9">
        <f t="shared" si="1573"/>
        <v>0</v>
      </c>
      <c r="O100691" s="8">
        <v>45542</v>
      </c>
      <c r="P100691" s="7">
        <v>0.71388888888888891</v>
      </c>
    </row>
    <row r="100692" spans="1:16" x14ac:dyDescent="0.25">
      <c r="A100692" s="10">
        <v>45542.715277777781</v>
      </c>
      <c r="B100692" t="s">
        <v>14</v>
      </c>
      <c r="C100692">
        <v>93.83</v>
      </c>
      <c r="D100692">
        <v>11</v>
      </c>
      <c r="E100692" s="9">
        <v>230.48921911845599</v>
      </c>
      <c r="F100692">
        <v>1010.97705357142</v>
      </c>
      <c r="G100692">
        <v>91.907004870129796</v>
      </c>
      <c r="H100692">
        <v>0</v>
      </c>
      <c r="I100692">
        <v>241.46627268987399</v>
      </c>
      <c r="J100692">
        <v>2.9935426999999901</v>
      </c>
      <c r="K100692">
        <v>44</v>
      </c>
      <c r="L100692" s="9">
        <f t="shared" si="1573"/>
        <v>0</v>
      </c>
      <c r="O100692" s="8">
        <v>45542</v>
      </c>
      <c r="P100692" s="7">
        <v>0.71527777777777779</v>
      </c>
    </row>
    <row r="100693" spans="1:16" x14ac:dyDescent="0.25">
      <c r="A100693" s="10">
        <v>45542.71597222222</v>
      </c>
      <c r="B100693" t="s">
        <v>14</v>
      </c>
      <c r="C100693">
        <v>95.108750000000001</v>
      </c>
      <c r="D100693">
        <v>12</v>
      </c>
      <c r="E100693" s="9">
        <v>135.38046911845601</v>
      </c>
      <c r="F100693">
        <v>1106.08580357142</v>
      </c>
      <c r="G100693">
        <v>92.173816964285706</v>
      </c>
      <c r="H100693">
        <v>0</v>
      </c>
      <c r="I100693">
        <v>241.46627268987399</v>
      </c>
      <c r="J100693">
        <v>4.3891759999999902</v>
      </c>
      <c r="K100693">
        <v>44</v>
      </c>
      <c r="L100693" s="9">
        <f t="shared" si="1573"/>
        <v>0</v>
      </c>
      <c r="O100693" s="8">
        <v>45542</v>
      </c>
      <c r="P100693" s="7">
        <v>0.71597222222222223</v>
      </c>
    </row>
    <row r="100694" spans="1:16" x14ac:dyDescent="0.25">
      <c r="A100694" s="10">
        <v>45542.716666666667</v>
      </c>
      <c r="B100694" t="s">
        <v>14</v>
      </c>
      <c r="C100694">
        <v>95.8</v>
      </c>
      <c r="D100694">
        <v>13</v>
      </c>
      <c r="E100694" s="9">
        <v>39.580469118456499</v>
      </c>
      <c r="F100694">
        <v>1201.88580357142</v>
      </c>
      <c r="G100694">
        <v>92.452754120879106</v>
      </c>
      <c r="H100694">
        <v>0</v>
      </c>
      <c r="I100694">
        <v>241.46627268987399</v>
      </c>
      <c r="J100694">
        <v>2.0532173999999901</v>
      </c>
      <c r="K100694">
        <v>44</v>
      </c>
      <c r="L100694" s="9">
        <f t="shared" si="1573"/>
        <v>0</v>
      </c>
      <c r="O100694" s="8">
        <v>45542</v>
      </c>
      <c r="P100694" s="7">
        <v>0.71666666666666667</v>
      </c>
    </row>
    <row r="100695" spans="1:16" x14ac:dyDescent="0.25">
      <c r="A100695" s="10">
        <v>45542.726388888892</v>
      </c>
      <c r="B100695" t="s">
        <v>13</v>
      </c>
      <c r="C100695">
        <v>88.89</v>
      </c>
      <c r="D100695">
        <v>0</v>
      </c>
      <c r="E100695" s="9">
        <v>1195.15046911845</v>
      </c>
      <c r="F100695">
        <v>0</v>
      </c>
      <c r="G100695">
        <v>0</v>
      </c>
      <c r="H100695">
        <v>-46.315803571428603</v>
      </c>
      <c r="I100695">
        <v>195.15046911844601</v>
      </c>
      <c r="J100695">
        <v>-0.85906820000000095</v>
      </c>
      <c r="K100695">
        <v>44</v>
      </c>
      <c r="L100695" s="9">
        <f t="shared" si="1573"/>
        <v>0</v>
      </c>
      <c r="O100695" s="8">
        <v>45542</v>
      </c>
      <c r="P100695" s="7">
        <v>0.72638888888888886</v>
      </c>
    </row>
    <row r="100696" spans="1:16" x14ac:dyDescent="0.25">
      <c r="A100696" s="10">
        <v>45542.731249999997</v>
      </c>
      <c r="B100696" t="s">
        <v>14</v>
      </c>
      <c r="C100696">
        <v>90</v>
      </c>
      <c r="D100696">
        <v>1</v>
      </c>
      <c r="E100696" s="9">
        <v>1105.15046911845</v>
      </c>
      <c r="F100696">
        <v>90</v>
      </c>
      <c r="G100696">
        <v>90</v>
      </c>
      <c r="H100696">
        <v>0</v>
      </c>
      <c r="I100696">
        <v>195.15046911844601</v>
      </c>
      <c r="J100696">
        <v>1.35839379999999</v>
      </c>
      <c r="K100696">
        <v>44</v>
      </c>
      <c r="L100696" s="9">
        <f t="shared" si="1573"/>
        <v>0</v>
      </c>
      <c r="O100696" s="8">
        <v>45542</v>
      </c>
      <c r="P100696" s="7">
        <v>0.73124999999999996</v>
      </c>
    </row>
    <row r="100697" spans="1:16" x14ac:dyDescent="0.25">
      <c r="A100697" s="10">
        <v>45542.731944444444</v>
      </c>
      <c r="B100697" t="s">
        <v>14</v>
      </c>
      <c r="C100697">
        <v>89.944999999999993</v>
      </c>
      <c r="D100697">
        <v>2</v>
      </c>
      <c r="E100697" s="9">
        <v>1015.20546911845</v>
      </c>
      <c r="F100697">
        <v>179.94499999999999</v>
      </c>
      <c r="G100697">
        <v>89.972499999999997</v>
      </c>
      <c r="H100697">
        <v>0</v>
      </c>
      <c r="I100697">
        <v>195.15046911844601</v>
      </c>
      <c r="J100697">
        <v>2.6337967999999901</v>
      </c>
      <c r="K100697">
        <v>44</v>
      </c>
      <c r="L100697" s="9">
        <f t="shared" si="1573"/>
        <v>0</v>
      </c>
      <c r="O100697" s="8">
        <v>45542</v>
      </c>
      <c r="P100697" s="7">
        <v>0.7319444444444444</v>
      </c>
    </row>
    <row r="100698" spans="1:16" x14ac:dyDescent="0.25">
      <c r="A100698" s="10">
        <v>45542.73333333333</v>
      </c>
      <c r="B100698" t="s">
        <v>13</v>
      </c>
      <c r="C100698">
        <v>88.992142857142795</v>
      </c>
      <c r="D100698">
        <v>0</v>
      </c>
      <c r="E100698" s="9">
        <v>1193.1897548327399</v>
      </c>
      <c r="F100698">
        <v>0</v>
      </c>
      <c r="G100698">
        <v>0</v>
      </c>
      <c r="H100698">
        <v>-1.9607142857142601</v>
      </c>
      <c r="I100698">
        <v>193.18975483273101</v>
      </c>
      <c r="J100698">
        <v>-1.5612505999999899</v>
      </c>
      <c r="K100698">
        <v>44</v>
      </c>
      <c r="L100698" s="9">
        <f t="shared" si="1573"/>
        <v>0</v>
      </c>
      <c r="O100698" s="8">
        <v>45542</v>
      </c>
      <c r="P100698" s="7">
        <v>0.73333333333333328</v>
      </c>
    </row>
    <row r="100699" spans="1:16" x14ac:dyDescent="0.25">
      <c r="A100699" s="10">
        <v>45542.738194444442</v>
      </c>
      <c r="B100699" t="s">
        <v>12</v>
      </c>
      <c r="C100699">
        <v>88.89</v>
      </c>
      <c r="D100699">
        <v>-1</v>
      </c>
      <c r="E100699" s="9">
        <v>1282.07975483274</v>
      </c>
      <c r="F100699">
        <v>-88.89</v>
      </c>
      <c r="G100699">
        <v>88.89</v>
      </c>
      <c r="H100699">
        <v>0</v>
      </c>
      <c r="I100699">
        <v>193.18975483273101</v>
      </c>
      <c r="J100699">
        <v>-0.63244699999999898</v>
      </c>
      <c r="K100699">
        <v>44</v>
      </c>
      <c r="L100699" s="9">
        <f t="shared" si="1573"/>
        <v>0</v>
      </c>
      <c r="O100699" s="8">
        <v>45542</v>
      </c>
      <c r="P100699" s="7">
        <v>0.73819444444444449</v>
      </c>
    </row>
    <row r="100700" spans="1:16" x14ac:dyDescent="0.25">
      <c r="A100700" s="10">
        <v>45542.739583333336</v>
      </c>
      <c r="B100700" t="s">
        <v>12</v>
      </c>
      <c r="C100700">
        <v>92.27</v>
      </c>
      <c r="D100700">
        <v>-2</v>
      </c>
      <c r="E100700" s="9">
        <v>1374.34975483274</v>
      </c>
      <c r="F100700">
        <v>-181.16</v>
      </c>
      <c r="G100700">
        <v>90.58</v>
      </c>
      <c r="H100700">
        <v>0</v>
      </c>
      <c r="I100700">
        <v>193.18975483273101</v>
      </c>
      <c r="J100700">
        <v>-0.92434289999999897</v>
      </c>
      <c r="K100700">
        <v>44</v>
      </c>
      <c r="L100700" s="9">
        <f t="shared" si="1573"/>
        <v>0</v>
      </c>
      <c r="O100700" s="8">
        <v>45542</v>
      </c>
      <c r="P100700" s="7">
        <v>0.73958333333333337</v>
      </c>
    </row>
    <row r="100701" spans="1:16" x14ac:dyDescent="0.25">
      <c r="A100701" s="10">
        <v>45542.741666666669</v>
      </c>
      <c r="B100701" t="s">
        <v>12</v>
      </c>
      <c r="C100701">
        <v>88.92</v>
      </c>
      <c r="D100701">
        <v>-3</v>
      </c>
      <c r="E100701" s="9">
        <v>1463.2697548327401</v>
      </c>
      <c r="F100701">
        <v>-270.08</v>
      </c>
      <c r="G100701">
        <v>90.0266666666666</v>
      </c>
      <c r="H100701">
        <v>0</v>
      </c>
      <c r="I100701">
        <v>193.18975483273101</v>
      </c>
      <c r="J100701">
        <v>-1.72534939999999</v>
      </c>
      <c r="K100701">
        <v>44</v>
      </c>
      <c r="L100701" s="9">
        <f t="shared" si="1573"/>
        <v>0</v>
      </c>
      <c r="O100701" s="8">
        <v>45542</v>
      </c>
      <c r="P100701" s="7">
        <v>0.7416666666666667</v>
      </c>
    </row>
    <row r="100702" spans="1:16" x14ac:dyDescent="0.25">
      <c r="A100702" s="10">
        <v>45542.743055555555</v>
      </c>
      <c r="B100702" t="s">
        <v>12</v>
      </c>
      <c r="C100702">
        <v>88.896666666666604</v>
      </c>
      <c r="D100702">
        <v>-4</v>
      </c>
      <c r="E100702" s="9">
        <v>1552.1664214994</v>
      </c>
      <c r="F100702">
        <v>-358.97666666666601</v>
      </c>
      <c r="G100702">
        <v>89.744166666666601</v>
      </c>
      <c r="H100702">
        <v>0</v>
      </c>
      <c r="I100702">
        <v>193.18975483273101</v>
      </c>
      <c r="J100702">
        <v>-3.5116735999999902</v>
      </c>
      <c r="K100702">
        <v>44</v>
      </c>
      <c r="L100702" s="9">
        <f t="shared" si="1573"/>
        <v>0</v>
      </c>
      <c r="O100702" s="8">
        <v>45542</v>
      </c>
      <c r="P100702" s="7">
        <v>0.74305555555555558</v>
      </c>
    </row>
    <row r="100703" spans="1:16" x14ac:dyDescent="0.25">
      <c r="A100703" s="10">
        <v>45542.744444444441</v>
      </c>
      <c r="B100703" t="s">
        <v>12</v>
      </c>
      <c r="C100703">
        <v>88.534545454545395</v>
      </c>
      <c r="D100703">
        <v>-5</v>
      </c>
      <c r="E100703" s="9">
        <v>1640.70096695395</v>
      </c>
      <c r="F100703">
        <v>-447.511212121212</v>
      </c>
      <c r="G100703">
        <v>89.502242424242397</v>
      </c>
      <c r="H100703">
        <v>0</v>
      </c>
      <c r="I100703">
        <v>193.18975483273101</v>
      </c>
      <c r="J100703">
        <v>-0.99377699999999802</v>
      </c>
      <c r="K100703">
        <v>44</v>
      </c>
      <c r="L100703" s="9">
        <f t="shared" si="1573"/>
        <v>0</v>
      </c>
      <c r="O100703" s="8">
        <v>45542</v>
      </c>
      <c r="P100703" s="7">
        <v>0.74444444444444446</v>
      </c>
    </row>
    <row r="100704" spans="1:16" x14ac:dyDescent="0.25">
      <c r="A100704" s="10">
        <v>45542.745138888888</v>
      </c>
      <c r="B100704" t="s">
        <v>13</v>
      </c>
      <c r="C100704">
        <v>88.896000000000001</v>
      </c>
      <c r="D100704">
        <v>0</v>
      </c>
      <c r="E100704" s="9">
        <v>1196.22096695395</v>
      </c>
      <c r="F100704">
        <v>0</v>
      </c>
      <c r="G100704">
        <v>0</v>
      </c>
      <c r="H100704">
        <v>3.0312121212120902</v>
      </c>
      <c r="I100704">
        <v>196.22096695394299</v>
      </c>
      <c r="J100704">
        <v>0.67585400000000295</v>
      </c>
      <c r="K100704">
        <v>44</v>
      </c>
      <c r="L100704" s="9">
        <f t="shared" si="1573"/>
        <v>0</v>
      </c>
      <c r="O100704" s="8">
        <v>45542</v>
      </c>
      <c r="P100704" s="7">
        <v>0.74513888888888891</v>
      </c>
    </row>
    <row r="100705" spans="1:16" x14ac:dyDescent="0.25">
      <c r="A100705" s="10">
        <v>45542.745833333334</v>
      </c>
      <c r="B100705" t="s">
        <v>14</v>
      </c>
      <c r="C100705">
        <v>91.43</v>
      </c>
      <c r="D100705">
        <v>1</v>
      </c>
      <c r="E100705" s="9">
        <v>1104.7909669539499</v>
      </c>
      <c r="F100705">
        <v>91.43</v>
      </c>
      <c r="G100705">
        <v>91.43</v>
      </c>
      <c r="H100705">
        <v>0</v>
      </c>
      <c r="I100705">
        <v>196.22096695394299</v>
      </c>
      <c r="J100705">
        <v>1.4750380000000001</v>
      </c>
      <c r="K100705">
        <v>44</v>
      </c>
      <c r="L100705" s="9">
        <f t="shared" si="1573"/>
        <v>0</v>
      </c>
      <c r="O100705" s="8">
        <v>45542</v>
      </c>
      <c r="P100705" s="7">
        <v>0.74583333333333335</v>
      </c>
    </row>
    <row r="100706" spans="1:16" x14ac:dyDescent="0.25">
      <c r="A100706" s="10">
        <v>45542.746527777781</v>
      </c>
      <c r="B100706" t="s">
        <v>13</v>
      </c>
      <c r="C100706">
        <v>88.753749999999997</v>
      </c>
      <c r="D100706">
        <v>0</v>
      </c>
      <c r="E100706" s="9">
        <v>1193.54471695395</v>
      </c>
      <c r="F100706">
        <v>0</v>
      </c>
      <c r="G100706">
        <v>0</v>
      </c>
      <c r="H100706">
        <v>-2.6762500000000098</v>
      </c>
      <c r="I100706">
        <v>193.54471695394301</v>
      </c>
      <c r="J100706">
        <v>-1.3913989999999901</v>
      </c>
      <c r="K100706">
        <v>44</v>
      </c>
      <c r="L100706" s="9">
        <f t="shared" si="1573"/>
        <v>0</v>
      </c>
      <c r="O100706" s="8">
        <v>45542</v>
      </c>
      <c r="P100706" s="7">
        <v>0.74652777777777779</v>
      </c>
    </row>
    <row r="100707" spans="1:16" x14ac:dyDescent="0.25">
      <c r="A100707" s="10">
        <v>45542.74722222222</v>
      </c>
      <c r="B100707" t="s">
        <v>12</v>
      </c>
      <c r="C100707">
        <v>90.72</v>
      </c>
      <c r="D100707">
        <v>-1</v>
      </c>
      <c r="E100707" s="9">
        <v>1284.26471695395</v>
      </c>
      <c r="F100707">
        <v>-90.72</v>
      </c>
      <c r="G100707">
        <v>90.72</v>
      </c>
      <c r="H100707">
        <v>0</v>
      </c>
      <c r="I100707">
        <v>193.54471695394301</v>
      </c>
      <c r="J100707">
        <v>-3.5804453999999901</v>
      </c>
      <c r="K100707">
        <v>44</v>
      </c>
      <c r="L100707" s="9">
        <f t="shared" si="1573"/>
        <v>0</v>
      </c>
      <c r="O100707" s="8">
        <v>45542</v>
      </c>
      <c r="P100707" s="7">
        <v>0.74722222222222223</v>
      </c>
    </row>
    <row r="100708" spans="1:16" x14ac:dyDescent="0.25">
      <c r="A100708" s="10">
        <v>45542.749305555553</v>
      </c>
      <c r="B100708" t="s">
        <v>13</v>
      </c>
      <c r="C100708">
        <v>88.863636363636303</v>
      </c>
      <c r="D100708">
        <v>0</v>
      </c>
      <c r="E100708" s="9">
        <v>1195.4010805903099</v>
      </c>
      <c r="F100708">
        <v>0</v>
      </c>
      <c r="G100708">
        <v>0</v>
      </c>
      <c r="H100708">
        <v>1.85636363636363</v>
      </c>
      <c r="I100708">
        <v>195.401080590307</v>
      </c>
      <c r="J100708">
        <v>1.1741159999999999</v>
      </c>
      <c r="K100708">
        <v>44</v>
      </c>
      <c r="L100708" s="9">
        <f t="shared" si="1573"/>
        <v>0</v>
      </c>
      <c r="O100708" s="8">
        <v>45542</v>
      </c>
      <c r="P100708" s="7">
        <v>0.74930555555555556</v>
      </c>
    </row>
    <row r="100709" spans="1:16" x14ac:dyDescent="0.25">
      <c r="A100709" s="10">
        <v>45542.75</v>
      </c>
      <c r="B100709" t="s">
        <v>14</v>
      </c>
      <c r="C100709">
        <v>89.321250000000006</v>
      </c>
      <c r="D100709">
        <v>1</v>
      </c>
      <c r="E100709" s="9">
        <v>1106.0798305903099</v>
      </c>
      <c r="F100709">
        <v>89.321250000000006</v>
      </c>
      <c r="G100709">
        <v>89.321250000000006</v>
      </c>
      <c r="H100709">
        <v>0</v>
      </c>
      <c r="I100709">
        <v>195.401080590307</v>
      </c>
      <c r="J100709">
        <v>1.098976</v>
      </c>
      <c r="K100709">
        <v>44</v>
      </c>
      <c r="L100709" s="9">
        <f t="shared" si="1573"/>
        <v>0</v>
      </c>
      <c r="O100709" s="8">
        <v>45542</v>
      </c>
      <c r="P100709" s="7">
        <v>0.75</v>
      </c>
    </row>
    <row r="100710" spans="1:16" x14ac:dyDescent="0.25">
      <c r="A100710" s="10">
        <v>45542.750694444447</v>
      </c>
      <c r="B100710" t="s">
        <v>14</v>
      </c>
      <c r="C100710">
        <v>90.024000000000001</v>
      </c>
      <c r="D100710">
        <v>2</v>
      </c>
      <c r="E100710" s="9">
        <v>1016.0558305903101</v>
      </c>
      <c r="F100710">
        <v>179.34524999999999</v>
      </c>
      <c r="G100710">
        <v>89.672624999999996</v>
      </c>
      <c r="H100710">
        <v>0</v>
      </c>
      <c r="I100710">
        <v>195.401080590307</v>
      </c>
      <c r="J100710">
        <v>1.8755443999999999</v>
      </c>
      <c r="K100710">
        <v>44</v>
      </c>
      <c r="L100710" s="9">
        <f t="shared" si="1573"/>
        <v>0</v>
      </c>
      <c r="O100710" s="8">
        <v>45542</v>
      </c>
      <c r="P100710" s="7">
        <v>0.75069444444444444</v>
      </c>
    </row>
    <row r="100711" spans="1:16" x14ac:dyDescent="0.25">
      <c r="A100711" s="10">
        <v>45542.751388888886</v>
      </c>
      <c r="B100711" t="s">
        <v>14</v>
      </c>
      <c r="C100711">
        <v>88.745999999999995</v>
      </c>
      <c r="D100711">
        <v>3</v>
      </c>
      <c r="E100711" s="9">
        <v>927.30983059031803</v>
      </c>
      <c r="F100711">
        <v>268.09125</v>
      </c>
      <c r="G100711">
        <v>89.363749999999996</v>
      </c>
      <c r="H100711">
        <v>0</v>
      </c>
      <c r="I100711">
        <v>195.401080590307</v>
      </c>
      <c r="J100711">
        <v>3.0243589000000002</v>
      </c>
      <c r="K100711">
        <v>44</v>
      </c>
      <c r="L100711" s="9">
        <f t="shared" si="1573"/>
        <v>0</v>
      </c>
      <c r="O100711" s="8">
        <v>45542</v>
      </c>
      <c r="P100711" s="7">
        <v>0.75138888888888888</v>
      </c>
    </row>
    <row r="100712" spans="1:16" x14ac:dyDescent="0.25">
      <c r="A100712" s="10">
        <v>45542.752083333333</v>
      </c>
      <c r="B100712" t="s">
        <v>14</v>
      </c>
      <c r="C100712">
        <v>88.215999999999994</v>
      </c>
      <c r="D100712">
        <v>4</v>
      </c>
      <c r="E100712" s="9">
        <v>839.09383059031802</v>
      </c>
      <c r="F100712">
        <v>356.30725000000001</v>
      </c>
      <c r="G100712">
        <v>89.076812500000003</v>
      </c>
      <c r="H100712">
        <v>0</v>
      </c>
      <c r="I100712">
        <v>195.401080590307</v>
      </c>
      <c r="J100712">
        <v>6.6052210999999996</v>
      </c>
      <c r="K100712">
        <v>44</v>
      </c>
      <c r="L100712" s="9">
        <f t="shared" si="1573"/>
        <v>0</v>
      </c>
      <c r="O100712" s="8">
        <v>45542</v>
      </c>
      <c r="P100712" s="7">
        <v>0.75208333333333333</v>
      </c>
    </row>
    <row r="100713" spans="1:16" x14ac:dyDescent="0.25">
      <c r="A100713" s="10">
        <v>45542.75277777778</v>
      </c>
      <c r="B100713" t="s">
        <v>14</v>
      </c>
      <c r="C100713">
        <v>88.067777777777707</v>
      </c>
      <c r="D100713">
        <v>5</v>
      </c>
      <c r="E100713" s="9">
        <v>751.02605281254</v>
      </c>
      <c r="F100713">
        <v>444.37502777777701</v>
      </c>
      <c r="G100713">
        <v>88.875005555555504</v>
      </c>
      <c r="H100713">
        <v>0</v>
      </c>
      <c r="I100713">
        <v>195.401080590307</v>
      </c>
      <c r="J100713">
        <v>5.1181844999999999</v>
      </c>
      <c r="K100713">
        <v>44</v>
      </c>
      <c r="L100713" s="9">
        <f t="shared" si="1573"/>
        <v>0</v>
      </c>
      <c r="O100713" s="8">
        <v>45542</v>
      </c>
      <c r="P100713" s="7">
        <v>0.75277777777777777</v>
      </c>
    </row>
    <row r="100714" spans="1:16" x14ac:dyDescent="0.25">
      <c r="A100714" s="10">
        <v>45542.753472222219</v>
      </c>
      <c r="B100714" t="s">
        <v>14</v>
      </c>
      <c r="C100714">
        <v>87.255555555555503</v>
      </c>
      <c r="D100714">
        <v>6</v>
      </c>
      <c r="E100714" s="9">
        <v>663.77049725698498</v>
      </c>
      <c r="F100714">
        <v>531.63058333333299</v>
      </c>
      <c r="G100714">
        <v>88.605097222222199</v>
      </c>
      <c r="H100714">
        <v>0</v>
      </c>
      <c r="I100714">
        <v>195.401080590307</v>
      </c>
      <c r="J100714">
        <v>3.5948994999999901</v>
      </c>
      <c r="K100714">
        <v>44</v>
      </c>
      <c r="L100714" s="9">
        <f t="shared" si="1573"/>
        <v>0</v>
      </c>
      <c r="O100714" s="8">
        <v>45542</v>
      </c>
      <c r="P100714" s="7">
        <v>0.75347222222222221</v>
      </c>
    </row>
    <row r="100715" spans="1:16" x14ac:dyDescent="0.25">
      <c r="A100715" s="10">
        <v>45542.754166666666</v>
      </c>
      <c r="B100715" t="s">
        <v>14</v>
      </c>
      <c r="C100715">
        <v>88.89</v>
      </c>
      <c r="D100715">
        <v>7</v>
      </c>
      <c r="E100715" s="9">
        <v>574.880497256985</v>
      </c>
      <c r="F100715">
        <v>620.52058333333298</v>
      </c>
      <c r="G100715">
        <v>88.645797619047599</v>
      </c>
      <c r="H100715">
        <v>0</v>
      </c>
      <c r="I100715">
        <v>195.401080590307</v>
      </c>
      <c r="J100715">
        <v>4.0414329999999996</v>
      </c>
      <c r="K100715">
        <v>44</v>
      </c>
      <c r="L100715" s="9">
        <f t="shared" si="1573"/>
        <v>0</v>
      </c>
      <c r="O100715" s="8">
        <v>45542</v>
      </c>
      <c r="P100715" s="7">
        <v>0.75416666666666665</v>
      </c>
    </row>
    <row r="100716" spans="1:16" x14ac:dyDescent="0.25">
      <c r="A100716" s="10">
        <v>45542.754861111112</v>
      </c>
      <c r="B100716" t="s">
        <v>14</v>
      </c>
      <c r="C100716">
        <v>85.611000000000004</v>
      </c>
      <c r="D100716">
        <v>8</v>
      </c>
      <c r="E100716" s="9">
        <v>489.26949725698501</v>
      </c>
      <c r="F100716">
        <v>706.13158333333297</v>
      </c>
      <c r="G100716">
        <v>88.266447916666607</v>
      </c>
      <c r="H100716">
        <v>0</v>
      </c>
      <c r="I100716">
        <v>195.401080590307</v>
      </c>
      <c r="J100716">
        <v>7.0112889999999997</v>
      </c>
      <c r="K100716">
        <v>44</v>
      </c>
      <c r="L100716" s="9">
        <f t="shared" si="1573"/>
        <v>0</v>
      </c>
      <c r="O100716" s="8">
        <v>45542</v>
      </c>
      <c r="P100716" s="7">
        <v>0.75486111111111109</v>
      </c>
    </row>
    <row r="100717" spans="1:16" x14ac:dyDescent="0.25">
      <c r="A100717" s="10">
        <v>45542.755555555559</v>
      </c>
      <c r="B100717" t="s">
        <v>14</v>
      </c>
      <c r="C100717">
        <v>84.564545454545396</v>
      </c>
      <c r="D100717">
        <v>9</v>
      </c>
      <c r="E100717" s="9">
        <v>404.70495180243898</v>
      </c>
      <c r="F100717">
        <v>790.69612878787802</v>
      </c>
      <c r="G100717">
        <v>87.855125420875396</v>
      </c>
      <c r="H100717">
        <v>0</v>
      </c>
      <c r="I100717">
        <v>195.401080590307</v>
      </c>
      <c r="J100717">
        <v>5.7871833999999902</v>
      </c>
      <c r="K100717">
        <v>44</v>
      </c>
      <c r="L100717" s="9">
        <f t="shared" si="1573"/>
        <v>0</v>
      </c>
      <c r="O100717" s="8">
        <v>45542</v>
      </c>
      <c r="P100717" s="7">
        <v>0.75555555555555554</v>
      </c>
    </row>
    <row r="100718" spans="1:16" x14ac:dyDescent="0.25">
      <c r="A100718" s="10">
        <v>45542.756249999999</v>
      </c>
      <c r="B100718" t="s">
        <v>14</v>
      </c>
      <c r="C100718">
        <v>84.44</v>
      </c>
      <c r="D100718">
        <v>10</v>
      </c>
      <c r="E100718" s="9">
        <v>320.26495180243899</v>
      </c>
      <c r="F100718">
        <v>875.13612878787899</v>
      </c>
      <c r="G100718">
        <v>87.513612878787896</v>
      </c>
      <c r="H100718">
        <v>0</v>
      </c>
      <c r="I100718">
        <v>195.401080590307</v>
      </c>
      <c r="J100718">
        <v>6.0161863999999996</v>
      </c>
      <c r="K100718">
        <v>44</v>
      </c>
      <c r="L100718" s="9">
        <f t="shared" si="1573"/>
        <v>0</v>
      </c>
      <c r="O100718" s="8">
        <v>45542</v>
      </c>
      <c r="P100718" s="7">
        <v>0.75624999999999998</v>
      </c>
    </row>
    <row r="100719" spans="1:16" x14ac:dyDescent="0.25">
      <c r="A100719" s="10">
        <v>45542.756944444445</v>
      </c>
      <c r="B100719" t="s">
        <v>14</v>
      </c>
      <c r="C100719">
        <v>84.85</v>
      </c>
      <c r="D100719">
        <v>11</v>
      </c>
      <c r="E100719" s="9">
        <v>235.41495180243899</v>
      </c>
      <c r="F100719">
        <v>959.98612878787901</v>
      </c>
      <c r="G100719">
        <v>87.271466253443506</v>
      </c>
      <c r="H100719">
        <v>0</v>
      </c>
      <c r="I100719">
        <v>195.401080590307</v>
      </c>
      <c r="J100719">
        <v>6.5034825999999999</v>
      </c>
      <c r="K100719">
        <v>44</v>
      </c>
      <c r="L100719" s="9">
        <f t="shared" si="1573"/>
        <v>0</v>
      </c>
      <c r="O100719" s="8">
        <v>45542</v>
      </c>
      <c r="P100719" s="7">
        <v>0.75694444444444442</v>
      </c>
    </row>
    <row r="100720" spans="1:16" x14ac:dyDescent="0.25">
      <c r="A100720" s="10">
        <v>45542.758333333331</v>
      </c>
      <c r="B100720" t="s">
        <v>14</v>
      </c>
      <c r="C100720">
        <v>84.51</v>
      </c>
      <c r="D100720">
        <v>12</v>
      </c>
      <c r="E100720" s="9">
        <v>150.904951802439</v>
      </c>
      <c r="F100720">
        <v>1044.49612878787</v>
      </c>
      <c r="G100720">
        <v>87.041344065656503</v>
      </c>
      <c r="H100720">
        <v>0</v>
      </c>
      <c r="I100720">
        <v>195.401080590307</v>
      </c>
      <c r="J100720">
        <v>3.9225085999999898</v>
      </c>
      <c r="K100720">
        <v>44</v>
      </c>
      <c r="L100720" s="9">
        <f t="shared" si="1573"/>
        <v>0</v>
      </c>
      <c r="O100720" s="8">
        <v>45542</v>
      </c>
      <c r="P100720" s="7">
        <v>0.7583333333333333</v>
      </c>
    </row>
    <row r="100721" spans="1:16" x14ac:dyDescent="0.25">
      <c r="A100721" s="10">
        <v>45542.759027777778</v>
      </c>
      <c r="B100721" t="s">
        <v>14</v>
      </c>
      <c r="C100721">
        <v>85.01</v>
      </c>
      <c r="D100721">
        <v>13</v>
      </c>
      <c r="E100721" s="9">
        <v>65.894951802439707</v>
      </c>
      <c r="F100721">
        <v>1129.50612878787</v>
      </c>
      <c r="G100721">
        <v>86.885086829836794</v>
      </c>
      <c r="H100721">
        <v>0</v>
      </c>
      <c r="I100721">
        <v>195.401080590307</v>
      </c>
      <c r="J100721">
        <v>1.23961779999999</v>
      </c>
      <c r="K100721">
        <v>44</v>
      </c>
      <c r="L100721" s="9">
        <f t="shared" si="1573"/>
        <v>0</v>
      </c>
      <c r="O100721" s="8">
        <v>45542</v>
      </c>
      <c r="P100721" s="7">
        <v>0.75902777777777775</v>
      </c>
    </row>
    <row r="100722" spans="1:16" x14ac:dyDescent="0.25">
      <c r="A100722" s="10">
        <v>45542.760416666664</v>
      </c>
      <c r="B100722" t="s">
        <v>13</v>
      </c>
      <c r="C100722">
        <v>85.003999999999905</v>
      </c>
      <c r="D100722">
        <v>0</v>
      </c>
      <c r="E100722" s="9">
        <v>1170.94695180243</v>
      </c>
      <c r="F100722">
        <v>0</v>
      </c>
      <c r="G100722">
        <v>0</v>
      </c>
      <c r="H100722">
        <v>-24.454128787879199</v>
      </c>
      <c r="I100722">
        <v>170.946951802428</v>
      </c>
      <c r="J100722">
        <v>-1.6201622</v>
      </c>
      <c r="K100722">
        <v>44</v>
      </c>
      <c r="L100722" s="9">
        <f t="shared" si="1573"/>
        <v>0</v>
      </c>
      <c r="O100722" s="8">
        <v>45542</v>
      </c>
      <c r="P100722" s="7">
        <v>0.76041666666666663</v>
      </c>
    </row>
    <row r="100723" spans="1:16" x14ac:dyDescent="0.25">
      <c r="A100723" s="10">
        <v>45542.761111111111</v>
      </c>
      <c r="B100723" t="s">
        <v>14</v>
      </c>
      <c r="C100723">
        <v>85</v>
      </c>
      <c r="D100723">
        <v>1</v>
      </c>
      <c r="E100723" s="9">
        <v>1085.94695180243</v>
      </c>
      <c r="F100723">
        <v>85</v>
      </c>
      <c r="G100723">
        <v>85</v>
      </c>
      <c r="H100723">
        <v>0</v>
      </c>
      <c r="I100723">
        <v>170.946951802428</v>
      </c>
      <c r="J100723">
        <v>0.55158039999999797</v>
      </c>
      <c r="K100723">
        <v>44</v>
      </c>
      <c r="L100723" s="9">
        <f t="shared" si="1573"/>
        <v>0</v>
      </c>
      <c r="O100723" s="8">
        <v>45542</v>
      </c>
      <c r="P100723" s="7">
        <v>0.76111111111111107</v>
      </c>
    </row>
    <row r="100724" spans="1:16" x14ac:dyDescent="0.25">
      <c r="A100724" s="10">
        <v>45542.761805555558</v>
      </c>
      <c r="B100724" t="s">
        <v>14</v>
      </c>
      <c r="C100724">
        <v>84.89</v>
      </c>
      <c r="D100724">
        <v>2</v>
      </c>
      <c r="E100724" s="9">
        <v>1001.05695180243</v>
      </c>
      <c r="F100724">
        <v>169.89</v>
      </c>
      <c r="G100724">
        <v>84.944999999999993</v>
      </c>
      <c r="H100724">
        <v>0</v>
      </c>
      <c r="I100724">
        <v>170.946951802428</v>
      </c>
      <c r="J100724">
        <v>1.25223839999999</v>
      </c>
      <c r="K100724">
        <v>44</v>
      </c>
      <c r="L100724" s="9">
        <f t="shared" si="1573"/>
        <v>0</v>
      </c>
      <c r="O100724" s="8">
        <v>45542</v>
      </c>
      <c r="P100724" s="7">
        <v>0.76180555555555551</v>
      </c>
    </row>
    <row r="100725" spans="1:16" x14ac:dyDescent="0.25">
      <c r="A100725" s="10">
        <v>45542.762499999997</v>
      </c>
      <c r="B100725" t="s">
        <v>13</v>
      </c>
      <c r="C100725">
        <v>84.8</v>
      </c>
      <c r="D100725">
        <v>0</v>
      </c>
      <c r="E100725" s="9">
        <v>1170.6569518024301</v>
      </c>
      <c r="F100725">
        <v>0</v>
      </c>
      <c r="G100725">
        <v>0</v>
      </c>
      <c r="H100725">
        <v>-0.28999999999999199</v>
      </c>
      <c r="I100725">
        <v>170.65695180242801</v>
      </c>
      <c r="J100725">
        <v>-2.2369252999999998</v>
      </c>
      <c r="K100725">
        <v>44</v>
      </c>
      <c r="L100725" s="9">
        <f t="shared" si="1573"/>
        <v>0</v>
      </c>
      <c r="O100725" s="8">
        <v>45542</v>
      </c>
      <c r="P100725" s="7">
        <v>0.76249999999999996</v>
      </c>
    </row>
    <row r="100726" spans="1:16" x14ac:dyDescent="0.25">
      <c r="A100726" s="10">
        <v>45542.763888888891</v>
      </c>
      <c r="B100726" t="s">
        <v>12</v>
      </c>
      <c r="C100726">
        <v>85</v>
      </c>
      <c r="D100726">
        <v>-1</v>
      </c>
      <c r="E100726" s="9">
        <v>1255.6569518024301</v>
      </c>
      <c r="F100726">
        <v>-85</v>
      </c>
      <c r="G100726">
        <v>85</v>
      </c>
      <c r="H100726">
        <v>0</v>
      </c>
      <c r="I100726">
        <v>170.65695180242801</v>
      </c>
      <c r="J100726">
        <v>-3.2451987999999998</v>
      </c>
      <c r="K100726">
        <v>44</v>
      </c>
      <c r="L100726" s="9">
        <f t="shared" si="1573"/>
        <v>0</v>
      </c>
      <c r="O100726" s="8">
        <v>45542</v>
      </c>
      <c r="P100726" s="7">
        <v>0.76388888888888884</v>
      </c>
    </row>
    <row r="100727" spans="1:16" x14ac:dyDescent="0.25">
      <c r="A100727" s="10">
        <v>45542.76458333333</v>
      </c>
      <c r="B100727" t="s">
        <v>12</v>
      </c>
      <c r="C100727">
        <v>85.03125</v>
      </c>
      <c r="D100727">
        <v>-2</v>
      </c>
      <c r="E100727" s="9">
        <v>1340.6882018024301</v>
      </c>
      <c r="F100727">
        <v>-170.03125</v>
      </c>
      <c r="G100727">
        <v>85.015625</v>
      </c>
      <c r="H100727">
        <v>0</v>
      </c>
      <c r="I100727">
        <v>170.65695180242801</v>
      </c>
      <c r="J100727">
        <v>-0.24439279999999899</v>
      </c>
      <c r="K100727">
        <v>44</v>
      </c>
      <c r="L100727" s="9">
        <f t="shared" si="1573"/>
        <v>0</v>
      </c>
      <c r="O100727" s="8">
        <v>45542</v>
      </c>
      <c r="P100727" s="7">
        <v>0.76458333333333328</v>
      </c>
    </row>
    <row r="100728" spans="1:16" x14ac:dyDescent="0.25">
      <c r="A100728" s="10">
        <v>45542.765277777777</v>
      </c>
      <c r="B100728" t="s">
        <v>12</v>
      </c>
      <c r="C100728">
        <v>83.563749999999999</v>
      </c>
      <c r="D100728">
        <v>-3</v>
      </c>
      <c r="E100728" s="9">
        <v>1424.2519518024301</v>
      </c>
      <c r="F100728">
        <v>-253.595</v>
      </c>
      <c r="G100728">
        <v>84.531666666666595</v>
      </c>
      <c r="H100728">
        <v>0</v>
      </c>
      <c r="I100728">
        <v>170.65695180242801</v>
      </c>
      <c r="J100728">
        <v>-2.8235769999999998</v>
      </c>
      <c r="K100728">
        <v>44</v>
      </c>
      <c r="L100728" s="9">
        <f t="shared" si="1573"/>
        <v>0</v>
      </c>
      <c r="O100728" s="8">
        <v>45542</v>
      </c>
      <c r="P100728" s="7">
        <v>0.76527777777777772</v>
      </c>
    </row>
    <row r="100729" spans="1:16" x14ac:dyDescent="0.25">
      <c r="A100729" s="10">
        <v>45542.765972222223</v>
      </c>
      <c r="B100729" t="s">
        <v>12</v>
      </c>
      <c r="C100729">
        <v>84.11</v>
      </c>
      <c r="D100729">
        <v>-4</v>
      </c>
      <c r="E100729" s="9">
        <v>1508.36195180243</v>
      </c>
      <c r="F100729">
        <v>-337.70499999999998</v>
      </c>
      <c r="G100729">
        <v>84.426249999999996</v>
      </c>
      <c r="H100729">
        <v>0</v>
      </c>
      <c r="I100729">
        <v>170.65695180242801</v>
      </c>
      <c r="J100729">
        <v>-0.24601219999999999</v>
      </c>
      <c r="K100729">
        <v>44</v>
      </c>
      <c r="L100729" s="9">
        <f t="shared" si="1573"/>
        <v>0</v>
      </c>
      <c r="O100729" s="8">
        <v>45542</v>
      </c>
      <c r="P100729" s="7">
        <v>0.76597222222222228</v>
      </c>
    </row>
    <row r="100730" spans="1:16" x14ac:dyDescent="0.25">
      <c r="A100730" s="10">
        <v>45542.76666666667</v>
      </c>
      <c r="B100730" t="s">
        <v>13</v>
      </c>
      <c r="C100730">
        <v>84.51</v>
      </c>
      <c r="D100730">
        <v>0</v>
      </c>
      <c r="E100730" s="9">
        <v>1170.32195180243</v>
      </c>
      <c r="F100730">
        <v>0</v>
      </c>
      <c r="G100730">
        <v>0</v>
      </c>
      <c r="H100730">
        <v>-0.33500000000003599</v>
      </c>
      <c r="I100730">
        <v>170.321951802428</v>
      </c>
      <c r="J100730">
        <v>1.9522801999999899</v>
      </c>
      <c r="K100730">
        <v>44</v>
      </c>
      <c r="L100730" s="9">
        <f t="shared" si="1573"/>
        <v>0</v>
      </c>
      <c r="O100730" s="8">
        <v>45542</v>
      </c>
      <c r="P100730" s="7">
        <v>0.76666666666666672</v>
      </c>
    </row>
    <row r="100731" spans="1:16" x14ac:dyDescent="0.25">
      <c r="A100731" s="10">
        <v>45542.767361111109</v>
      </c>
      <c r="B100731" t="s">
        <v>14</v>
      </c>
      <c r="C100731">
        <v>84.7</v>
      </c>
      <c r="D100731">
        <v>1</v>
      </c>
      <c r="E100731" s="9">
        <v>1085.62195180243</v>
      </c>
      <c r="F100731">
        <v>84.7</v>
      </c>
      <c r="G100731">
        <v>84.7</v>
      </c>
      <c r="H100731">
        <v>0</v>
      </c>
      <c r="I100731">
        <v>170.321951802428</v>
      </c>
      <c r="J100731">
        <v>4.4801139999999897</v>
      </c>
      <c r="K100731">
        <v>44</v>
      </c>
      <c r="L100731" s="9">
        <f t="shared" si="1573"/>
        <v>0</v>
      </c>
      <c r="O100731" s="8">
        <v>45542</v>
      </c>
      <c r="P100731" s="7">
        <v>0.76736111111111116</v>
      </c>
    </row>
    <row r="100732" spans="1:16" x14ac:dyDescent="0.25">
      <c r="A100732" s="10">
        <v>45542.768055555556</v>
      </c>
      <c r="B100732" t="s">
        <v>14</v>
      </c>
      <c r="C100732">
        <v>85.375</v>
      </c>
      <c r="D100732">
        <v>2</v>
      </c>
      <c r="E100732" s="9">
        <v>1000.24695180243</v>
      </c>
      <c r="F100732">
        <v>170.07499999999999</v>
      </c>
      <c r="G100732">
        <v>85.037499999999994</v>
      </c>
      <c r="H100732">
        <v>0</v>
      </c>
      <c r="I100732">
        <v>170.321951802428</v>
      </c>
      <c r="J100732">
        <v>5.7120268999999997</v>
      </c>
      <c r="K100732">
        <v>44</v>
      </c>
      <c r="L100732" s="9">
        <f t="shared" si="1573"/>
        <v>0</v>
      </c>
      <c r="O100732" s="8">
        <v>45542</v>
      </c>
      <c r="P100732" s="7">
        <v>0.7680555555555556</v>
      </c>
    </row>
    <row r="100733" spans="1:16" x14ac:dyDescent="0.25">
      <c r="A100733" s="10">
        <v>45542.768750000003</v>
      </c>
      <c r="B100733" t="s">
        <v>14</v>
      </c>
      <c r="C100733">
        <v>85.632499999999993</v>
      </c>
      <c r="D100733">
        <v>3</v>
      </c>
      <c r="E100733" s="9">
        <v>914.61445180243902</v>
      </c>
      <c r="F100733">
        <v>255.70749999999899</v>
      </c>
      <c r="G100733">
        <v>85.235833333333304</v>
      </c>
      <c r="H100733">
        <v>0</v>
      </c>
      <c r="I100733">
        <v>170.321951802428</v>
      </c>
      <c r="J100733">
        <v>4.7314488999999904</v>
      </c>
      <c r="K100733">
        <v>44</v>
      </c>
      <c r="L100733" s="9">
        <f t="shared" si="1573"/>
        <v>0</v>
      </c>
      <c r="O100733" s="8">
        <v>45542</v>
      </c>
      <c r="P100733" s="7">
        <v>0.76875000000000004</v>
      </c>
    </row>
    <row r="100734" spans="1:16" x14ac:dyDescent="0.25">
      <c r="A100734" s="10">
        <v>45542.770138888889</v>
      </c>
      <c r="B100734" t="s">
        <v>14</v>
      </c>
      <c r="C100734">
        <v>84.221428571428504</v>
      </c>
      <c r="D100734">
        <v>4</v>
      </c>
      <c r="E100734" s="9">
        <v>830.39302323101106</v>
      </c>
      <c r="F100734">
        <v>339.928928571428</v>
      </c>
      <c r="G100734">
        <v>84.9822321428571</v>
      </c>
      <c r="H100734">
        <v>0</v>
      </c>
      <c r="I100734">
        <v>170.321951802428</v>
      </c>
      <c r="J100734">
        <v>3.7728823999999901</v>
      </c>
      <c r="K100734">
        <v>44</v>
      </c>
      <c r="L100734" s="9">
        <f t="shared" si="1573"/>
        <v>0</v>
      </c>
      <c r="O100734" s="8">
        <v>45542</v>
      </c>
      <c r="P100734" s="7">
        <v>0.77013888888888893</v>
      </c>
    </row>
    <row r="100735" spans="1:16" x14ac:dyDescent="0.25">
      <c r="A100735" s="10">
        <v>45542.770833333336</v>
      </c>
      <c r="B100735" t="s">
        <v>14</v>
      </c>
      <c r="C100735">
        <v>86.64</v>
      </c>
      <c r="D100735">
        <v>5</v>
      </c>
      <c r="E100735" s="9">
        <v>743.75302323101096</v>
      </c>
      <c r="F100735">
        <v>426.56892857142799</v>
      </c>
      <c r="G100735">
        <v>85.3137857142857</v>
      </c>
      <c r="H100735">
        <v>0</v>
      </c>
      <c r="I100735">
        <v>170.321951802428</v>
      </c>
      <c r="J100735">
        <v>7.9423121999999902</v>
      </c>
      <c r="K100735">
        <v>44</v>
      </c>
      <c r="L100735" s="9">
        <f t="shared" si="1573"/>
        <v>0</v>
      </c>
      <c r="O100735" s="8">
        <v>45542</v>
      </c>
      <c r="P100735" s="7">
        <v>0.77083333333333337</v>
      </c>
    </row>
    <row r="100736" spans="1:16" x14ac:dyDescent="0.25">
      <c r="A100736" s="10">
        <v>45542.771527777775</v>
      </c>
      <c r="B100736" t="s">
        <v>14</v>
      </c>
      <c r="C100736">
        <v>86.5</v>
      </c>
      <c r="D100736">
        <v>6</v>
      </c>
      <c r="E100736" s="9">
        <v>657.25302323101096</v>
      </c>
      <c r="F100736">
        <v>513.06892857142805</v>
      </c>
      <c r="G100736">
        <v>85.511488095237993</v>
      </c>
      <c r="H100736">
        <v>0</v>
      </c>
      <c r="I100736">
        <v>170.321951802428</v>
      </c>
      <c r="J100736">
        <v>6.7552328999999904</v>
      </c>
      <c r="K100736">
        <v>44</v>
      </c>
      <c r="L100736" s="9">
        <f t="shared" si="1573"/>
        <v>0</v>
      </c>
      <c r="O100736" s="8">
        <v>45542</v>
      </c>
      <c r="P100736" s="7">
        <v>0.77152777777777781</v>
      </c>
    </row>
    <row r="100737" spans="1:16" x14ac:dyDescent="0.25">
      <c r="A100737" s="10">
        <v>45542.772222222222</v>
      </c>
      <c r="B100737" t="s">
        <v>14</v>
      </c>
      <c r="C100737">
        <v>86.39</v>
      </c>
      <c r="D100737">
        <v>7</v>
      </c>
      <c r="E100737" s="9">
        <v>570.86302323101097</v>
      </c>
      <c r="F100737">
        <v>599.45892857142803</v>
      </c>
      <c r="G100737">
        <v>85.636989795918296</v>
      </c>
      <c r="H100737">
        <v>0</v>
      </c>
      <c r="I100737">
        <v>170.321951802428</v>
      </c>
      <c r="J100737">
        <v>5.5831553999999999</v>
      </c>
      <c r="K100737">
        <v>44</v>
      </c>
      <c r="L100737" s="9">
        <f t="shared" si="1573"/>
        <v>0</v>
      </c>
      <c r="O100737" s="8">
        <v>45542</v>
      </c>
      <c r="P100737" s="7">
        <v>0.77222222222222225</v>
      </c>
    </row>
    <row r="100738" spans="1:16" x14ac:dyDescent="0.25">
      <c r="A100738" s="10">
        <v>45542.772916666669</v>
      </c>
      <c r="B100738" t="s">
        <v>14</v>
      </c>
      <c r="C100738">
        <v>85.05</v>
      </c>
      <c r="D100738">
        <v>8</v>
      </c>
      <c r="E100738" s="9">
        <v>485.81302323101102</v>
      </c>
      <c r="F100738">
        <v>684.50892857142799</v>
      </c>
      <c r="G100738">
        <v>85.563616071428498</v>
      </c>
      <c r="H100738">
        <v>0</v>
      </c>
      <c r="I100738">
        <v>170.321951802428</v>
      </c>
      <c r="J100738">
        <v>8.4696931000000006</v>
      </c>
      <c r="K100738">
        <v>44</v>
      </c>
      <c r="L100738" s="9">
        <f t="shared" si="1573"/>
        <v>0</v>
      </c>
      <c r="O100738" s="8">
        <v>45542</v>
      </c>
      <c r="P100738" s="7">
        <v>0.7729166666666667</v>
      </c>
    </row>
    <row r="100739" spans="1:16" x14ac:dyDescent="0.25">
      <c r="A100739" s="10">
        <v>45542.773611111108</v>
      </c>
      <c r="B100739" t="s">
        <v>14</v>
      </c>
      <c r="C100739">
        <v>85.880769230769204</v>
      </c>
      <c r="D100739">
        <v>9</v>
      </c>
      <c r="E100739" s="9">
        <v>399.93225400024102</v>
      </c>
      <c r="F100739">
        <v>770.38969780219702</v>
      </c>
      <c r="G100739">
        <v>85.598855311355294</v>
      </c>
      <c r="H100739">
        <v>0</v>
      </c>
      <c r="I100739">
        <v>170.321951802428</v>
      </c>
      <c r="J100739">
        <v>6.5179681</v>
      </c>
      <c r="K100739">
        <v>44</v>
      </c>
      <c r="L100739" s="9">
        <f t="shared" ref="L100739:L100802" si="1574">IF(DAY(O100739 &lt;&gt; O100740), 1, 0)</f>
        <v>0</v>
      </c>
      <c r="O100739" s="8">
        <v>45542</v>
      </c>
      <c r="P100739" s="7">
        <v>0.77361111111111114</v>
      </c>
    </row>
    <row r="100740" spans="1:16" x14ac:dyDescent="0.25">
      <c r="A100740" s="10">
        <v>45542.774305555555</v>
      </c>
      <c r="B100740" t="s">
        <v>14</v>
      </c>
      <c r="C100740">
        <v>85.624705882352899</v>
      </c>
      <c r="D100740">
        <v>10</v>
      </c>
      <c r="E100740" s="9">
        <v>314.30754811788802</v>
      </c>
      <c r="F100740">
        <v>856.01440368454996</v>
      </c>
      <c r="G100740">
        <v>85.601440368455002</v>
      </c>
      <c r="H100740">
        <v>0</v>
      </c>
      <c r="I100740">
        <v>170.321951802428</v>
      </c>
      <c r="J100740">
        <v>4.2562781999999997</v>
      </c>
      <c r="K100740">
        <v>44</v>
      </c>
      <c r="L100740" s="9">
        <f t="shared" si="1574"/>
        <v>0</v>
      </c>
      <c r="O100740" s="8">
        <v>45542</v>
      </c>
      <c r="P100740" s="7">
        <v>0.77430555555555558</v>
      </c>
    </row>
    <row r="100741" spans="1:16" x14ac:dyDescent="0.25">
      <c r="A100741" s="10">
        <v>45542.775000000001</v>
      </c>
      <c r="B100741" t="s">
        <v>14</v>
      </c>
      <c r="C100741">
        <v>85.317999999999998</v>
      </c>
      <c r="D100741">
        <v>11</v>
      </c>
      <c r="E100741" s="9">
        <v>228.98954811788801</v>
      </c>
      <c r="F100741">
        <v>941.33240368454994</v>
      </c>
      <c r="G100741">
        <v>85.5756730622318</v>
      </c>
      <c r="H100741">
        <v>0</v>
      </c>
      <c r="I100741">
        <v>170.321951802428</v>
      </c>
      <c r="J100741">
        <v>4.5126672000000001</v>
      </c>
      <c r="K100741">
        <v>44</v>
      </c>
      <c r="L100741" s="9">
        <f t="shared" si="1574"/>
        <v>0</v>
      </c>
      <c r="O100741" s="8">
        <v>45542</v>
      </c>
      <c r="P100741" s="7">
        <v>0.77500000000000002</v>
      </c>
    </row>
    <row r="100742" spans="1:16" x14ac:dyDescent="0.25">
      <c r="A100742" s="10">
        <v>45542.775694444441</v>
      </c>
      <c r="B100742" t="s">
        <v>13</v>
      </c>
      <c r="C100742">
        <v>85.371666666666599</v>
      </c>
      <c r="D100742">
        <v>0</v>
      </c>
      <c r="E100742" s="9">
        <v>1168.07788145122</v>
      </c>
      <c r="F100742">
        <v>0</v>
      </c>
      <c r="G100742">
        <v>0</v>
      </c>
      <c r="H100742">
        <v>-2.24407035121726</v>
      </c>
      <c r="I100742">
        <v>168.077881451211</v>
      </c>
      <c r="J100742">
        <v>-1.6347654999999901</v>
      </c>
      <c r="K100742">
        <v>44</v>
      </c>
      <c r="L100742" s="9">
        <f t="shared" si="1574"/>
        <v>0</v>
      </c>
      <c r="O100742" s="8">
        <v>45542</v>
      </c>
      <c r="P100742" s="7">
        <v>0.77569444444444446</v>
      </c>
    </row>
    <row r="100743" spans="1:16" x14ac:dyDescent="0.25">
      <c r="A100743" s="10">
        <v>45542.776388888888</v>
      </c>
      <c r="B100743" t="s">
        <v>12</v>
      </c>
      <c r="C100743">
        <v>84.473333333333301</v>
      </c>
      <c r="D100743">
        <v>-1</v>
      </c>
      <c r="E100743" s="9">
        <v>1252.55121478455</v>
      </c>
      <c r="F100743">
        <v>-84.473333333333301</v>
      </c>
      <c r="G100743">
        <v>84.473333333333301</v>
      </c>
      <c r="H100743">
        <v>0</v>
      </c>
      <c r="I100743">
        <v>168.077881451211</v>
      </c>
      <c r="J100743">
        <v>-1.0836528999999899</v>
      </c>
      <c r="K100743">
        <v>44</v>
      </c>
      <c r="L100743" s="9">
        <f t="shared" si="1574"/>
        <v>0</v>
      </c>
      <c r="O100743" s="8">
        <v>45542</v>
      </c>
      <c r="P100743" s="7">
        <v>0.77638888888888891</v>
      </c>
    </row>
    <row r="100744" spans="1:16" x14ac:dyDescent="0.25">
      <c r="A100744" s="10">
        <v>45542.777083333334</v>
      </c>
      <c r="B100744" t="s">
        <v>13</v>
      </c>
      <c r="C100744">
        <v>85.382999999999996</v>
      </c>
      <c r="D100744">
        <v>0</v>
      </c>
      <c r="E100744" s="9">
        <v>1167.1682147845499</v>
      </c>
      <c r="F100744">
        <v>0</v>
      </c>
      <c r="G100744">
        <v>0</v>
      </c>
      <c r="H100744">
        <v>-0.90966666666667995</v>
      </c>
      <c r="I100744">
        <v>167.16821478454401</v>
      </c>
      <c r="J100744">
        <v>0.85728860000000096</v>
      </c>
      <c r="K100744">
        <v>44</v>
      </c>
      <c r="L100744" s="9">
        <f t="shared" si="1574"/>
        <v>0</v>
      </c>
      <c r="O100744" s="8">
        <v>45542</v>
      </c>
      <c r="P100744" s="7">
        <v>0.77708333333333335</v>
      </c>
    </row>
    <row r="100745" spans="1:16" x14ac:dyDescent="0.25">
      <c r="A100745" s="10">
        <v>45542.777777777781</v>
      </c>
      <c r="B100745" t="s">
        <v>12</v>
      </c>
      <c r="C100745">
        <v>84.7766666666666</v>
      </c>
      <c r="D100745">
        <v>-1</v>
      </c>
      <c r="E100745" s="9">
        <v>1251.94488145122</v>
      </c>
      <c r="F100745">
        <v>-84.7766666666666</v>
      </c>
      <c r="G100745">
        <v>84.7766666666666</v>
      </c>
      <c r="H100745">
        <v>0</v>
      </c>
      <c r="I100745">
        <v>167.16821478454401</v>
      </c>
      <c r="J100745">
        <v>-0.37800149999999899</v>
      </c>
      <c r="K100745">
        <v>44</v>
      </c>
      <c r="L100745" s="9">
        <f t="shared" si="1574"/>
        <v>0</v>
      </c>
      <c r="O100745" s="8">
        <v>45542</v>
      </c>
      <c r="P100745" s="7">
        <v>0.77777777777777779</v>
      </c>
    </row>
    <row r="100746" spans="1:16" x14ac:dyDescent="0.25">
      <c r="A100746" s="10">
        <v>45542.77847222222</v>
      </c>
      <c r="B100746" t="s">
        <v>12</v>
      </c>
      <c r="C100746">
        <v>84.935000000000002</v>
      </c>
      <c r="D100746">
        <v>-2</v>
      </c>
      <c r="E100746" s="9">
        <v>1336.8798814512199</v>
      </c>
      <c r="F100746">
        <v>-169.71166666666599</v>
      </c>
      <c r="G100746">
        <v>84.855833333333294</v>
      </c>
      <c r="H100746">
        <v>0</v>
      </c>
      <c r="I100746">
        <v>167.16821478454401</v>
      </c>
      <c r="J100746">
        <v>-0.22808029999999899</v>
      </c>
      <c r="K100746">
        <v>44</v>
      </c>
      <c r="L100746" s="9">
        <f t="shared" si="1574"/>
        <v>0</v>
      </c>
      <c r="O100746" s="8">
        <v>45542</v>
      </c>
      <c r="P100746" s="7">
        <v>0.77847222222222223</v>
      </c>
    </row>
    <row r="100747" spans="1:16" x14ac:dyDescent="0.25">
      <c r="A100747" s="10">
        <v>45542.779166666667</v>
      </c>
      <c r="B100747" t="s">
        <v>12</v>
      </c>
      <c r="C100747">
        <v>84.552499999999995</v>
      </c>
      <c r="D100747">
        <v>-3</v>
      </c>
      <c r="E100747" s="9">
        <v>1421.43238145122</v>
      </c>
      <c r="F100747">
        <v>-254.264166666666</v>
      </c>
      <c r="G100747">
        <v>84.754722222222199</v>
      </c>
      <c r="H100747">
        <v>0</v>
      </c>
      <c r="I100747">
        <v>167.16821478454401</v>
      </c>
      <c r="J100747">
        <v>-0.103474800000001</v>
      </c>
      <c r="K100747">
        <v>44</v>
      </c>
      <c r="L100747" s="9">
        <f t="shared" si="1574"/>
        <v>0</v>
      </c>
      <c r="O100747" s="8">
        <v>45542</v>
      </c>
      <c r="P100747" s="7">
        <v>0.77916666666666667</v>
      </c>
    </row>
    <row r="100748" spans="1:16" x14ac:dyDescent="0.25">
      <c r="A100748" s="10">
        <v>45542.779861111114</v>
      </c>
      <c r="B100748" t="s">
        <v>12</v>
      </c>
      <c r="C100748">
        <v>84.39</v>
      </c>
      <c r="D100748">
        <v>-4</v>
      </c>
      <c r="E100748" s="9">
        <v>1505.8223814512201</v>
      </c>
      <c r="F100748">
        <v>-338.65416666666601</v>
      </c>
      <c r="G100748">
        <v>84.663541666666603</v>
      </c>
      <c r="H100748">
        <v>0</v>
      </c>
      <c r="I100748">
        <v>167.16821478454401</v>
      </c>
      <c r="J100748">
        <v>-0.991863300000002</v>
      </c>
      <c r="K100748">
        <v>44</v>
      </c>
      <c r="L100748" s="9">
        <f t="shared" si="1574"/>
        <v>0</v>
      </c>
      <c r="O100748" s="8">
        <v>45542</v>
      </c>
      <c r="P100748" s="7">
        <v>0.77986111111111112</v>
      </c>
    </row>
    <row r="100749" spans="1:16" x14ac:dyDescent="0.25">
      <c r="A100749" s="10">
        <v>45542.780555555553</v>
      </c>
      <c r="B100749" t="s">
        <v>12</v>
      </c>
      <c r="C100749">
        <v>84.157222222222202</v>
      </c>
      <c r="D100749">
        <v>-5</v>
      </c>
      <c r="E100749" s="9">
        <v>1589.9796036734399</v>
      </c>
      <c r="F100749">
        <v>-422.81138888888802</v>
      </c>
      <c r="G100749">
        <v>84.562277777777695</v>
      </c>
      <c r="H100749">
        <v>0</v>
      </c>
      <c r="I100749">
        <v>167.16821478454401</v>
      </c>
      <c r="J100749">
        <v>-1.5072589000000001</v>
      </c>
      <c r="K100749">
        <v>44</v>
      </c>
      <c r="L100749" s="9">
        <f t="shared" si="1574"/>
        <v>0</v>
      </c>
      <c r="O100749" s="8">
        <v>45542</v>
      </c>
      <c r="P100749" s="7">
        <v>0.78055555555555556</v>
      </c>
    </row>
    <row r="100750" spans="1:16" x14ac:dyDescent="0.25">
      <c r="A100750" s="10">
        <v>45542.78125</v>
      </c>
      <c r="B100750" t="s">
        <v>12</v>
      </c>
      <c r="C100750">
        <v>84.107999999999905</v>
      </c>
      <c r="D100750">
        <v>-6</v>
      </c>
      <c r="E100750" s="9">
        <v>1674.0876036734401</v>
      </c>
      <c r="F100750">
        <v>-506.91938888888802</v>
      </c>
      <c r="G100750">
        <v>84.486564814814798</v>
      </c>
      <c r="H100750">
        <v>0</v>
      </c>
      <c r="I100750">
        <v>167.16821478454401</v>
      </c>
      <c r="J100750">
        <v>-1.6103654000000001</v>
      </c>
      <c r="K100750">
        <v>44</v>
      </c>
      <c r="L100750" s="9">
        <f t="shared" si="1574"/>
        <v>0</v>
      </c>
      <c r="O100750" s="8">
        <v>45542</v>
      </c>
      <c r="P100750" s="7">
        <v>0.78125</v>
      </c>
    </row>
    <row r="100751" spans="1:16" x14ac:dyDescent="0.25">
      <c r="A100751" s="10">
        <v>45542.781944444447</v>
      </c>
      <c r="B100751" t="s">
        <v>12</v>
      </c>
      <c r="C100751">
        <v>84.685000000000002</v>
      </c>
      <c r="D100751">
        <v>-7</v>
      </c>
      <c r="E100751" s="9">
        <v>1758.77260367344</v>
      </c>
      <c r="F100751">
        <v>-591.60438888888802</v>
      </c>
      <c r="G100751">
        <v>84.514912698412701</v>
      </c>
      <c r="H100751">
        <v>0</v>
      </c>
      <c r="I100751">
        <v>167.16821478454401</v>
      </c>
      <c r="J100751">
        <v>-5.1235657999999997</v>
      </c>
      <c r="K100751">
        <v>44</v>
      </c>
      <c r="L100751" s="9">
        <f t="shared" si="1574"/>
        <v>0</v>
      </c>
      <c r="O100751" s="8">
        <v>45542</v>
      </c>
      <c r="P100751" s="7">
        <v>0.78194444444444444</v>
      </c>
    </row>
    <row r="100752" spans="1:16" x14ac:dyDescent="0.25">
      <c r="A100752" s="10">
        <v>45542.782638888886</v>
      </c>
      <c r="B100752" t="s">
        <v>13</v>
      </c>
      <c r="C100752">
        <v>84.965999999999994</v>
      </c>
      <c r="D100752">
        <v>0</v>
      </c>
      <c r="E100752" s="9">
        <v>1164.0106036734401</v>
      </c>
      <c r="F100752">
        <v>0</v>
      </c>
      <c r="G100752">
        <v>0</v>
      </c>
      <c r="H100752">
        <v>-3.1576111111110001</v>
      </c>
      <c r="I100752">
        <v>164.010603673433</v>
      </c>
      <c r="J100752">
        <v>0.13236689999999501</v>
      </c>
      <c r="K100752">
        <v>44</v>
      </c>
      <c r="L100752" s="9">
        <f t="shared" si="1574"/>
        <v>0</v>
      </c>
      <c r="O100752" s="8">
        <v>45542</v>
      </c>
      <c r="P100752" s="7">
        <v>0.78263888888888888</v>
      </c>
    </row>
    <row r="100753" spans="1:16" x14ac:dyDescent="0.25">
      <c r="A100753" s="10">
        <v>45542.783333333333</v>
      </c>
      <c r="B100753" t="s">
        <v>12</v>
      </c>
      <c r="C100753">
        <v>84.104999999999905</v>
      </c>
      <c r="D100753">
        <v>-1</v>
      </c>
      <c r="E100753" s="9">
        <v>1248.1156036734401</v>
      </c>
      <c r="F100753">
        <v>-84.104999999999905</v>
      </c>
      <c r="G100753">
        <v>84.104999999999905</v>
      </c>
      <c r="H100753">
        <v>0</v>
      </c>
      <c r="I100753">
        <v>164.010603673433</v>
      </c>
      <c r="J100753">
        <v>-4.6594588000000003</v>
      </c>
      <c r="K100753">
        <v>44</v>
      </c>
      <c r="L100753" s="9">
        <f t="shared" si="1574"/>
        <v>0</v>
      </c>
      <c r="O100753" s="8">
        <v>45542</v>
      </c>
      <c r="P100753" s="7">
        <v>0.78333333333333333</v>
      </c>
    </row>
    <row r="100754" spans="1:16" x14ac:dyDescent="0.25">
      <c r="A100754" s="10">
        <v>45542.78402777778</v>
      </c>
      <c r="B100754" t="s">
        <v>12</v>
      </c>
      <c r="C100754">
        <v>84.11</v>
      </c>
      <c r="D100754">
        <v>-2</v>
      </c>
      <c r="E100754" s="9">
        <v>1332.22560367344</v>
      </c>
      <c r="F100754">
        <v>-168.21499999999901</v>
      </c>
      <c r="G100754">
        <v>84.107499999999902</v>
      </c>
      <c r="H100754">
        <v>0</v>
      </c>
      <c r="I100754">
        <v>164.010603673433</v>
      </c>
      <c r="J100754">
        <v>-5.8127553000000001</v>
      </c>
      <c r="K100754">
        <v>44</v>
      </c>
      <c r="L100754" s="9">
        <f t="shared" si="1574"/>
        <v>0</v>
      </c>
      <c r="O100754" s="8">
        <v>45542</v>
      </c>
      <c r="P100754" s="7">
        <v>0.78402777777777777</v>
      </c>
    </row>
    <row r="100755" spans="1:16" x14ac:dyDescent="0.25">
      <c r="A100755" s="10">
        <v>45542.784722222219</v>
      </c>
      <c r="B100755" t="s">
        <v>12</v>
      </c>
      <c r="C100755">
        <v>85.034999999999997</v>
      </c>
      <c r="D100755">
        <v>-3</v>
      </c>
      <c r="E100755" s="9">
        <v>1417.2606036734401</v>
      </c>
      <c r="F100755">
        <v>-253.24999999999901</v>
      </c>
      <c r="G100755">
        <v>84.4166666666666</v>
      </c>
      <c r="H100755">
        <v>0</v>
      </c>
      <c r="I100755">
        <v>164.010603673433</v>
      </c>
      <c r="J100755">
        <v>-5.3235973000000003</v>
      </c>
      <c r="K100755">
        <v>44</v>
      </c>
      <c r="L100755" s="9">
        <f t="shared" si="1574"/>
        <v>0</v>
      </c>
      <c r="O100755" s="8">
        <v>45542</v>
      </c>
      <c r="P100755" s="7">
        <v>0.78472222222222221</v>
      </c>
    </row>
    <row r="100756" spans="1:16" x14ac:dyDescent="0.25">
      <c r="A100756" s="10">
        <v>45542.785416666666</v>
      </c>
      <c r="B100756" t="s">
        <v>12</v>
      </c>
      <c r="C100756">
        <v>85.242500000000007</v>
      </c>
      <c r="D100756">
        <v>-4</v>
      </c>
      <c r="E100756" s="9">
        <v>1502.5031036734399</v>
      </c>
      <c r="F100756">
        <v>-338.49249999999898</v>
      </c>
      <c r="G100756">
        <v>84.623124999999902</v>
      </c>
      <c r="H100756">
        <v>0</v>
      </c>
      <c r="I100756">
        <v>164.010603673433</v>
      </c>
      <c r="J100756">
        <v>-4.7147136999999999</v>
      </c>
      <c r="K100756">
        <v>44</v>
      </c>
      <c r="L100756" s="9">
        <f t="shared" si="1574"/>
        <v>0</v>
      </c>
      <c r="O100756" s="8">
        <v>45542</v>
      </c>
      <c r="P100756" s="7">
        <v>0.78541666666666665</v>
      </c>
    </row>
    <row r="100757" spans="1:16" x14ac:dyDescent="0.25">
      <c r="A100757" s="10">
        <v>45542.786111111112</v>
      </c>
      <c r="B100757" t="s">
        <v>12</v>
      </c>
      <c r="C100757">
        <v>85.829333333333295</v>
      </c>
      <c r="D100757">
        <v>-5</v>
      </c>
      <c r="E100757" s="9">
        <v>1588.3324370067701</v>
      </c>
      <c r="F100757">
        <v>-424.32183333333302</v>
      </c>
      <c r="G100757">
        <v>84.864366666666598</v>
      </c>
      <c r="H100757">
        <v>0</v>
      </c>
      <c r="I100757">
        <v>164.010603673433</v>
      </c>
      <c r="J100757">
        <v>-2.7557627</v>
      </c>
      <c r="K100757">
        <v>44</v>
      </c>
      <c r="L100757" s="9">
        <f t="shared" si="1574"/>
        <v>0</v>
      </c>
      <c r="O100757" s="8">
        <v>45542</v>
      </c>
      <c r="P100757" s="7">
        <v>0.78611111111111109</v>
      </c>
    </row>
    <row r="100758" spans="1:16" x14ac:dyDescent="0.25">
      <c r="A100758" s="10">
        <v>45542.786805555559</v>
      </c>
      <c r="B100758" t="s">
        <v>12</v>
      </c>
      <c r="C100758">
        <v>86.125</v>
      </c>
      <c r="D100758">
        <v>-6</v>
      </c>
      <c r="E100758" s="9">
        <v>1674.4574370067701</v>
      </c>
      <c r="F100758">
        <v>-510.44683333333302</v>
      </c>
      <c r="G100758">
        <v>85.074472222222198</v>
      </c>
      <c r="H100758">
        <v>0</v>
      </c>
      <c r="I100758">
        <v>164.010603673433</v>
      </c>
      <c r="J100758">
        <v>-2.8231866999999999</v>
      </c>
      <c r="K100758">
        <v>44</v>
      </c>
      <c r="L100758" s="9">
        <f t="shared" si="1574"/>
        <v>0</v>
      </c>
      <c r="O100758" s="8">
        <v>45542</v>
      </c>
      <c r="P100758" s="7">
        <v>0.78680555555555554</v>
      </c>
    </row>
    <row r="100759" spans="1:16" x14ac:dyDescent="0.25">
      <c r="A100759" s="10">
        <v>45542.787499999999</v>
      </c>
      <c r="B100759" t="s">
        <v>12</v>
      </c>
      <c r="C100759">
        <v>85.043333333333294</v>
      </c>
      <c r="D100759">
        <v>-7</v>
      </c>
      <c r="E100759" s="9">
        <v>1759.50077034011</v>
      </c>
      <c r="F100759">
        <v>-595.49016666666603</v>
      </c>
      <c r="G100759">
        <v>85.070023809523803</v>
      </c>
      <c r="H100759">
        <v>0</v>
      </c>
      <c r="I100759">
        <v>164.010603673433</v>
      </c>
      <c r="J100759">
        <v>-3.2645871</v>
      </c>
      <c r="K100759">
        <v>44</v>
      </c>
      <c r="L100759" s="9">
        <f t="shared" si="1574"/>
        <v>0</v>
      </c>
      <c r="O100759" s="8">
        <v>45542</v>
      </c>
      <c r="P100759" s="7">
        <v>0.78749999999999998</v>
      </c>
    </row>
    <row r="100760" spans="1:16" x14ac:dyDescent="0.25">
      <c r="A100760" s="10">
        <v>45542.788194444445</v>
      </c>
      <c r="B100760" t="s">
        <v>12</v>
      </c>
      <c r="C100760">
        <v>84.1</v>
      </c>
      <c r="D100760">
        <v>-8</v>
      </c>
      <c r="E100760" s="9">
        <v>1843.6007703401101</v>
      </c>
      <c r="F100760">
        <v>-679.59016666666605</v>
      </c>
      <c r="G100760">
        <v>84.948770833333299</v>
      </c>
      <c r="H100760">
        <v>0</v>
      </c>
      <c r="I100760">
        <v>164.010603673433</v>
      </c>
      <c r="J100760">
        <v>-1.02650349999999</v>
      </c>
      <c r="K100760">
        <v>44</v>
      </c>
      <c r="L100760" s="9">
        <f t="shared" si="1574"/>
        <v>0</v>
      </c>
      <c r="O100760" s="8">
        <v>45542</v>
      </c>
      <c r="P100760" s="7">
        <v>0.78819444444444442</v>
      </c>
    </row>
    <row r="100761" spans="1:16" x14ac:dyDescent="0.25">
      <c r="A100761" s="10">
        <v>45542.788888888892</v>
      </c>
      <c r="B100761" t="s">
        <v>13</v>
      </c>
      <c r="C100761">
        <v>84.27</v>
      </c>
      <c r="D100761">
        <v>0</v>
      </c>
      <c r="E100761" s="9">
        <v>1169.44077034011</v>
      </c>
      <c r="F100761">
        <v>0</v>
      </c>
      <c r="G100761">
        <v>0</v>
      </c>
      <c r="H100761">
        <v>5.4301666666666497</v>
      </c>
      <c r="I100761">
        <v>169.44077034009999</v>
      </c>
      <c r="J100761">
        <v>1.2225843000000001</v>
      </c>
      <c r="K100761">
        <v>44</v>
      </c>
      <c r="L100761" s="9">
        <f t="shared" si="1574"/>
        <v>0</v>
      </c>
      <c r="O100761" s="8">
        <v>45542</v>
      </c>
      <c r="P100761" s="7">
        <v>0.78888888888888886</v>
      </c>
    </row>
    <row r="100762" spans="1:16" x14ac:dyDescent="0.25">
      <c r="A100762" s="10">
        <v>45542.789583333331</v>
      </c>
      <c r="B100762" t="s">
        <v>14</v>
      </c>
      <c r="C100762">
        <v>83.6</v>
      </c>
      <c r="D100762">
        <v>1</v>
      </c>
      <c r="E100762" s="9">
        <v>1085.8407703401101</v>
      </c>
      <c r="F100762">
        <v>83.6</v>
      </c>
      <c r="G100762">
        <v>83.6</v>
      </c>
      <c r="H100762">
        <v>0</v>
      </c>
      <c r="I100762">
        <v>169.44077034009999</v>
      </c>
      <c r="J100762">
        <v>4.3377517000000001</v>
      </c>
      <c r="K100762">
        <v>44</v>
      </c>
      <c r="L100762" s="9">
        <f t="shared" si="1574"/>
        <v>0</v>
      </c>
      <c r="O100762" s="8">
        <v>45542</v>
      </c>
      <c r="P100762" s="7">
        <v>0.7895833333333333</v>
      </c>
    </row>
    <row r="100763" spans="1:16" x14ac:dyDescent="0.25">
      <c r="A100763" s="10">
        <v>45542.790277777778</v>
      </c>
      <c r="B100763" t="s">
        <v>14</v>
      </c>
      <c r="C100763">
        <v>82.88</v>
      </c>
      <c r="D100763">
        <v>2</v>
      </c>
      <c r="E100763" s="9">
        <v>1002.96077034011</v>
      </c>
      <c r="F100763">
        <v>166.48</v>
      </c>
      <c r="G100763">
        <v>83.24</v>
      </c>
      <c r="H100763">
        <v>0</v>
      </c>
      <c r="I100763">
        <v>169.44077034009999</v>
      </c>
      <c r="J100763">
        <v>9.0968672000000002</v>
      </c>
      <c r="K100763">
        <v>44</v>
      </c>
      <c r="L100763" s="9">
        <f t="shared" si="1574"/>
        <v>0</v>
      </c>
      <c r="O100763" s="8">
        <v>45542</v>
      </c>
      <c r="P100763" s="7">
        <v>0.79027777777777775</v>
      </c>
    </row>
    <row r="100764" spans="1:16" x14ac:dyDescent="0.25">
      <c r="A100764" s="10">
        <v>45542.790972222225</v>
      </c>
      <c r="B100764" t="s">
        <v>14</v>
      </c>
      <c r="C100764">
        <v>82.25</v>
      </c>
      <c r="D100764">
        <v>3</v>
      </c>
      <c r="E100764" s="9">
        <v>920.71077034011103</v>
      </c>
      <c r="F100764">
        <v>248.73</v>
      </c>
      <c r="G100764">
        <v>82.91</v>
      </c>
      <c r="H100764">
        <v>0</v>
      </c>
      <c r="I100764">
        <v>169.44077034009999</v>
      </c>
      <c r="J100764">
        <v>5.1750688999999896</v>
      </c>
      <c r="K100764">
        <v>44</v>
      </c>
      <c r="L100764" s="9">
        <f t="shared" si="1574"/>
        <v>0</v>
      </c>
      <c r="O100764" s="8">
        <v>45542</v>
      </c>
      <c r="P100764" s="7">
        <v>0.79097222222222219</v>
      </c>
    </row>
    <row r="100765" spans="1:16" x14ac:dyDescent="0.25">
      <c r="A100765" s="10">
        <v>45542.791666666664</v>
      </c>
      <c r="B100765" t="s">
        <v>14</v>
      </c>
      <c r="C100765">
        <v>82.614999999999995</v>
      </c>
      <c r="D100765">
        <v>4</v>
      </c>
      <c r="E100765" s="9">
        <v>838.09577034011102</v>
      </c>
      <c r="F100765">
        <v>331.34500000000003</v>
      </c>
      <c r="G100765">
        <v>82.836250000000007</v>
      </c>
      <c r="H100765">
        <v>0</v>
      </c>
      <c r="I100765">
        <v>169.44077034009999</v>
      </c>
      <c r="J100765">
        <v>4.2691172999999898</v>
      </c>
      <c r="K100765">
        <v>44</v>
      </c>
      <c r="L100765" s="9">
        <f t="shared" si="1574"/>
        <v>0</v>
      </c>
      <c r="O100765" s="8">
        <v>45542</v>
      </c>
      <c r="P100765" s="7">
        <v>0.79166666666666663</v>
      </c>
    </row>
    <row r="100766" spans="1:16" x14ac:dyDescent="0.25">
      <c r="A100766" s="10">
        <v>45542.792361111111</v>
      </c>
      <c r="B100766" t="s">
        <v>14</v>
      </c>
      <c r="C100766">
        <v>83.114210526315702</v>
      </c>
      <c r="D100766">
        <v>5</v>
      </c>
      <c r="E100766" s="9">
        <v>754.981559813795</v>
      </c>
      <c r="F100766">
        <v>414.45921052631502</v>
      </c>
      <c r="G100766">
        <v>82.891842105263095</v>
      </c>
      <c r="H100766">
        <v>0</v>
      </c>
      <c r="I100766">
        <v>169.44077034009999</v>
      </c>
      <c r="J100766">
        <v>2.74108459999999</v>
      </c>
      <c r="K100766">
        <v>44</v>
      </c>
      <c r="L100766" s="9">
        <f t="shared" si="1574"/>
        <v>0</v>
      </c>
      <c r="O100766" s="8">
        <v>45542</v>
      </c>
      <c r="P100766" s="7">
        <v>0.79236111111111107</v>
      </c>
    </row>
    <row r="100767" spans="1:16" x14ac:dyDescent="0.25">
      <c r="A100767" s="10">
        <v>45542.793055555558</v>
      </c>
      <c r="B100767" t="s">
        <v>14</v>
      </c>
      <c r="C100767">
        <v>84.211111111111094</v>
      </c>
      <c r="D100767">
        <v>6</v>
      </c>
      <c r="E100767" s="9">
        <v>670.77044870268401</v>
      </c>
      <c r="F100767">
        <v>498.67032163742601</v>
      </c>
      <c r="G100767">
        <v>83.111720272904407</v>
      </c>
      <c r="H100767">
        <v>0</v>
      </c>
      <c r="I100767">
        <v>169.44077034009999</v>
      </c>
      <c r="J100767">
        <v>0.49418039999999902</v>
      </c>
      <c r="K100767">
        <v>44</v>
      </c>
      <c r="L100767" s="9">
        <f t="shared" si="1574"/>
        <v>0</v>
      </c>
      <c r="O100767" s="8">
        <v>45542</v>
      </c>
      <c r="P100767" s="7">
        <v>0.79305555555555551</v>
      </c>
    </row>
    <row r="100768" spans="1:16" x14ac:dyDescent="0.25">
      <c r="A100768" s="10">
        <v>45542.793749999997</v>
      </c>
      <c r="B100768" t="s">
        <v>14</v>
      </c>
      <c r="C100768">
        <v>84.908749999999998</v>
      </c>
      <c r="D100768">
        <v>7</v>
      </c>
      <c r="E100768" s="9">
        <v>585.86169870268395</v>
      </c>
      <c r="F100768">
        <v>583.57907163742698</v>
      </c>
      <c r="G100768">
        <v>83.368438805346699</v>
      </c>
      <c r="H100768">
        <v>0</v>
      </c>
      <c r="I100768">
        <v>169.44077034009999</v>
      </c>
      <c r="J100768">
        <v>2.46649439999999</v>
      </c>
      <c r="K100768">
        <v>44</v>
      </c>
      <c r="L100768" s="9">
        <f t="shared" si="1574"/>
        <v>0</v>
      </c>
      <c r="O100768" s="8">
        <v>45542</v>
      </c>
      <c r="P100768" s="7">
        <v>0.79374999999999996</v>
      </c>
    </row>
    <row r="100769" spans="1:16" x14ac:dyDescent="0.25">
      <c r="A100769" s="10">
        <v>45542.794444444444</v>
      </c>
      <c r="B100769" t="s">
        <v>14</v>
      </c>
      <c r="C100769">
        <v>85.783333333333303</v>
      </c>
      <c r="D100769">
        <v>8</v>
      </c>
      <c r="E100769" s="9">
        <v>500.07836536935099</v>
      </c>
      <c r="F100769">
        <v>669.36240497076005</v>
      </c>
      <c r="G100769">
        <v>83.670300621345007</v>
      </c>
      <c r="H100769">
        <v>0</v>
      </c>
      <c r="I100769">
        <v>169.44077034009999</v>
      </c>
      <c r="J100769">
        <v>4.7834773999999998</v>
      </c>
      <c r="K100769">
        <v>44</v>
      </c>
      <c r="L100769" s="9">
        <f t="shared" si="1574"/>
        <v>0</v>
      </c>
      <c r="O100769" s="8">
        <v>45542</v>
      </c>
      <c r="P100769" s="7">
        <v>0.7944444444444444</v>
      </c>
    </row>
    <row r="100770" spans="1:16" x14ac:dyDescent="0.25">
      <c r="A100770" s="10">
        <v>45542.795138888891</v>
      </c>
      <c r="B100770" t="s">
        <v>14</v>
      </c>
      <c r="C100770">
        <v>86.997647058823503</v>
      </c>
      <c r="D100770">
        <v>9</v>
      </c>
      <c r="E100770" s="9">
        <v>413.080718310527</v>
      </c>
      <c r="F100770">
        <v>756.36005202958302</v>
      </c>
      <c r="G100770">
        <v>84.040005781064806</v>
      </c>
      <c r="H100770">
        <v>0</v>
      </c>
      <c r="I100770">
        <v>169.44077034009999</v>
      </c>
      <c r="J100770">
        <v>2.4446495999999902</v>
      </c>
      <c r="K100770">
        <v>44</v>
      </c>
      <c r="L100770" s="9">
        <f t="shared" si="1574"/>
        <v>0</v>
      </c>
      <c r="O100770" s="8">
        <v>45542</v>
      </c>
      <c r="P100770" s="7">
        <v>0.79513888888888884</v>
      </c>
    </row>
    <row r="100771" spans="1:16" x14ac:dyDescent="0.25">
      <c r="A100771" s="10">
        <v>45542.79791666667</v>
      </c>
      <c r="B100771" t="s">
        <v>14</v>
      </c>
      <c r="C100771">
        <v>89.736249999999998</v>
      </c>
      <c r="D100771">
        <v>10</v>
      </c>
      <c r="E100771" s="9">
        <v>323.34446831052702</v>
      </c>
      <c r="F100771">
        <v>846.09630202958294</v>
      </c>
      <c r="G100771">
        <v>84.6096302029583</v>
      </c>
      <c r="H100771">
        <v>0</v>
      </c>
      <c r="I100771">
        <v>169.44077034009999</v>
      </c>
      <c r="J100771">
        <v>3.7720302000000001</v>
      </c>
      <c r="K100771">
        <v>44</v>
      </c>
      <c r="L100771" s="9">
        <f t="shared" si="1574"/>
        <v>0</v>
      </c>
      <c r="O100771" s="8">
        <v>45542</v>
      </c>
      <c r="P100771" s="7">
        <v>0.79791666666666672</v>
      </c>
    </row>
    <row r="100772" spans="1:16" x14ac:dyDescent="0.25">
      <c r="A100772" s="10">
        <v>45542.798611111109</v>
      </c>
      <c r="B100772" t="s">
        <v>14</v>
      </c>
      <c r="C100772">
        <v>91.2141666666666</v>
      </c>
      <c r="D100772">
        <v>11</v>
      </c>
      <c r="E100772" s="9">
        <v>232.13030164386001</v>
      </c>
      <c r="F100772">
        <v>937.31046869625004</v>
      </c>
      <c r="G100772">
        <v>85.210042608750001</v>
      </c>
      <c r="H100772">
        <v>0</v>
      </c>
      <c r="I100772">
        <v>169.44077034009999</v>
      </c>
      <c r="J100772">
        <v>2.1887165999999998</v>
      </c>
      <c r="K100772">
        <v>44</v>
      </c>
      <c r="L100772" s="9">
        <f t="shared" si="1574"/>
        <v>0</v>
      </c>
      <c r="O100772" s="8">
        <v>45542</v>
      </c>
      <c r="P100772" s="7">
        <v>0.79861111111111116</v>
      </c>
    </row>
    <row r="100773" spans="1:16" x14ac:dyDescent="0.25">
      <c r="A100773" s="10">
        <v>45542.8</v>
      </c>
      <c r="B100773" t="s">
        <v>13</v>
      </c>
      <c r="C100773">
        <v>90.677857142857107</v>
      </c>
      <c r="D100773">
        <v>0</v>
      </c>
      <c r="E100773" s="9">
        <v>1229.5867302152801</v>
      </c>
      <c r="F100773">
        <v>0</v>
      </c>
      <c r="G100773">
        <v>0</v>
      </c>
      <c r="H100773">
        <v>60.1459598751782</v>
      </c>
      <c r="I100773">
        <v>229.58673021527801</v>
      </c>
      <c r="J100773">
        <v>-1.46249969999999</v>
      </c>
      <c r="K100773">
        <v>44</v>
      </c>
      <c r="L100773" s="9">
        <f t="shared" si="1574"/>
        <v>0</v>
      </c>
      <c r="O100773" s="8">
        <v>45542</v>
      </c>
      <c r="P100773" s="7">
        <v>0.8</v>
      </c>
    </row>
    <row r="100774" spans="1:16" x14ac:dyDescent="0.25">
      <c r="A100774" s="10">
        <v>45542.801388888889</v>
      </c>
      <c r="B100774" t="s">
        <v>14</v>
      </c>
      <c r="C100774">
        <v>90.993333333333297</v>
      </c>
      <c r="D100774">
        <v>1</v>
      </c>
      <c r="E100774" s="9">
        <v>1138.59339688195</v>
      </c>
      <c r="F100774">
        <v>90.993333333333297</v>
      </c>
      <c r="G100774">
        <v>90.993333333333297</v>
      </c>
      <c r="H100774">
        <v>0</v>
      </c>
      <c r="I100774">
        <v>229.58673021527801</v>
      </c>
      <c r="J100774">
        <v>1.92787609999999</v>
      </c>
      <c r="K100774">
        <v>44</v>
      </c>
      <c r="L100774" s="9">
        <f t="shared" si="1574"/>
        <v>0</v>
      </c>
      <c r="O100774" s="8">
        <v>45542</v>
      </c>
      <c r="P100774" s="7">
        <v>0.80138888888888893</v>
      </c>
    </row>
    <row r="100775" spans="1:16" x14ac:dyDescent="0.25">
      <c r="A100775" s="10">
        <v>45542.802083333336</v>
      </c>
      <c r="B100775" t="s">
        <v>14</v>
      </c>
      <c r="C100775">
        <v>91.939032258064501</v>
      </c>
      <c r="D100775">
        <v>2</v>
      </c>
      <c r="E100775" s="9">
        <v>1046.6543646238899</v>
      </c>
      <c r="F100775">
        <v>182.932365591397</v>
      </c>
      <c r="G100775">
        <v>91.466182795698899</v>
      </c>
      <c r="H100775">
        <v>0</v>
      </c>
      <c r="I100775">
        <v>229.58673021527801</v>
      </c>
      <c r="J100775">
        <v>2.4907487000000001</v>
      </c>
      <c r="K100775">
        <v>44</v>
      </c>
      <c r="L100775" s="9">
        <f t="shared" si="1574"/>
        <v>0</v>
      </c>
      <c r="O100775" s="8">
        <v>45542</v>
      </c>
      <c r="P100775" s="7">
        <v>0.80208333333333337</v>
      </c>
    </row>
    <row r="100776" spans="1:16" x14ac:dyDescent="0.25">
      <c r="A100776" s="10">
        <v>45542.802777777775</v>
      </c>
      <c r="B100776" t="s">
        <v>14</v>
      </c>
      <c r="C100776">
        <v>95.99</v>
      </c>
      <c r="D100776">
        <v>3</v>
      </c>
      <c r="E100776" s="9">
        <v>950.66436462389095</v>
      </c>
      <c r="F100776">
        <v>278.92236559139701</v>
      </c>
      <c r="G100776">
        <v>92.974121863799198</v>
      </c>
      <c r="H100776">
        <v>0</v>
      </c>
      <c r="I100776">
        <v>229.58673021527801</v>
      </c>
      <c r="J100776">
        <v>3.4512619</v>
      </c>
      <c r="K100776">
        <v>44</v>
      </c>
      <c r="L100776" s="9">
        <f t="shared" si="1574"/>
        <v>0</v>
      </c>
      <c r="O100776" s="8">
        <v>45542</v>
      </c>
      <c r="P100776" s="7">
        <v>0.80277777777777781</v>
      </c>
    </row>
    <row r="100777" spans="1:16" x14ac:dyDescent="0.25">
      <c r="A100777" s="10">
        <v>45542.803472222222</v>
      </c>
      <c r="B100777" t="s">
        <v>14</v>
      </c>
      <c r="C100777">
        <v>93.704230769230705</v>
      </c>
      <c r="D100777">
        <v>4</v>
      </c>
      <c r="E100777" s="9">
        <v>856.96013385466097</v>
      </c>
      <c r="F100777">
        <v>372.62659636062801</v>
      </c>
      <c r="G100777">
        <v>93.156649090157103</v>
      </c>
      <c r="H100777">
        <v>0</v>
      </c>
      <c r="I100777">
        <v>229.58673021527801</v>
      </c>
      <c r="J100777">
        <v>0.49912710000000099</v>
      </c>
      <c r="K100777">
        <v>44</v>
      </c>
      <c r="L100777" s="9">
        <f t="shared" si="1574"/>
        <v>0</v>
      </c>
      <c r="O100777" s="8">
        <v>45542</v>
      </c>
      <c r="P100777" s="7">
        <v>0.80347222222222225</v>
      </c>
    </row>
    <row r="100778" spans="1:16" x14ac:dyDescent="0.25">
      <c r="A100778" s="10">
        <v>45542.804861111108</v>
      </c>
      <c r="B100778" t="s">
        <v>14</v>
      </c>
      <c r="C100778">
        <v>92.056666666666601</v>
      </c>
      <c r="D100778">
        <v>5</v>
      </c>
      <c r="E100778" s="9">
        <v>764.90346718799401</v>
      </c>
      <c r="F100778">
        <v>464.68326302729503</v>
      </c>
      <c r="G100778">
        <v>92.936652605459003</v>
      </c>
      <c r="H100778">
        <v>0</v>
      </c>
      <c r="I100778">
        <v>229.58673021527801</v>
      </c>
      <c r="J100778">
        <v>0.72996560000000099</v>
      </c>
      <c r="K100778">
        <v>44</v>
      </c>
      <c r="L100778" s="9">
        <f t="shared" si="1574"/>
        <v>0</v>
      </c>
      <c r="O100778" s="8">
        <v>45542</v>
      </c>
      <c r="P100778" s="7">
        <v>0.80486111111111114</v>
      </c>
    </row>
    <row r="100779" spans="1:16" x14ac:dyDescent="0.25">
      <c r="A100779" s="10">
        <v>45542.805555555555</v>
      </c>
      <c r="B100779" t="s">
        <v>13</v>
      </c>
      <c r="C100779">
        <v>91.537499999999994</v>
      </c>
      <c r="D100779">
        <v>0</v>
      </c>
      <c r="E100779" s="9">
        <v>1222.5909671879899</v>
      </c>
      <c r="F100779">
        <v>0</v>
      </c>
      <c r="G100779">
        <v>0</v>
      </c>
      <c r="H100779">
        <v>-6.9957630272953102</v>
      </c>
      <c r="I100779">
        <v>222.59096718798301</v>
      </c>
      <c r="J100779">
        <v>-0.87024309999999805</v>
      </c>
      <c r="K100779">
        <v>44</v>
      </c>
      <c r="L100779" s="9">
        <f t="shared" si="1574"/>
        <v>0</v>
      </c>
      <c r="O100779" s="8">
        <v>45542</v>
      </c>
      <c r="P100779" s="7">
        <v>0.80555555555555558</v>
      </c>
    </row>
    <row r="100780" spans="1:16" x14ac:dyDescent="0.25">
      <c r="A100780" s="10">
        <v>45542.806944444441</v>
      </c>
      <c r="B100780" t="s">
        <v>12</v>
      </c>
      <c r="C100780">
        <v>92.65</v>
      </c>
      <c r="D100780">
        <v>-1</v>
      </c>
      <c r="E100780" s="9">
        <v>1315.24096718799</v>
      </c>
      <c r="F100780">
        <v>-92.65</v>
      </c>
      <c r="G100780">
        <v>92.65</v>
      </c>
      <c r="H100780">
        <v>0</v>
      </c>
      <c r="I100780">
        <v>222.59096718798301</v>
      </c>
      <c r="J100780">
        <v>-0.29982899999999801</v>
      </c>
      <c r="K100780">
        <v>44</v>
      </c>
      <c r="L100780" s="9">
        <f t="shared" si="1574"/>
        <v>0</v>
      </c>
      <c r="O100780" s="8">
        <v>45542</v>
      </c>
      <c r="P100780" s="7">
        <v>0.80694444444444446</v>
      </c>
    </row>
    <row r="100781" spans="1:16" x14ac:dyDescent="0.25">
      <c r="A100781" s="10">
        <v>45542.808333333334</v>
      </c>
      <c r="B100781" t="s">
        <v>12</v>
      </c>
      <c r="C100781">
        <v>92.012</v>
      </c>
      <c r="D100781">
        <v>-2</v>
      </c>
      <c r="E100781" s="9">
        <v>1407.25296718799</v>
      </c>
      <c r="F100781">
        <v>-184.66200000000001</v>
      </c>
      <c r="G100781">
        <v>92.331000000000003</v>
      </c>
      <c r="H100781">
        <v>0</v>
      </c>
      <c r="I100781">
        <v>222.59096718798301</v>
      </c>
      <c r="J100781">
        <v>-0.417411899999998</v>
      </c>
      <c r="K100781">
        <v>44</v>
      </c>
      <c r="L100781" s="9">
        <f t="shared" si="1574"/>
        <v>0</v>
      </c>
      <c r="O100781" s="8">
        <v>45542</v>
      </c>
      <c r="P100781" s="7">
        <v>0.80833333333333335</v>
      </c>
    </row>
    <row r="100782" spans="1:16" x14ac:dyDescent="0.25">
      <c r="A100782" s="10">
        <v>45542.809027777781</v>
      </c>
      <c r="B100782" t="s">
        <v>12</v>
      </c>
      <c r="C100782">
        <v>91.94</v>
      </c>
      <c r="D100782">
        <v>-3</v>
      </c>
      <c r="E100782" s="9">
        <v>1499.19296718799</v>
      </c>
      <c r="F100782">
        <v>-276.60199999999998</v>
      </c>
      <c r="G100782">
        <v>92.200666666666606</v>
      </c>
      <c r="H100782">
        <v>0</v>
      </c>
      <c r="I100782">
        <v>222.59096718798301</v>
      </c>
      <c r="J100782">
        <v>-1.6200425999999899</v>
      </c>
      <c r="K100782">
        <v>44</v>
      </c>
      <c r="L100782" s="9">
        <f t="shared" si="1574"/>
        <v>0</v>
      </c>
      <c r="O100782" s="8">
        <v>45542</v>
      </c>
      <c r="P100782" s="7">
        <v>0.80902777777777779</v>
      </c>
    </row>
    <row r="100783" spans="1:16" x14ac:dyDescent="0.25">
      <c r="A100783" s="10">
        <v>45542.810416666667</v>
      </c>
      <c r="B100783" t="s">
        <v>13</v>
      </c>
      <c r="C100783">
        <v>91.075000000000003</v>
      </c>
      <c r="D100783">
        <v>0</v>
      </c>
      <c r="E100783" s="9">
        <v>1225.9679671879901</v>
      </c>
      <c r="F100783">
        <v>0</v>
      </c>
      <c r="G100783">
        <v>0</v>
      </c>
      <c r="H100783">
        <v>3.37699999999995</v>
      </c>
      <c r="I100783">
        <v>225.967967187982</v>
      </c>
      <c r="J100783">
        <v>5.0464257000000003</v>
      </c>
      <c r="K100783">
        <v>44</v>
      </c>
      <c r="L100783" s="9">
        <f t="shared" si="1574"/>
        <v>0</v>
      </c>
      <c r="O100783" s="8">
        <v>45542</v>
      </c>
      <c r="P100783" s="7">
        <v>0.81041666666666667</v>
      </c>
    </row>
    <row r="100784" spans="1:16" x14ac:dyDescent="0.25">
      <c r="A100784" s="10">
        <v>45542.811111111114</v>
      </c>
      <c r="B100784" t="s">
        <v>14</v>
      </c>
      <c r="C100784">
        <v>91.707142857142799</v>
      </c>
      <c r="D100784">
        <v>1</v>
      </c>
      <c r="E100784" s="9">
        <v>1134.26082433085</v>
      </c>
      <c r="F100784">
        <v>91.707142857142799</v>
      </c>
      <c r="G100784">
        <v>91.707142857142799</v>
      </c>
      <c r="H100784">
        <v>0</v>
      </c>
      <c r="I100784">
        <v>225.967967187982</v>
      </c>
      <c r="J100784">
        <v>4.0947722999999998</v>
      </c>
      <c r="K100784">
        <v>44</v>
      </c>
      <c r="L100784" s="9">
        <f t="shared" si="1574"/>
        <v>0</v>
      </c>
      <c r="O100784" s="8">
        <v>45542</v>
      </c>
      <c r="P100784" s="7">
        <v>0.81111111111111112</v>
      </c>
    </row>
    <row r="100785" spans="1:16" x14ac:dyDescent="0.25">
      <c r="A100785" s="10">
        <v>45542.811805555553</v>
      </c>
      <c r="B100785" t="s">
        <v>14</v>
      </c>
      <c r="C100785">
        <v>88.066000000000003</v>
      </c>
      <c r="D100785">
        <v>2</v>
      </c>
      <c r="E100785" s="9">
        <v>1046.19482433085</v>
      </c>
      <c r="F100785">
        <v>179.77314285714201</v>
      </c>
      <c r="G100785">
        <v>89.886571428571401</v>
      </c>
      <c r="H100785">
        <v>0</v>
      </c>
      <c r="I100785">
        <v>225.967967187982</v>
      </c>
      <c r="J100785">
        <v>3.7165553</v>
      </c>
      <c r="K100785">
        <v>44</v>
      </c>
      <c r="L100785" s="9">
        <f t="shared" si="1574"/>
        <v>0</v>
      </c>
      <c r="O100785" s="8">
        <v>45542</v>
      </c>
      <c r="P100785" s="7">
        <v>0.81180555555555556</v>
      </c>
    </row>
    <row r="100786" spans="1:16" x14ac:dyDescent="0.25">
      <c r="A100786" s="10">
        <v>45542.8125</v>
      </c>
      <c r="B100786" t="s">
        <v>14</v>
      </c>
      <c r="C100786">
        <v>86.070454545454496</v>
      </c>
      <c r="D100786">
        <v>3</v>
      </c>
      <c r="E100786" s="9">
        <v>960.12436978539699</v>
      </c>
      <c r="F100786">
        <v>265.84359740259703</v>
      </c>
      <c r="G100786">
        <v>88.614532467532399</v>
      </c>
      <c r="H100786">
        <v>0</v>
      </c>
      <c r="I100786">
        <v>225.967967187982</v>
      </c>
      <c r="J100786">
        <v>3.1258742000000002</v>
      </c>
      <c r="K100786">
        <v>44</v>
      </c>
      <c r="L100786" s="9">
        <f t="shared" si="1574"/>
        <v>0</v>
      </c>
      <c r="O100786" s="8">
        <v>45542</v>
      </c>
      <c r="P100786" s="7">
        <v>0.8125</v>
      </c>
    </row>
    <row r="100787" spans="1:16" x14ac:dyDescent="0.25">
      <c r="A100787" s="10">
        <v>45542.813194444447</v>
      </c>
      <c r="B100787" t="s">
        <v>14</v>
      </c>
      <c r="C100787">
        <v>77.988181818181801</v>
      </c>
      <c r="D100787">
        <v>4</v>
      </c>
      <c r="E100787" s="9">
        <v>882.13618796721505</v>
      </c>
      <c r="F100787">
        <v>343.83177922077903</v>
      </c>
      <c r="G100787">
        <v>85.957944805194799</v>
      </c>
      <c r="H100787">
        <v>0</v>
      </c>
      <c r="I100787">
        <v>225.967967187982</v>
      </c>
      <c r="J100787">
        <v>5.7646248</v>
      </c>
      <c r="K100787">
        <v>44</v>
      </c>
      <c r="L100787" s="9">
        <f t="shared" si="1574"/>
        <v>0</v>
      </c>
      <c r="O100787" s="8">
        <v>45542</v>
      </c>
      <c r="P100787" s="7">
        <v>0.81319444444444444</v>
      </c>
    </row>
    <row r="100788" spans="1:16" x14ac:dyDescent="0.25">
      <c r="A100788" s="10">
        <v>45542.814583333333</v>
      </c>
      <c r="B100788" t="s">
        <v>14</v>
      </c>
      <c r="C100788">
        <v>80.060769230769196</v>
      </c>
      <c r="D100788">
        <v>5</v>
      </c>
      <c r="E100788" s="9">
        <v>802.07541873644595</v>
      </c>
      <c r="F100788">
        <v>423.89254845154801</v>
      </c>
      <c r="G100788">
        <v>84.778509690309605</v>
      </c>
      <c r="H100788">
        <v>0</v>
      </c>
      <c r="I100788">
        <v>225.967967187982</v>
      </c>
      <c r="J100788">
        <v>0.75775029999999999</v>
      </c>
      <c r="K100788">
        <v>44</v>
      </c>
      <c r="L100788" s="9">
        <f t="shared" si="1574"/>
        <v>0</v>
      </c>
      <c r="O100788" s="8">
        <v>45542</v>
      </c>
      <c r="P100788" s="7">
        <v>0.81458333333333333</v>
      </c>
    </row>
    <row r="100789" spans="1:16" x14ac:dyDescent="0.25">
      <c r="A100789" s="10">
        <v>45542.81527777778</v>
      </c>
      <c r="B100789" t="s">
        <v>14</v>
      </c>
      <c r="C100789">
        <v>78.209999999999994</v>
      </c>
      <c r="D100789">
        <v>6</v>
      </c>
      <c r="E100789" s="9">
        <v>723.86541873644501</v>
      </c>
      <c r="F100789">
        <v>502.10254845154799</v>
      </c>
      <c r="G100789">
        <v>83.683758075257998</v>
      </c>
      <c r="H100789">
        <v>0</v>
      </c>
      <c r="I100789">
        <v>225.967967187982</v>
      </c>
      <c r="J100789">
        <v>1.8672149999999901</v>
      </c>
      <c r="K100789">
        <v>44</v>
      </c>
      <c r="L100789" s="9">
        <f t="shared" si="1574"/>
        <v>0</v>
      </c>
      <c r="O100789" s="8">
        <v>45542</v>
      </c>
      <c r="P100789" s="7">
        <v>0.81527777777777777</v>
      </c>
    </row>
    <row r="100790" spans="1:16" x14ac:dyDescent="0.25">
      <c r="A100790" s="10">
        <v>45542.815972222219</v>
      </c>
      <c r="B100790" t="s">
        <v>14</v>
      </c>
      <c r="C100790">
        <v>77.308571428571398</v>
      </c>
      <c r="D100790">
        <v>7</v>
      </c>
      <c r="E100790" s="9">
        <v>646.55684730787402</v>
      </c>
      <c r="F100790">
        <v>579.41111988011903</v>
      </c>
      <c r="G100790">
        <v>82.7730171257314</v>
      </c>
      <c r="H100790">
        <v>0</v>
      </c>
      <c r="I100790">
        <v>225.967967187982</v>
      </c>
      <c r="J100790">
        <v>2.6097700999999902</v>
      </c>
      <c r="K100790">
        <v>44</v>
      </c>
      <c r="L100790" s="9">
        <f t="shared" si="1574"/>
        <v>0</v>
      </c>
      <c r="O100790" s="8">
        <v>45542</v>
      </c>
      <c r="P100790" s="7">
        <v>0.81597222222222221</v>
      </c>
    </row>
    <row r="100791" spans="1:16" x14ac:dyDescent="0.25">
      <c r="A100791" s="10">
        <v>45542.816666666666</v>
      </c>
      <c r="B100791" t="s">
        <v>14</v>
      </c>
      <c r="C100791">
        <v>81.512</v>
      </c>
      <c r="D100791">
        <v>8</v>
      </c>
      <c r="E100791" s="9">
        <v>565.04484730787397</v>
      </c>
      <c r="F100791">
        <v>660.92311988011897</v>
      </c>
      <c r="G100791">
        <v>82.6153899850149</v>
      </c>
      <c r="H100791">
        <v>0</v>
      </c>
      <c r="I100791">
        <v>225.967967187982</v>
      </c>
      <c r="J100791">
        <v>0.839213599999999</v>
      </c>
      <c r="K100791">
        <v>44</v>
      </c>
      <c r="L100791" s="9">
        <f t="shared" si="1574"/>
        <v>0</v>
      </c>
      <c r="O100791" s="8">
        <v>45542</v>
      </c>
      <c r="P100791" s="7">
        <v>0.81666666666666665</v>
      </c>
    </row>
    <row r="100792" spans="1:16" x14ac:dyDescent="0.25">
      <c r="A100792" s="10">
        <v>45542.818055555559</v>
      </c>
      <c r="B100792" t="s">
        <v>14</v>
      </c>
      <c r="C100792">
        <v>83.166875000000005</v>
      </c>
      <c r="D100792">
        <v>9</v>
      </c>
      <c r="E100792" s="9">
        <v>481.87797230787402</v>
      </c>
      <c r="F100792">
        <v>744.08999488011898</v>
      </c>
      <c r="G100792">
        <v>82.676666097791099</v>
      </c>
      <c r="H100792">
        <v>0</v>
      </c>
      <c r="I100792">
        <v>225.967967187982</v>
      </c>
      <c r="J100792">
        <v>0.49771259999999801</v>
      </c>
      <c r="K100792">
        <v>44</v>
      </c>
      <c r="L100792" s="9">
        <f t="shared" si="1574"/>
        <v>0</v>
      </c>
      <c r="O100792" s="8">
        <v>45542</v>
      </c>
      <c r="P100792" s="7">
        <v>0.81805555555555554</v>
      </c>
    </row>
    <row r="100793" spans="1:16" x14ac:dyDescent="0.25">
      <c r="A100793" s="10">
        <v>45542.818749999999</v>
      </c>
      <c r="B100793" t="s">
        <v>13</v>
      </c>
      <c r="C100793">
        <v>83.85</v>
      </c>
      <c r="D100793">
        <v>0</v>
      </c>
      <c r="E100793" s="9">
        <v>1236.52797230787</v>
      </c>
      <c r="F100793">
        <v>0</v>
      </c>
      <c r="G100793">
        <v>0</v>
      </c>
      <c r="H100793">
        <v>10.56000511988</v>
      </c>
      <c r="I100793">
        <v>236.527972307863</v>
      </c>
      <c r="J100793">
        <v>-4.0668268000000003</v>
      </c>
      <c r="K100793">
        <v>44</v>
      </c>
      <c r="L100793" s="9">
        <f t="shared" si="1574"/>
        <v>0</v>
      </c>
      <c r="O100793" s="8">
        <v>45542</v>
      </c>
      <c r="P100793" s="7">
        <v>0.81874999999999998</v>
      </c>
    </row>
    <row r="100794" spans="1:16" x14ac:dyDescent="0.25">
      <c r="A100794" s="10">
        <v>45542.819444444445</v>
      </c>
      <c r="B100794" t="s">
        <v>12</v>
      </c>
      <c r="C100794">
        <v>82.888571428571396</v>
      </c>
      <c r="D100794">
        <v>-1</v>
      </c>
      <c r="E100794" s="9">
        <v>1319.41654373644</v>
      </c>
      <c r="F100794">
        <v>-82.888571428571396</v>
      </c>
      <c r="G100794">
        <v>82.888571428571396</v>
      </c>
      <c r="H100794">
        <v>0</v>
      </c>
      <c r="I100794">
        <v>236.527972307863</v>
      </c>
      <c r="J100794">
        <v>-2.420553</v>
      </c>
      <c r="K100794">
        <v>44</v>
      </c>
      <c r="L100794" s="9">
        <f t="shared" si="1574"/>
        <v>0</v>
      </c>
      <c r="O100794" s="8">
        <v>45542</v>
      </c>
      <c r="P100794" s="7">
        <v>0.81944444444444442</v>
      </c>
    </row>
    <row r="100795" spans="1:16" x14ac:dyDescent="0.25">
      <c r="A100795" s="10">
        <v>45542.820833333331</v>
      </c>
      <c r="B100795" t="s">
        <v>12</v>
      </c>
      <c r="C100795">
        <v>77.756666666666604</v>
      </c>
      <c r="D100795">
        <v>-2</v>
      </c>
      <c r="E100795" s="9">
        <v>1397.17321040311</v>
      </c>
      <c r="F100795">
        <v>-160.645238095238</v>
      </c>
      <c r="G100795">
        <v>80.322619047619</v>
      </c>
      <c r="H100795">
        <v>0</v>
      </c>
      <c r="I100795">
        <v>236.527972307863</v>
      </c>
      <c r="J100795">
        <v>-1.4963815</v>
      </c>
      <c r="K100795">
        <v>44</v>
      </c>
      <c r="L100795" s="9">
        <f t="shared" si="1574"/>
        <v>0</v>
      </c>
      <c r="O100795" s="8">
        <v>45542</v>
      </c>
      <c r="P100795" s="7">
        <v>0.8208333333333333</v>
      </c>
    </row>
    <row r="100796" spans="1:16" x14ac:dyDescent="0.25">
      <c r="A100796" s="10">
        <v>45542.821527777778</v>
      </c>
      <c r="B100796" t="s">
        <v>12</v>
      </c>
      <c r="C100796">
        <v>79.069999999999993</v>
      </c>
      <c r="D100796">
        <v>-3</v>
      </c>
      <c r="E100796" s="9">
        <v>1476.24321040311</v>
      </c>
      <c r="F100796">
        <v>-239.71523809523799</v>
      </c>
      <c r="G100796">
        <v>79.905079365079303</v>
      </c>
      <c r="H100796">
        <v>0</v>
      </c>
      <c r="I100796">
        <v>236.527972307863</v>
      </c>
      <c r="J100796">
        <v>-1.4673129</v>
      </c>
      <c r="K100796">
        <v>44</v>
      </c>
      <c r="L100796" s="9">
        <f t="shared" si="1574"/>
        <v>0</v>
      </c>
      <c r="O100796" s="8">
        <v>45542</v>
      </c>
      <c r="P100796" s="7">
        <v>0.82152777777777775</v>
      </c>
    </row>
    <row r="100797" spans="1:16" x14ac:dyDescent="0.25">
      <c r="A100797" s="10">
        <v>45542.822222222225</v>
      </c>
      <c r="B100797" t="s">
        <v>12</v>
      </c>
      <c r="C100797">
        <v>79.58</v>
      </c>
      <c r="D100797">
        <v>-4</v>
      </c>
      <c r="E100797" s="9">
        <v>1555.8232104031099</v>
      </c>
      <c r="F100797">
        <v>-319.29523809523801</v>
      </c>
      <c r="G100797">
        <v>79.823809523809501</v>
      </c>
      <c r="H100797">
        <v>0</v>
      </c>
      <c r="I100797">
        <v>236.527972307863</v>
      </c>
      <c r="J100797">
        <v>-0.32324970000000502</v>
      </c>
      <c r="K100797">
        <v>44</v>
      </c>
      <c r="L100797" s="9">
        <f t="shared" si="1574"/>
        <v>0</v>
      </c>
      <c r="O100797" s="8">
        <v>45542</v>
      </c>
      <c r="P100797" s="7">
        <v>0.82222222222222219</v>
      </c>
    </row>
    <row r="100798" spans="1:16" x14ac:dyDescent="0.25">
      <c r="A100798" s="10">
        <v>45542.822916666664</v>
      </c>
      <c r="B100798" t="s">
        <v>13</v>
      </c>
      <c r="C100798">
        <v>80.551666666666605</v>
      </c>
      <c r="D100798">
        <v>0</v>
      </c>
      <c r="E100798" s="9">
        <v>1233.61654373644</v>
      </c>
      <c r="F100798">
        <v>0</v>
      </c>
      <c r="G100798">
        <v>0</v>
      </c>
      <c r="H100798">
        <v>-2.9114285714285799</v>
      </c>
      <c r="I100798">
        <v>233.61654373643401</v>
      </c>
      <c r="J100798">
        <v>1.71405029999999</v>
      </c>
      <c r="K100798">
        <v>44</v>
      </c>
      <c r="L100798" s="9">
        <f t="shared" si="1574"/>
        <v>0</v>
      </c>
      <c r="O100798" s="8">
        <v>45542</v>
      </c>
      <c r="P100798" s="7">
        <v>0.82291666666666663</v>
      </c>
    </row>
    <row r="100799" spans="1:16" x14ac:dyDescent="0.25">
      <c r="A100799" s="10">
        <v>45542.824305555558</v>
      </c>
      <c r="B100799" t="s">
        <v>12</v>
      </c>
      <c r="C100799">
        <v>79.296666666666596</v>
      </c>
      <c r="D100799">
        <v>-1</v>
      </c>
      <c r="E100799" s="9">
        <v>1312.91321040311</v>
      </c>
      <c r="F100799">
        <v>-79.296666666666596</v>
      </c>
      <c r="G100799">
        <v>79.296666666666596</v>
      </c>
      <c r="H100799">
        <v>0</v>
      </c>
      <c r="I100799">
        <v>233.61654373643401</v>
      </c>
      <c r="J100799">
        <v>-0.68635970000000401</v>
      </c>
      <c r="K100799">
        <v>44</v>
      </c>
      <c r="L100799" s="9">
        <f t="shared" si="1574"/>
        <v>0</v>
      </c>
      <c r="O100799" s="8">
        <v>45542</v>
      </c>
      <c r="P100799" s="7">
        <v>0.82430555555555551</v>
      </c>
    </row>
    <row r="100800" spans="1:16" x14ac:dyDescent="0.25">
      <c r="A100800" s="10">
        <v>45542.824999999997</v>
      </c>
      <c r="B100800" t="s">
        <v>13</v>
      </c>
      <c r="C100800">
        <v>77.334999999999994</v>
      </c>
      <c r="D100800">
        <v>0</v>
      </c>
      <c r="E100800" s="9">
        <v>1235.57821040311</v>
      </c>
      <c r="F100800">
        <v>0</v>
      </c>
      <c r="G100800">
        <v>0</v>
      </c>
      <c r="H100800">
        <v>1.96166666666665</v>
      </c>
      <c r="I100800">
        <v>235.578210403101</v>
      </c>
      <c r="J100800">
        <v>1.57844929999999</v>
      </c>
      <c r="K100800">
        <v>44</v>
      </c>
      <c r="L100800" s="9">
        <f t="shared" si="1574"/>
        <v>0</v>
      </c>
      <c r="O100800" s="8">
        <v>45542</v>
      </c>
      <c r="P100800" s="7">
        <v>0.82499999999999996</v>
      </c>
    </row>
    <row r="100801" spans="1:16" x14ac:dyDescent="0.25">
      <c r="A100801" s="10">
        <v>45542.825694444444</v>
      </c>
      <c r="B100801" t="s">
        <v>14</v>
      </c>
      <c r="C100801">
        <v>77.626000000000005</v>
      </c>
      <c r="D100801">
        <v>1</v>
      </c>
      <c r="E100801" s="9">
        <v>1157.95221040311</v>
      </c>
      <c r="F100801">
        <v>77.626000000000005</v>
      </c>
      <c r="G100801">
        <v>77.626000000000005</v>
      </c>
      <c r="H100801">
        <v>0</v>
      </c>
      <c r="I100801">
        <v>235.578210403101</v>
      </c>
      <c r="J100801">
        <v>2.5362309999999901</v>
      </c>
      <c r="K100801">
        <v>44</v>
      </c>
      <c r="L100801" s="9">
        <f t="shared" si="1574"/>
        <v>0</v>
      </c>
      <c r="O100801" s="8">
        <v>45542</v>
      </c>
      <c r="P100801" s="7">
        <v>0.8256944444444444</v>
      </c>
    </row>
    <row r="100802" spans="1:16" x14ac:dyDescent="0.25">
      <c r="A100802" s="10">
        <v>45542.826388888891</v>
      </c>
      <c r="B100802" t="s">
        <v>14</v>
      </c>
      <c r="C100802">
        <v>77.508181818181797</v>
      </c>
      <c r="D100802">
        <v>2</v>
      </c>
      <c r="E100802" s="9">
        <v>1080.44402858493</v>
      </c>
      <c r="F100802">
        <v>155.13418181818099</v>
      </c>
      <c r="G100802">
        <v>77.567090909090894</v>
      </c>
      <c r="H100802">
        <v>0</v>
      </c>
      <c r="I100802">
        <v>235.578210403101</v>
      </c>
      <c r="J100802">
        <v>0.31466709999999498</v>
      </c>
      <c r="K100802">
        <v>44</v>
      </c>
      <c r="L100802" s="9">
        <f t="shared" si="1574"/>
        <v>0</v>
      </c>
      <c r="O100802" s="8">
        <v>45542</v>
      </c>
      <c r="P100802" s="7">
        <v>0.82638888888888884</v>
      </c>
    </row>
    <row r="100803" spans="1:16" x14ac:dyDescent="0.25">
      <c r="A100803" s="10">
        <v>45542.82708333333</v>
      </c>
      <c r="B100803" t="s">
        <v>13</v>
      </c>
      <c r="C100803">
        <v>78.41</v>
      </c>
      <c r="D100803">
        <v>0</v>
      </c>
      <c r="E100803" s="9">
        <v>1237.26402858493</v>
      </c>
      <c r="F100803">
        <v>0</v>
      </c>
      <c r="G100803">
        <v>0</v>
      </c>
      <c r="H100803">
        <v>1.6858181818181399</v>
      </c>
      <c r="I100803">
        <v>237.264028584919</v>
      </c>
      <c r="J100803">
        <v>-0.84980940000000305</v>
      </c>
      <c r="K100803">
        <v>44</v>
      </c>
      <c r="L100803" s="9">
        <f t="shared" ref="L100803:L100866" si="1575">IF(DAY(O100803 &lt;&gt; O100804), 1, 0)</f>
        <v>0</v>
      </c>
      <c r="O100803" s="8">
        <v>45542</v>
      </c>
      <c r="P100803" s="7">
        <v>0.82708333333333328</v>
      </c>
    </row>
    <row r="100804" spans="1:16" x14ac:dyDescent="0.25">
      <c r="A100804" s="10">
        <v>45542.828472222223</v>
      </c>
      <c r="B100804" t="s">
        <v>12</v>
      </c>
      <c r="C100804">
        <v>75.27</v>
      </c>
      <c r="D100804">
        <v>-1</v>
      </c>
      <c r="E100804" s="9">
        <v>1312.53402858493</v>
      </c>
      <c r="F100804">
        <v>-75.27</v>
      </c>
      <c r="G100804">
        <v>75.27</v>
      </c>
      <c r="H100804">
        <v>0</v>
      </c>
      <c r="I100804">
        <v>237.264028584919</v>
      </c>
      <c r="J100804">
        <v>-1.9740241999999999</v>
      </c>
      <c r="K100804">
        <v>44</v>
      </c>
      <c r="L100804" s="9">
        <f t="shared" si="1575"/>
        <v>0</v>
      </c>
      <c r="O100804" s="8">
        <v>45542</v>
      </c>
      <c r="P100804" s="7">
        <v>0.82847222222222228</v>
      </c>
    </row>
    <row r="100805" spans="1:16" x14ac:dyDescent="0.25">
      <c r="A100805" s="10">
        <v>45542.82916666667</v>
      </c>
      <c r="B100805" t="s">
        <v>12</v>
      </c>
      <c r="C100805">
        <v>76.557999999999893</v>
      </c>
      <c r="D100805">
        <v>-2</v>
      </c>
      <c r="E100805" s="9">
        <v>1389.0920285849299</v>
      </c>
      <c r="F100805">
        <v>-151.82799999999901</v>
      </c>
      <c r="G100805">
        <v>75.913999999999902</v>
      </c>
      <c r="H100805">
        <v>0</v>
      </c>
      <c r="I100805">
        <v>237.264028584919</v>
      </c>
      <c r="J100805">
        <v>-2.2303137</v>
      </c>
      <c r="K100805">
        <v>44</v>
      </c>
      <c r="L100805" s="9">
        <f t="shared" si="1575"/>
        <v>0</v>
      </c>
      <c r="O100805" s="8">
        <v>45542</v>
      </c>
      <c r="P100805" s="7">
        <v>0.82916666666666672</v>
      </c>
    </row>
    <row r="100806" spans="1:16" x14ac:dyDescent="0.25">
      <c r="A100806" s="10">
        <v>45542.829861111109</v>
      </c>
      <c r="B100806" t="s">
        <v>12</v>
      </c>
      <c r="C100806">
        <v>74.585714285714204</v>
      </c>
      <c r="D100806">
        <v>-3</v>
      </c>
      <c r="E100806" s="9">
        <v>1463.67774287064</v>
      </c>
      <c r="F100806">
        <v>-226.41371428571401</v>
      </c>
      <c r="G100806">
        <v>75.471238095237993</v>
      </c>
      <c r="H100806">
        <v>0</v>
      </c>
      <c r="I100806">
        <v>237.264028584919</v>
      </c>
      <c r="J100806">
        <v>-2.7499117000000002</v>
      </c>
      <c r="K100806">
        <v>44</v>
      </c>
      <c r="L100806" s="9">
        <f t="shared" si="1575"/>
        <v>0</v>
      </c>
      <c r="O100806" s="8">
        <v>45542</v>
      </c>
      <c r="P100806" s="7">
        <v>0.82986111111111116</v>
      </c>
    </row>
    <row r="100807" spans="1:16" x14ac:dyDescent="0.25">
      <c r="A100807" s="10">
        <v>45542.830555555556</v>
      </c>
      <c r="B100807" t="s">
        <v>12</v>
      </c>
      <c r="C100807">
        <v>72.021538461538398</v>
      </c>
      <c r="D100807">
        <v>-4</v>
      </c>
      <c r="E100807" s="9">
        <v>1535.6992813321799</v>
      </c>
      <c r="F100807">
        <v>-298.43525274725198</v>
      </c>
      <c r="G100807">
        <v>74.608813186813094</v>
      </c>
      <c r="H100807">
        <v>0</v>
      </c>
      <c r="I100807">
        <v>237.264028584919</v>
      </c>
      <c r="J100807">
        <v>-3.1131486000000002</v>
      </c>
      <c r="K100807">
        <v>44</v>
      </c>
      <c r="L100807" s="9">
        <f t="shared" si="1575"/>
        <v>0</v>
      </c>
      <c r="O100807" s="8">
        <v>45542</v>
      </c>
      <c r="P100807" s="7">
        <v>0.8305555555555556</v>
      </c>
    </row>
    <row r="100808" spans="1:16" x14ac:dyDescent="0.25">
      <c r="A100808" s="10">
        <v>45542.831250000003</v>
      </c>
      <c r="B100808" t="s">
        <v>12</v>
      </c>
      <c r="C100808">
        <v>74.375789473684193</v>
      </c>
      <c r="D100808">
        <v>-5</v>
      </c>
      <c r="E100808" s="9">
        <v>1610.0750708058599</v>
      </c>
      <c r="F100808">
        <v>-372.81104222093597</v>
      </c>
      <c r="G100808">
        <v>74.562208444187306</v>
      </c>
      <c r="H100808">
        <v>0</v>
      </c>
      <c r="I100808">
        <v>237.264028584919</v>
      </c>
      <c r="J100808">
        <v>-1.0400161999999999</v>
      </c>
      <c r="K100808">
        <v>44</v>
      </c>
      <c r="L100808" s="9">
        <f t="shared" si="1575"/>
        <v>0</v>
      </c>
      <c r="O100808" s="8">
        <v>45542</v>
      </c>
      <c r="P100808" s="7">
        <v>0.83125000000000004</v>
      </c>
    </row>
    <row r="100809" spans="1:16" x14ac:dyDescent="0.25">
      <c r="A100809" s="10">
        <v>45542.833333333336</v>
      </c>
      <c r="B100809" t="s">
        <v>12</v>
      </c>
      <c r="C100809">
        <v>72.379677419354806</v>
      </c>
      <c r="D100809">
        <v>-6</v>
      </c>
      <c r="E100809" s="9">
        <v>1682.4547482252201</v>
      </c>
      <c r="F100809">
        <v>-445.19071964029098</v>
      </c>
      <c r="G100809">
        <v>74.198453273381901</v>
      </c>
      <c r="H100809">
        <v>0</v>
      </c>
      <c r="I100809">
        <v>237.264028584919</v>
      </c>
      <c r="J100809">
        <v>-0.43240220000000301</v>
      </c>
      <c r="K100809">
        <v>44</v>
      </c>
      <c r="L100809" s="9">
        <f t="shared" si="1575"/>
        <v>0</v>
      </c>
      <c r="O100809" s="8">
        <v>45542</v>
      </c>
      <c r="P100809" s="7">
        <v>0.83333333333333337</v>
      </c>
    </row>
    <row r="100810" spans="1:16" x14ac:dyDescent="0.25">
      <c r="A100810" s="10">
        <v>45542.834027777775</v>
      </c>
      <c r="B100810" t="s">
        <v>12</v>
      </c>
      <c r="C100810">
        <v>73.5266666666666</v>
      </c>
      <c r="D100810">
        <v>-7</v>
      </c>
      <c r="E100810" s="9">
        <v>1755.9814148918799</v>
      </c>
      <c r="F100810">
        <v>-518.71738630695802</v>
      </c>
      <c r="G100810">
        <v>74.102483758136898</v>
      </c>
      <c r="H100810">
        <v>0</v>
      </c>
      <c r="I100810">
        <v>237.264028584919</v>
      </c>
      <c r="J100810">
        <v>-2.4990822000000001</v>
      </c>
      <c r="K100810">
        <v>44</v>
      </c>
      <c r="L100810" s="9">
        <f t="shared" si="1575"/>
        <v>0</v>
      </c>
      <c r="O100810" s="8">
        <v>45542</v>
      </c>
      <c r="P100810" s="7">
        <v>0.83402777777777781</v>
      </c>
    </row>
    <row r="100811" spans="1:16" x14ac:dyDescent="0.25">
      <c r="A100811" s="10">
        <v>45542.834722222222</v>
      </c>
      <c r="B100811" t="s">
        <v>12</v>
      </c>
      <c r="C100811">
        <v>72.194999999999993</v>
      </c>
      <c r="D100811">
        <v>-8</v>
      </c>
      <c r="E100811" s="9">
        <v>1828.1764148918801</v>
      </c>
      <c r="F100811">
        <v>-590.91238630695796</v>
      </c>
      <c r="G100811">
        <v>73.864048288369801</v>
      </c>
      <c r="H100811">
        <v>0</v>
      </c>
      <c r="I100811">
        <v>237.264028584919</v>
      </c>
      <c r="J100811">
        <v>-2.4870599000000002</v>
      </c>
      <c r="K100811">
        <v>44</v>
      </c>
      <c r="L100811" s="9">
        <f t="shared" si="1575"/>
        <v>0</v>
      </c>
      <c r="O100811" s="8">
        <v>45542</v>
      </c>
      <c r="P100811" s="7">
        <v>0.83472222222222225</v>
      </c>
    </row>
    <row r="100812" spans="1:16" x14ac:dyDescent="0.25">
      <c r="A100812" s="10">
        <v>45542.835416666669</v>
      </c>
      <c r="B100812" t="s">
        <v>12</v>
      </c>
      <c r="C100812">
        <v>71.936250000000001</v>
      </c>
      <c r="D100812">
        <v>-9</v>
      </c>
      <c r="E100812" s="9">
        <v>1900.1126648918801</v>
      </c>
      <c r="F100812">
        <v>-662.84863630695804</v>
      </c>
      <c r="G100812">
        <v>73.649848478550894</v>
      </c>
      <c r="H100812">
        <v>0</v>
      </c>
      <c r="I100812">
        <v>237.264028584919</v>
      </c>
      <c r="J100812">
        <v>-3.0654452000000001</v>
      </c>
      <c r="K100812">
        <v>44</v>
      </c>
      <c r="L100812" s="9">
        <f t="shared" si="1575"/>
        <v>0</v>
      </c>
      <c r="O100812" s="8">
        <v>45542</v>
      </c>
      <c r="P100812" s="7">
        <v>0.8354166666666667</v>
      </c>
    </row>
    <row r="100813" spans="1:16" x14ac:dyDescent="0.25">
      <c r="A100813" s="10">
        <v>45542.836111111108</v>
      </c>
      <c r="B100813" t="s">
        <v>12</v>
      </c>
      <c r="C100813">
        <v>67.602631578947296</v>
      </c>
      <c r="D100813">
        <v>-10</v>
      </c>
      <c r="E100813" s="9">
        <v>1967.71529647083</v>
      </c>
      <c r="F100813">
        <v>-730.45126788590505</v>
      </c>
      <c r="G100813">
        <v>73.045126788590494</v>
      </c>
      <c r="H100813">
        <v>0</v>
      </c>
      <c r="I100813">
        <v>237.264028584919</v>
      </c>
      <c r="J100813">
        <v>-4.9614152999999996</v>
      </c>
      <c r="K100813">
        <v>44</v>
      </c>
      <c r="L100813" s="9">
        <f t="shared" si="1575"/>
        <v>0</v>
      </c>
      <c r="O100813" s="8">
        <v>45542</v>
      </c>
      <c r="P100813" s="7">
        <v>0.83611111111111114</v>
      </c>
    </row>
    <row r="100814" spans="1:16" x14ac:dyDescent="0.25">
      <c r="A100814" s="10">
        <v>45542.836805555555</v>
      </c>
      <c r="B100814" t="s">
        <v>12</v>
      </c>
      <c r="C100814">
        <v>69.077500000000001</v>
      </c>
      <c r="D100814">
        <v>-11</v>
      </c>
      <c r="E100814" s="9">
        <v>2036.7927964708299</v>
      </c>
      <c r="F100814">
        <v>-799.52876788590504</v>
      </c>
      <c r="G100814">
        <v>72.684433444173195</v>
      </c>
      <c r="H100814">
        <v>0</v>
      </c>
      <c r="I100814">
        <v>237.264028584919</v>
      </c>
      <c r="J100814">
        <v>-3.6227171</v>
      </c>
      <c r="K100814">
        <v>44</v>
      </c>
      <c r="L100814" s="9">
        <f t="shared" si="1575"/>
        <v>0</v>
      </c>
      <c r="O100814" s="8">
        <v>45542</v>
      </c>
      <c r="P100814" s="7">
        <v>0.83680555555555558</v>
      </c>
    </row>
    <row r="100815" spans="1:16" x14ac:dyDescent="0.25">
      <c r="A100815" s="10">
        <v>45542.837500000001</v>
      </c>
      <c r="B100815" t="s">
        <v>12</v>
      </c>
      <c r="C100815">
        <v>68.577142857142803</v>
      </c>
      <c r="D100815">
        <v>-12</v>
      </c>
      <c r="E100815" s="9">
        <v>2105.3699393279699</v>
      </c>
      <c r="F100815">
        <v>-868.10591074304796</v>
      </c>
      <c r="G100815">
        <v>72.342159228587306</v>
      </c>
      <c r="H100815">
        <v>0</v>
      </c>
      <c r="I100815">
        <v>237.264028584919</v>
      </c>
      <c r="J100815">
        <v>-5.5838825999999999</v>
      </c>
      <c r="K100815">
        <v>44</v>
      </c>
      <c r="L100815" s="9">
        <f t="shared" si="1575"/>
        <v>0</v>
      </c>
      <c r="O100815" s="8">
        <v>45542</v>
      </c>
      <c r="P100815" s="7">
        <v>0.83750000000000002</v>
      </c>
    </row>
    <row r="100816" spans="1:16" x14ac:dyDescent="0.25">
      <c r="A100816" s="10">
        <v>45542.838194444441</v>
      </c>
      <c r="B100816" t="s">
        <v>12</v>
      </c>
      <c r="C100816">
        <v>69.881666666666604</v>
      </c>
      <c r="D100816">
        <v>-13</v>
      </c>
      <c r="E100816" s="9">
        <v>2175.2516059946402</v>
      </c>
      <c r="F100816">
        <v>-937.98757740971496</v>
      </c>
      <c r="G100816">
        <v>72.152890569978098</v>
      </c>
      <c r="H100816">
        <v>0</v>
      </c>
      <c r="I100816">
        <v>237.264028584919</v>
      </c>
      <c r="J100816">
        <v>-1.5490611000000001</v>
      </c>
      <c r="K100816">
        <v>44</v>
      </c>
      <c r="L100816" s="9">
        <f t="shared" si="1575"/>
        <v>0</v>
      </c>
      <c r="O100816" s="8">
        <v>45542</v>
      </c>
      <c r="P100816" s="7">
        <v>0.83819444444444446</v>
      </c>
    </row>
    <row r="100817" spans="1:16" x14ac:dyDescent="0.25">
      <c r="A100817" s="10">
        <v>45542.838888888888</v>
      </c>
      <c r="B100817" t="s">
        <v>12</v>
      </c>
      <c r="C100817">
        <v>71.069999999999993</v>
      </c>
      <c r="D100817">
        <v>-14</v>
      </c>
      <c r="E100817" s="9">
        <v>2246.3216059946399</v>
      </c>
      <c r="F100817">
        <v>-1009.05757740971</v>
      </c>
      <c r="G100817">
        <v>72.0755412435511</v>
      </c>
      <c r="H100817">
        <v>0</v>
      </c>
      <c r="I100817">
        <v>237.264028584919</v>
      </c>
      <c r="J100817">
        <v>-2.9804583999999998</v>
      </c>
      <c r="K100817">
        <v>44</v>
      </c>
      <c r="L100817" s="9">
        <f t="shared" si="1575"/>
        <v>0</v>
      </c>
      <c r="O100817" s="8">
        <v>45542</v>
      </c>
      <c r="P100817" s="7">
        <v>0.83888888888888891</v>
      </c>
    </row>
    <row r="100818" spans="1:16" x14ac:dyDescent="0.25">
      <c r="A100818" s="10">
        <v>45542.839583333334</v>
      </c>
      <c r="B100818" t="s">
        <v>12</v>
      </c>
      <c r="C100818">
        <v>72.747500000000002</v>
      </c>
      <c r="D100818">
        <v>-15</v>
      </c>
      <c r="E100818" s="9">
        <v>2319.0691059946398</v>
      </c>
      <c r="F100818">
        <v>-1081.8050774097101</v>
      </c>
      <c r="G100818">
        <v>72.120338493980995</v>
      </c>
      <c r="H100818">
        <v>0</v>
      </c>
      <c r="I100818">
        <v>237.264028584919</v>
      </c>
      <c r="J100818">
        <v>-2.9954204</v>
      </c>
      <c r="K100818">
        <v>44</v>
      </c>
      <c r="L100818" s="9">
        <f t="shared" si="1575"/>
        <v>0</v>
      </c>
      <c r="O100818" s="8">
        <v>45542</v>
      </c>
      <c r="P100818" s="7">
        <v>0.83958333333333335</v>
      </c>
    </row>
    <row r="100819" spans="1:16" x14ac:dyDescent="0.25">
      <c r="A100819" s="10">
        <v>45542.840277777781</v>
      </c>
      <c r="B100819" t="s">
        <v>12</v>
      </c>
      <c r="C100819">
        <v>72.922307692307697</v>
      </c>
      <c r="D100819">
        <v>-16</v>
      </c>
      <c r="E100819" s="9">
        <v>2391.9914136869502</v>
      </c>
      <c r="F100819">
        <v>-1154.72738510202</v>
      </c>
      <c r="G100819">
        <v>72.170461568876405</v>
      </c>
      <c r="H100819">
        <v>0</v>
      </c>
      <c r="I100819">
        <v>237.264028584919</v>
      </c>
      <c r="J100819">
        <v>-3.9150616</v>
      </c>
      <c r="K100819">
        <v>44</v>
      </c>
      <c r="L100819" s="9">
        <f t="shared" si="1575"/>
        <v>0</v>
      </c>
      <c r="O100819" s="8">
        <v>45542</v>
      </c>
      <c r="P100819" s="7">
        <v>0.84027777777777779</v>
      </c>
    </row>
    <row r="100820" spans="1:16" x14ac:dyDescent="0.25">
      <c r="A100820" s="10">
        <v>45542.84097222222</v>
      </c>
      <c r="B100820" t="s">
        <v>12</v>
      </c>
      <c r="C100820">
        <v>73.282499999999999</v>
      </c>
      <c r="D100820">
        <v>-17</v>
      </c>
      <c r="E100820" s="9">
        <v>2465.27391368695</v>
      </c>
      <c r="F100820">
        <v>-1228.00988510202</v>
      </c>
      <c r="G100820">
        <v>72.235875594236603</v>
      </c>
      <c r="H100820">
        <v>0</v>
      </c>
      <c r="I100820">
        <v>237.264028584919</v>
      </c>
      <c r="J100820">
        <v>-5.5541660999999998</v>
      </c>
      <c r="K100820">
        <v>44</v>
      </c>
      <c r="L100820" s="9">
        <f t="shared" si="1575"/>
        <v>0</v>
      </c>
      <c r="O100820" s="8">
        <v>45542</v>
      </c>
      <c r="P100820" s="7">
        <v>0.84097222222222223</v>
      </c>
    </row>
    <row r="100821" spans="1:16" x14ac:dyDescent="0.25">
      <c r="A100821" s="10">
        <v>45542.841666666667</v>
      </c>
      <c r="B100821" t="s">
        <v>12</v>
      </c>
      <c r="C100821">
        <v>70.886666666666599</v>
      </c>
      <c r="D100821">
        <v>-18</v>
      </c>
      <c r="E100821" s="9">
        <v>2536.1605803536199</v>
      </c>
      <c r="F100821">
        <v>-1298.89655176868</v>
      </c>
      <c r="G100821">
        <v>72.160919542704903</v>
      </c>
      <c r="H100821">
        <v>0</v>
      </c>
      <c r="I100821">
        <v>237.264028584919</v>
      </c>
      <c r="J100821">
        <v>-4.7452852999999999</v>
      </c>
      <c r="K100821">
        <v>44</v>
      </c>
      <c r="L100821" s="9">
        <f t="shared" si="1575"/>
        <v>0</v>
      </c>
      <c r="O100821" s="8">
        <v>45542</v>
      </c>
      <c r="P100821" s="7">
        <v>0.84166666666666667</v>
      </c>
    </row>
    <row r="100822" spans="1:16" x14ac:dyDescent="0.25">
      <c r="A100822" s="10">
        <v>45542.842361111114</v>
      </c>
      <c r="B100822" t="s">
        <v>12</v>
      </c>
      <c r="C100822">
        <v>69.993913043478202</v>
      </c>
      <c r="D100822">
        <v>-19</v>
      </c>
      <c r="E100822" s="9">
        <v>2606.1544933970899</v>
      </c>
      <c r="F100822">
        <v>-1368.89046481216</v>
      </c>
      <c r="G100822">
        <v>72.046866569061393</v>
      </c>
      <c r="H100822">
        <v>0</v>
      </c>
      <c r="I100822">
        <v>237.264028584919</v>
      </c>
      <c r="J100822">
        <v>-1.2157720999999999</v>
      </c>
      <c r="K100822">
        <v>44</v>
      </c>
      <c r="L100822" s="9">
        <f t="shared" si="1575"/>
        <v>0</v>
      </c>
      <c r="O100822" s="8">
        <v>45542</v>
      </c>
      <c r="P100822" s="7">
        <v>0.84236111111111112</v>
      </c>
    </row>
    <row r="100823" spans="1:16" x14ac:dyDescent="0.25">
      <c r="A100823" s="10">
        <v>45542.843055555553</v>
      </c>
      <c r="B100823" t="s">
        <v>12</v>
      </c>
      <c r="C100823">
        <v>72.44</v>
      </c>
      <c r="D100823">
        <v>-20</v>
      </c>
      <c r="E100823" s="9">
        <v>2678.59449339709</v>
      </c>
      <c r="F100823">
        <v>-1441.33046481216</v>
      </c>
      <c r="G100823">
        <v>72.066523240608404</v>
      </c>
      <c r="H100823">
        <v>0</v>
      </c>
      <c r="I100823">
        <v>237.264028584919</v>
      </c>
      <c r="J100823">
        <v>-0.93111880000000002</v>
      </c>
      <c r="K100823">
        <v>44</v>
      </c>
      <c r="L100823" s="9">
        <f t="shared" si="1575"/>
        <v>0</v>
      </c>
      <c r="O100823" s="8">
        <v>45542</v>
      </c>
      <c r="P100823" s="7">
        <v>0.84305555555555556</v>
      </c>
    </row>
    <row r="100824" spans="1:16" x14ac:dyDescent="0.25">
      <c r="A100824" s="10">
        <v>45542.843055555553</v>
      </c>
      <c r="B100824" t="s">
        <v>13</v>
      </c>
      <c r="C100824">
        <v>72.44</v>
      </c>
      <c r="D100824">
        <v>0</v>
      </c>
      <c r="E100824" s="9">
        <v>1229.79449339709</v>
      </c>
      <c r="F100824">
        <v>0</v>
      </c>
      <c r="G100824">
        <v>0</v>
      </c>
      <c r="H100824">
        <v>-7.4695351878319798</v>
      </c>
      <c r="I100824">
        <v>229.794493397087</v>
      </c>
      <c r="J100824">
        <v>-26.105733000000001</v>
      </c>
      <c r="K100824">
        <v>44</v>
      </c>
      <c r="L100824" s="9">
        <f t="shared" si="1575"/>
        <v>1</v>
      </c>
      <c r="O100824" s="8">
        <v>45542</v>
      </c>
      <c r="P100824" s="7">
        <v>0.84305555555555556</v>
      </c>
    </row>
    <row r="100825" spans="1:16" x14ac:dyDescent="0.25">
      <c r="A100825" s="10">
        <v>45543.529166666667</v>
      </c>
      <c r="B100825" t="s">
        <v>11</v>
      </c>
      <c r="C100825">
        <v>78</v>
      </c>
      <c r="D100825">
        <v>0</v>
      </c>
      <c r="E100825" s="9">
        <v>1229.79449339709</v>
      </c>
      <c r="F100825">
        <v>0</v>
      </c>
      <c r="G100825">
        <v>0</v>
      </c>
      <c r="H100825">
        <v>0</v>
      </c>
      <c r="I100825">
        <v>229.794493397087</v>
      </c>
      <c r="J100825">
        <v>-3.6417599999999899</v>
      </c>
      <c r="K100825">
        <v>44</v>
      </c>
      <c r="L100825" s="9">
        <f t="shared" si="1575"/>
        <v>0</v>
      </c>
      <c r="O100825" s="8">
        <v>45543</v>
      </c>
      <c r="P100825" s="7">
        <v>0.52916666666666667</v>
      </c>
    </row>
    <row r="100826" spans="1:16" x14ac:dyDescent="0.25">
      <c r="A100826" s="10">
        <v>45543.530555555553</v>
      </c>
      <c r="B100826" t="s">
        <v>12</v>
      </c>
      <c r="C100826">
        <v>78</v>
      </c>
      <c r="D100826">
        <v>-1</v>
      </c>
      <c r="E100826" s="9">
        <v>1307.79449339709</v>
      </c>
      <c r="F100826">
        <v>-78</v>
      </c>
      <c r="G100826">
        <v>78</v>
      </c>
      <c r="H100826">
        <v>0</v>
      </c>
      <c r="I100826">
        <v>229.794493397087</v>
      </c>
      <c r="J100826">
        <v>-22.317929999999901</v>
      </c>
      <c r="K100826">
        <v>44</v>
      </c>
      <c r="L100826" s="9">
        <f t="shared" si="1575"/>
        <v>0</v>
      </c>
      <c r="O100826" s="8">
        <v>45543</v>
      </c>
      <c r="P100826" s="7">
        <v>0.53055555555555556</v>
      </c>
    </row>
    <row r="100827" spans="1:16" x14ac:dyDescent="0.25">
      <c r="A100827" s="10">
        <v>45543.59375</v>
      </c>
      <c r="B100827" t="s">
        <v>12</v>
      </c>
      <c r="C100827">
        <v>80.5</v>
      </c>
      <c r="D100827">
        <v>-2</v>
      </c>
      <c r="E100827" s="9">
        <v>1388.29449339709</v>
      </c>
      <c r="F100827">
        <v>-158.5</v>
      </c>
      <c r="G100827">
        <v>79.25</v>
      </c>
      <c r="H100827">
        <v>0</v>
      </c>
      <c r="I100827">
        <v>229.794493397087</v>
      </c>
      <c r="J100827">
        <v>-17.650704333333302</v>
      </c>
      <c r="K100827">
        <v>44</v>
      </c>
      <c r="L100827" s="9">
        <f t="shared" si="1575"/>
        <v>0</v>
      </c>
      <c r="O100827" s="8">
        <v>45543</v>
      </c>
      <c r="P100827" s="7">
        <v>0.59375</v>
      </c>
    </row>
    <row r="100828" spans="1:16" x14ac:dyDescent="0.25">
      <c r="A100828" s="10">
        <v>45543.607638888891</v>
      </c>
      <c r="B100828" t="s">
        <v>12</v>
      </c>
      <c r="C100828">
        <v>81.293333333333294</v>
      </c>
      <c r="D100828">
        <v>-3</v>
      </c>
      <c r="E100828" s="9">
        <v>1469.5878267304299</v>
      </c>
      <c r="F100828">
        <v>-239.79333333333301</v>
      </c>
      <c r="G100828">
        <v>79.931111111111093</v>
      </c>
      <c r="H100828">
        <v>0</v>
      </c>
      <c r="I100828">
        <v>229.794493397087</v>
      </c>
      <c r="J100828">
        <v>-18.8746849999999</v>
      </c>
      <c r="K100828">
        <v>44</v>
      </c>
      <c r="L100828" s="9">
        <f t="shared" si="1575"/>
        <v>0</v>
      </c>
      <c r="O100828" s="8">
        <v>45543</v>
      </c>
      <c r="P100828" s="7">
        <v>0.60763888888888884</v>
      </c>
    </row>
    <row r="100829" spans="1:16" x14ac:dyDescent="0.25">
      <c r="A100829" s="10">
        <v>45543.60833333333</v>
      </c>
      <c r="B100829" t="s">
        <v>12</v>
      </c>
      <c r="C100829">
        <v>85.381999999999906</v>
      </c>
      <c r="D100829">
        <v>-4</v>
      </c>
      <c r="E100829" s="9">
        <v>1554.96982673043</v>
      </c>
      <c r="F100829">
        <v>-325.17533333333301</v>
      </c>
      <c r="G100829">
        <v>81.293833333333296</v>
      </c>
      <c r="H100829">
        <v>0</v>
      </c>
      <c r="I100829">
        <v>229.794493397087</v>
      </c>
      <c r="J100829">
        <v>-24.4818648</v>
      </c>
      <c r="K100829">
        <v>44</v>
      </c>
      <c r="L100829" s="9">
        <f t="shared" si="1575"/>
        <v>0</v>
      </c>
      <c r="O100829" s="8">
        <v>45543</v>
      </c>
      <c r="P100829" s="7">
        <v>0.60833333333333328</v>
      </c>
    </row>
    <row r="100830" spans="1:16" x14ac:dyDescent="0.25">
      <c r="A100830" s="10">
        <v>45543.640277777777</v>
      </c>
      <c r="B100830" t="s">
        <v>12</v>
      </c>
      <c r="C100830">
        <v>88.64</v>
      </c>
      <c r="D100830">
        <v>-5</v>
      </c>
      <c r="E100830" s="9">
        <v>1643.6098267304301</v>
      </c>
      <c r="F100830">
        <v>-413.815333333333</v>
      </c>
      <c r="G100830">
        <v>82.763066666666603</v>
      </c>
      <c r="H100830">
        <v>0</v>
      </c>
      <c r="I100830">
        <v>229.794493397087</v>
      </c>
      <c r="J100830">
        <v>-18.562429999999999</v>
      </c>
      <c r="K100830">
        <v>44</v>
      </c>
      <c r="L100830" s="9">
        <f t="shared" si="1575"/>
        <v>0</v>
      </c>
      <c r="O100830" s="8">
        <v>45543</v>
      </c>
      <c r="P100830" s="7">
        <v>0.64027777777777772</v>
      </c>
    </row>
    <row r="100831" spans="1:16" x14ac:dyDescent="0.25">
      <c r="A100831" s="10">
        <v>45543.643750000003</v>
      </c>
      <c r="B100831" t="s">
        <v>12</v>
      </c>
      <c r="C100831">
        <v>87.463333333333296</v>
      </c>
      <c r="D100831">
        <v>-6</v>
      </c>
      <c r="E100831" s="9">
        <v>1731.07316006376</v>
      </c>
      <c r="F100831">
        <v>-501.27866666666603</v>
      </c>
      <c r="G100831">
        <v>83.546444444444404</v>
      </c>
      <c r="H100831">
        <v>0</v>
      </c>
      <c r="I100831">
        <v>229.794493397087</v>
      </c>
      <c r="J100831">
        <v>-16.827798428571398</v>
      </c>
      <c r="K100831">
        <v>44</v>
      </c>
      <c r="L100831" s="9">
        <f t="shared" si="1575"/>
        <v>0</v>
      </c>
      <c r="O100831" s="8">
        <v>45543</v>
      </c>
      <c r="P100831" s="7">
        <v>0.64375000000000004</v>
      </c>
    </row>
    <row r="100832" spans="1:16" x14ac:dyDescent="0.25">
      <c r="A100832" s="10">
        <v>45543.644444444442</v>
      </c>
      <c r="B100832" t="s">
        <v>12</v>
      </c>
      <c r="C100832">
        <v>88.311000000000007</v>
      </c>
      <c r="D100832">
        <v>-7</v>
      </c>
      <c r="E100832" s="9">
        <v>1819.38416006376</v>
      </c>
      <c r="F100832">
        <v>-589.58966666666595</v>
      </c>
      <c r="G100832">
        <v>84.227095238095202</v>
      </c>
      <c r="H100832">
        <v>0</v>
      </c>
      <c r="I100832">
        <v>229.794493397087</v>
      </c>
      <c r="J100832">
        <v>-14.4166715</v>
      </c>
      <c r="K100832">
        <v>44</v>
      </c>
      <c r="L100832" s="9">
        <f t="shared" si="1575"/>
        <v>0</v>
      </c>
      <c r="O100832" s="8">
        <v>45543</v>
      </c>
      <c r="P100832" s="7">
        <v>0.64444444444444449</v>
      </c>
    </row>
    <row r="100833" spans="1:16" x14ac:dyDescent="0.25">
      <c r="A100833" s="10">
        <v>45543.645138888889</v>
      </c>
      <c r="B100833" t="s">
        <v>12</v>
      </c>
      <c r="C100833">
        <v>89.225999999999999</v>
      </c>
      <c r="D100833">
        <v>-8</v>
      </c>
      <c r="E100833" s="9">
        <v>1908.6101600637601</v>
      </c>
      <c r="F100833">
        <v>-678.81566666666595</v>
      </c>
      <c r="G100833">
        <v>84.8519583333333</v>
      </c>
      <c r="H100833">
        <v>0</v>
      </c>
      <c r="I100833">
        <v>229.794493397087</v>
      </c>
      <c r="J100833">
        <v>-13.416847333333299</v>
      </c>
      <c r="K100833">
        <v>44</v>
      </c>
      <c r="L100833" s="9">
        <f t="shared" si="1575"/>
        <v>0</v>
      </c>
      <c r="O100833" s="8">
        <v>45543</v>
      </c>
      <c r="P100833" s="7">
        <v>0.64513888888888893</v>
      </c>
    </row>
    <row r="100834" spans="1:16" x14ac:dyDescent="0.25">
      <c r="A100834" s="10">
        <v>45543.646527777775</v>
      </c>
      <c r="B100834" t="s">
        <v>12</v>
      </c>
      <c r="C100834">
        <v>90.01</v>
      </c>
      <c r="D100834">
        <v>-9</v>
      </c>
      <c r="E100834" s="9">
        <v>1998.6201600637601</v>
      </c>
      <c r="F100834">
        <v>-768.82566666666605</v>
      </c>
      <c r="G100834">
        <v>85.425074074074004</v>
      </c>
      <c r="H100834">
        <v>0</v>
      </c>
      <c r="I100834">
        <v>229.794493397087</v>
      </c>
      <c r="J100834">
        <v>-12.122763600000001</v>
      </c>
      <c r="K100834">
        <v>44</v>
      </c>
      <c r="L100834" s="9">
        <f t="shared" si="1575"/>
        <v>0</v>
      </c>
      <c r="O100834" s="8">
        <v>45543</v>
      </c>
      <c r="P100834" s="7">
        <v>0.64652777777777781</v>
      </c>
    </row>
    <row r="100835" spans="1:16" x14ac:dyDescent="0.25">
      <c r="A100835" s="10">
        <v>45543.649305555555</v>
      </c>
      <c r="B100835" t="s">
        <v>12</v>
      </c>
      <c r="C100835">
        <v>88.56</v>
      </c>
      <c r="D100835">
        <v>-10</v>
      </c>
      <c r="E100835" s="9">
        <v>2087.18016006376</v>
      </c>
      <c r="F100835">
        <v>-857.385666666666</v>
      </c>
      <c r="G100835">
        <v>85.7385666666666</v>
      </c>
      <c r="H100835">
        <v>0</v>
      </c>
      <c r="I100835">
        <v>229.794493397087</v>
      </c>
      <c r="J100835">
        <v>-11.380433</v>
      </c>
      <c r="K100835">
        <v>44</v>
      </c>
      <c r="L100835" s="9">
        <f t="shared" si="1575"/>
        <v>0</v>
      </c>
      <c r="O100835" s="8">
        <v>45543</v>
      </c>
      <c r="P100835" s="7">
        <v>0.64930555555555558</v>
      </c>
    </row>
    <row r="100836" spans="1:16" x14ac:dyDescent="0.25">
      <c r="A100836" s="10">
        <v>45543.652083333334</v>
      </c>
      <c r="B100836" t="s">
        <v>12</v>
      </c>
      <c r="C100836">
        <v>91.32</v>
      </c>
      <c r="D100836">
        <v>-11</v>
      </c>
      <c r="E100836" s="9">
        <v>2178.5001600637602</v>
      </c>
      <c r="F100836">
        <v>-948.70566666666605</v>
      </c>
      <c r="G100836">
        <v>86.245969696969595</v>
      </c>
      <c r="H100836">
        <v>0</v>
      </c>
      <c r="I100836">
        <v>229.794493397087</v>
      </c>
      <c r="J100836">
        <v>-6.5523429999999898</v>
      </c>
      <c r="K100836">
        <v>44</v>
      </c>
      <c r="L100836" s="9">
        <f t="shared" si="1575"/>
        <v>0</v>
      </c>
      <c r="O100836" s="8">
        <v>45543</v>
      </c>
      <c r="P100836" s="7">
        <v>0.65208333333333335</v>
      </c>
    </row>
    <row r="100837" spans="1:16" x14ac:dyDescent="0.25">
      <c r="A100837" s="10">
        <v>45543.659722222219</v>
      </c>
      <c r="B100837" t="s">
        <v>12</v>
      </c>
      <c r="C100837">
        <v>89.95</v>
      </c>
      <c r="D100837">
        <v>-12</v>
      </c>
      <c r="E100837" s="9">
        <v>2268.45016006376</v>
      </c>
      <c r="F100837">
        <v>-1038.65566666666</v>
      </c>
      <c r="G100837">
        <v>86.554638888888803</v>
      </c>
      <c r="H100837">
        <v>0</v>
      </c>
      <c r="I100837">
        <v>229.794493397087</v>
      </c>
      <c r="J100837">
        <v>-6.2161056999999902</v>
      </c>
      <c r="K100837">
        <v>44</v>
      </c>
      <c r="L100837" s="9">
        <f t="shared" si="1575"/>
        <v>0</v>
      </c>
      <c r="O100837" s="8">
        <v>45543</v>
      </c>
      <c r="P100837" s="7">
        <v>0.65972222222222221</v>
      </c>
    </row>
    <row r="100838" spans="1:16" x14ac:dyDescent="0.25">
      <c r="A100838" s="10">
        <v>45543.661805555559</v>
      </c>
      <c r="B100838" t="s">
        <v>12</v>
      </c>
      <c r="C100838">
        <v>91.01</v>
      </c>
      <c r="D100838">
        <v>-13</v>
      </c>
      <c r="E100838" s="9">
        <v>2359.4601600637602</v>
      </c>
      <c r="F100838">
        <v>-1129.6656666666599</v>
      </c>
      <c r="G100838">
        <v>86.897358974358895</v>
      </c>
      <c r="H100838">
        <v>0</v>
      </c>
      <c r="I100838">
        <v>229.794493397087</v>
      </c>
      <c r="J100838">
        <v>-4.1309779999999998</v>
      </c>
      <c r="K100838">
        <v>44</v>
      </c>
      <c r="L100838" s="9">
        <f t="shared" si="1575"/>
        <v>0</v>
      </c>
      <c r="O100838" s="8">
        <v>45543</v>
      </c>
      <c r="P100838" s="7">
        <v>0.66180555555555554</v>
      </c>
    </row>
    <row r="100839" spans="1:16" x14ac:dyDescent="0.25">
      <c r="A100839" s="10">
        <v>45543.663888888892</v>
      </c>
      <c r="B100839" t="s">
        <v>13</v>
      </c>
      <c r="C100839">
        <v>88.876666666666594</v>
      </c>
      <c r="D100839">
        <v>0</v>
      </c>
      <c r="E100839" s="9">
        <v>1204.06349339709</v>
      </c>
      <c r="F100839">
        <v>0</v>
      </c>
      <c r="G100839">
        <v>0</v>
      </c>
      <c r="H100839">
        <v>-25.730999999999899</v>
      </c>
      <c r="I100839">
        <v>204.063493397087</v>
      </c>
      <c r="J100839">
        <v>1.3310303999999999</v>
      </c>
      <c r="K100839">
        <v>44</v>
      </c>
      <c r="L100839" s="9">
        <f t="shared" si="1575"/>
        <v>0</v>
      </c>
      <c r="O100839" s="8">
        <v>45543</v>
      </c>
      <c r="P100839" s="7">
        <v>0.66388888888888886</v>
      </c>
    </row>
    <row r="100840" spans="1:16" x14ac:dyDescent="0.25">
      <c r="A100840" s="10">
        <v>45543.668749999997</v>
      </c>
      <c r="B100840" t="s">
        <v>14</v>
      </c>
      <c r="C100840">
        <v>90.540999999999997</v>
      </c>
      <c r="D100840">
        <v>1</v>
      </c>
      <c r="E100840" s="9">
        <v>1113.5224933970901</v>
      </c>
      <c r="F100840">
        <v>90.540999999999997</v>
      </c>
      <c r="G100840">
        <v>90.540999999999997</v>
      </c>
      <c r="H100840">
        <v>0</v>
      </c>
      <c r="I100840">
        <v>204.063493397087</v>
      </c>
      <c r="J100840">
        <v>0.49364850000000099</v>
      </c>
      <c r="K100840">
        <v>44</v>
      </c>
      <c r="L100840" s="9">
        <f t="shared" si="1575"/>
        <v>0</v>
      </c>
      <c r="O100840" s="8">
        <v>45543</v>
      </c>
      <c r="P100840" s="7">
        <v>0.66874999999999996</v>
      </c>
    </row>
    <row r="100841" spans="1:16" x14ac:dyDescent="0.25">
      <c r="A100841" s="10">
        <v>45543.669444444444</v>
      </c>
      <c r="B100841" t="s">
        <v>14</v>
      </c>
      <c r="C100841">
        <v>88.545000000000002</v>
      </c>
      <c r="D100841">
        <v>2</v>
      </c>
      <c r="E100841" s="9">
        <v>1024.97749339709</v>
      </c>
      <c r="F100841">
        <v>179.08600000000001</v>
      </c>
      <c r="G100841">
        <v>89.543000000000006</v>
      </c>
      <c r="H100841">
        <v>0</v>
      </c>
      <c r="I100841">
        <v>204.063493397087</v>
      </c>
      <c r="J100841">
        <v>2.0112784000000001</v>
      </c>
      <c r="K100841">
        <v>44</v>
      </c>
      <c r="L100841" s="9">
        <f t="shared" si="1575"/>
        <v>0</v>
      </c>
      <c r="O100841" s="8">
        <v>45543</v>
      </c>
      <c r="P100841" s="7">
        <v>0.6694444444444444</v>
      </c>
    </row>
    <row r="100842" spans="1:16" x14ac:dyDescent="0.25">
      <c r="A100842" s="10">
        <v>45543.671527777777</v>
      </c>
      <c r="B100842" t="s">
        <v>14</v>
      </c>
      <c r="C100842">
        <v>91.6</v>
      </c>
      <c r="D100842">
        <v>3</v>
      </c>
      <c r="E100842" s="9">
        <v>933.37749339709796</v>
      </c>
      <c r="F100842">
        <v>270.68599999999998</v>
      </c>
      <c r="G100842">
        <v>90.228666666666598</v>
      </c>
      <c r="H100842">
        <v>0</v>
      </c>
      <c r="I100842">
        <v>204.063493397087</v>
      </c>
      <c r="J100842">
        <v>2.1828237000000001</v>
      </c>
      <c r="K100842">
        <v>44</v>
      </c>
      <c r="L100842" s="9">
        <f t="shared" si="1575"/>
        <v>0</v>
      </c>
      <c r="O100842" s="8">
        <v>45543</v>
      </c>
      <c r="P100842" s="7">
        <v>0.67152777777777772</v>
      </c>
    </row>
    <row r="100843" spans="1:16" x14ac:dyDescent="0.25">
      <c r="A100843" s="10">
        <v>45543.675694444442</v>
      </c>
      <c r="B100843" t="s">
        <v>14</v>
      </c>
      <c r="C100843">
        <v>85.83</v>
      </c>
      <c r="D100843">
        <v>4</v>
      </c>
      <c r="E100843" s="9">
        <v>847.54749339709804</v>
      </c>
      <c r="F100843">
        <v>356.51600000000002</v>
      </c>
      <c r="G100843">
        <v>89.129000000000005</v>
      </c>
      <c r="H100843">
        <v>0</v>
      </c>
      <c r="I100843">
        <v>204.063493397087</v>
      </c>
      <c r="J100843">
        <v>5.1768824999999996</v>
      </c>
      <c r="K100843">
        <v>44</v>
      </c>
      <c r="L100843" s="9">
        <f t="shared" si="1575"/>
        <v>0</v>
      </c>
      <c r="O100843" s="8">
        <v>45543</v>
      </c>
      <c r="P100843" s="7">
        <v>0.67569444444444449</v>
      </c>
    </row>
    <row r="100844" spans="1:16" x14ac:dyDescent="0.25">
      <c r="A100844" s="10">
        <v>45543.679166666669</v>
      </c>
      <c r="B100844" t="s">
        <v>14</v>
      </c>
      <c r="C100844">
        <v>87.512500000000003</v>
      </c>
      <c r="D100844">
        <v>5</v>
      </c>
      <c r="E100844" s="9">
        <v>760.03499339709799</v>
      </c>
      <c r="F100844">
        <v>444.02850000000001</v>
      </c>
      <c r="G100844">
        <v>88.805700000000002</v>
      </c>
      <c r="H100844">
        <v>0</v>
      </c>
      <c r="I100844">
        <v>204.063493397087</v>
      </c>
      <c r="J100844">
        <v>4.9274335000000002</v>
      </c>
      <c r="K100844">
        <v>44</v>
      </c>
      <c r="L100844" s="9">
        <f t="shared" si="1575"/>
        <v>0</v>
      </c>
      <c r="O100844" s="8">
        <v>45543</v>
      </c>
      <c r="P100844" s="7">
        <v>0.6791666666666667</v>
      </c>
    </row>
    <row r="100845" spans="1:16" x14ac:dyDescent="0.25">
      <c r="A100845" s="10">
        <v>45543.681944444441</v>
      </c>
      <c r="B100845" t="s">
        <v>14</v>
      </c>
      <c r="C100845">
        <v>84.857999999999905</v>
      </c>
      <c r="D100845">
        <v>6</v>
      </c>
      <c r="E100845" s="9">
        <v>675.17699339709804</v>
      </c>
      <c r="F100845">
        <v>528.88649999999996</v>
      </c>
      <c r="G100845">
        <v>88.147749999999903</v>
      </c>
      <c r="H100845">
        <v>0</v>
      </c>
      <c r="I100845">
        <v>204.063493397087</v>
      </c>
      <c r="J100845">
        <v>5.1581378999999998</v>
      </c>
      <c r="K100845">
        <v>44</v>
      </c>
      <c r="L100845" s="9">
        <f t="shared" si="1575"/>
        <v>0</v>
      </c>
      <c r="O100845" s="8">
        <v>45543</v>
      </c>
      <c r="P100845" s="7">
        <v>0.68194444444444446</v>
      </c>
    </row>
    <row r="100846" spans="1:16" x14ac:dyDescent="0.25">
      <c r="A100846" s="10">
        <v>45543.683333333334</v>
      </c>
      <c r="B100846" t="s">
        <v>14</v>
      </c>
      <c r="C100846">
        <v>85.18</v>
      </c>
      <c r="D100846">
        <v>7</v>
      </c>
      <c r="E100846" s="9">
        <v>589.99699339709798</v>
      </c>
      <c r="F100846">
        <v>614.066499999999</v>
      </c>
      <c r="G100846">
        <v>87.723785714285697</v>
      </c>
      <c r="H100846">
        <v>0</v>
      </c>
      <c r="I100846">
        <v>204.063493397087</v>
      </c>
      <c r="J100846">
        <v>0.32823460000000099</v>
      </c>
      <c r="K100846">
        <v>44</v>
      </c>
      <c r="L100846" s="9">
        <f t="shared" si="1575"/>
        <v>0</v>
      </c>
      <c r="O100846" s="8">
        <v>45543</v>
      </c>
      <c r="P100846" s="7">
        <v>0.68333333333333335</v>
      </c>
    </row>
    <row r="100847" spans="1:16" x14ac:dyDescent="0.25">
      <c r="A100847" s="10">
        <v>45543.684027777781</v>
      </c>
      <c r="B100847" t="s">
        <v>13</v>
      </c>
      <c r="C100847">
        <v>83.275999999999996</v>
      </c>
      <c r="D100847">
        <v>0</v>
      </c>
      <c r="E100847" s="9">
        <v>1172.9289933970899</v>
      </c>
      <c r="F100847">
        <v>0</v>
      </c>
      <c r="G100847">
        <v>0</v>
      </c>
      <c r="H100847">
        <v>-31.1344999999998</v>
      </c>
      <c r="I100847">
        <v>172.928993397087</v>
      </c>
      <c r="J100847">
        <v>-0.21747179999999899</v>
      </c>
      <c r="K100847">
        <v>44</v>
      </c>
      <c r="L100847" s="9">
        <f t="shared" si="1575"/>
        <v>0</v>
      </c>
      <c r="O100847" s="8">
        <v>45543</v>
      </c>
      <c r="P100847" s="7">
        <v>0.68402777777777779</v>
      </c>
    </row>
    <row r="100848" spans="1:16" x14ac:dyDescent="0.25">
      <c r="A100848" s="10">
        <v>45543.6875</v>
      </c>
      <c r="B100848" t="s">
        <v>12</v>
      </c>
      <c r="C100848">
        <v>81.361249999999998</v>
      </c>
      <c r="D100848">
        <v>-1</v>
      </c>
      <c r="E100848" s="9">
        <v>1254.2902433970901</v>
      </c>
      <c r="F100848">
        <v>-81.361249999999998</v>
      </c>
      <c r="G100848">
        <v>81.361249999999998</v>
      </c>
      <c r="H100848">
        <v>0</v>
      </c>
      <c r="I100848">
        <v>172.928993397087</v>
      </c>
      <c r="J100848">
        <v>-1.6732438999999899</v>
      </c>
      <c r="K100848">
        <v>44</v>
      </c>
      <c r="L100848" s="9">
        <f t="shared" si="1575"/>
        <v>0</v>
      </c>
      <c r="O100848" s="8">
        <v>45543</v>
      </c>
      <c r="P100848" s="7">
        <v>0.6875</v>
      </c>
    </row>
    <row r="100849" spans="1:16" x14ac:dyDescent="0.25">
      <c r="A100849" s="10">
        <v>45543.688888888886</v>
      </c>
      <c r="B100849" t="s">
        <v>12</v>
      </c>
      <c r="C100849">
        <v>78.653333333333293</v>
      </c>
      <c r="D100849">
        <v>-2</v>
      </c>
      <c r="E100849" s="9">
        <v>1332.9435767304301</v>
      </c>
      <c r="F100849">
        <v>-160.01458333333301</v>
      </c>
      <c r="G100849">
        <v>80.007291666666603</v>
      </c>
      <c r="H100849">
        <v>0</v>
      </c>
      <c r="I100849">
        <v>172.928993397087</v>
      </c>
      <c r="J100849">
        <v>-4.1079863999999997</v>
      </c>
      <c r="K100849">
        <v>44</v>
      </c>
      <c r="L100849" s="9">
        <f t="shared" si="1575"/>
        <v>0</v>
      </c>
      <c r="O100849" s="8">
        <v>45543</v>
      </c>
      <c r="P100849" s="7">
        <v>0.68888888888888888</v>
      </c>
    </row>
    <row r="100850" spans="1:16" x14ac:dyDescent="0.25">
      <c r="A100850" s="10">
        <v>45543.697916666664</v>
      </c>
      <c r="B100850" t="s">
        <v>12</v>
      </c>
      <c r="C100850">
        <v>82.72</v>
      </c>
      <c r="D100850">
        <v>-3</v>
      </c>
      <c r="E100850" s="9">
        <v>1415.6635767304299</v>
      </c>
      <c r="F100850">
        <v>-242.73458333333301</v>
      </c>
      <c r="G100850">
        <v>80.911527777777707</v>
      </c>
      <c r="H100850">
        <v>0</v>
      </c>
      <c r="I100850">
        <v>172.928993397087</v>
      </c>
      <c r="J100850">
        <v>-3.9874426000000001</v>
      </c>
      <c r="K100850">
        <v>44</v>
      </c>
      <c r="L100850" s="9">
        <f t="shared" si="1575"/>
        <v>0</v>
      </c>
      <c r="O100850" s="8">
        <v>45543</v>
      </c>
      <c r="P100850" s="7">
        <v>0.69791666666666663</v>
      </c>
    </row>
    <row r="100851" spans="1:16" x14ac:dyDescent="0.25">
      <c r="A100851" s="10">
        <v>45543.706944444442</v>
      </c>
      <c r="B100851" t="s">
        <v>12</v>
      </c>
      <c r="C100851">
        <v>82.72</v>
      </c>
      <c r="D100851">
        <v>-4</v>
      </c>
      <c r="E100851" s="9">
        <v>1498.3835767304299</v>
      </c>
      <c r="F100851">
        <v>-325.45458333333301</v>
      </c>
      <c r="G100851">
        <v>81.363645833333294</v>
      </c>
      <c r="H100851">
        <v>0</v>
      </c>
      <c r="I100851">
        <v>172.928993397087</v>
      </c>
      <c r="J100851">
        <v>-3.1447539999999998</v>
      </c>
      <c r="K100851">
        <v>44</v>
      </c>
      <c r="L100851" s="9">
        <f t="shared" si="1575"/>
        <v>0</v>
      </c>
      <c r="O100851" s="8">
        <v>45543</v>
      </c>
      <c r="P100851" s="7">
        <v>0.70694444444444449</v>
      </c>
    </row>
    <row r="100852" spans="1:16" x14ac:dyDescent="0.25">
      <c r="A100852" s="10">
        <v>45543.707638888889</v>
      </c>
      <c r="B100852" t="s">
        <v>12</v>
      </c>
      <c r="C100852">
        <v>81.111818181818094</v>
      </c>
      <c r="D100852">
        <v>-5</v>
      </c>
      <c r="E100852" s="9">
        <v>1579.49539491225</v>
      </c>
      <c r="F100852">
        <v>-406.56640151515103</v>
      </c>
      <c r="G100852">
        <v>81.313280303030297</v>
      </c>
      <c r="H100852">
        <v>0</v>
      </c>
      <c r="I100852">
        <v>172.928993397087</v>
      </c>
      <c r="J100852">
        <v>-2.2764038000000002</v>
      </c>
      <c r="K100852">
        <v>44</v>
      </c>
      <c r="L100852" s="9">
        <f t="shared" si="1575"/>
        <v>0</v>
      </c>
      <c r="O100852" s="8">
        <v>45543</v>
      </c>
      <c r="P100852" s="7">
        <v>0.70763888888888893</v>
      </c>
    </row>
    <row r="100853" spans="1:16" x14ac:dyDescent="0.25">
      <c r="A100853" s="10">
        <v>45543.712500000001</v>
      </c>
      <c r="B100853" t="s">
        <v>12</v>
      </c>
      <c r="C100853">
        <v>76.331428571428503</v>
      </c>
      <c r="D100853">
        <v>-6</v>
      </c>
      <c r="E100853" s="9">
        <v>1655.8268234836701</v>
      </c>
      <c r="F100853">
        <v>-482.89783008657997</v>
      </c>
      <c r="G100853">
        <v>80.4829716810966</v>
      </c>
      <c r="H100853">
        <v>0</v>
      </c>
      <c r="I100853">
        <v>172.928993397087</v>
      </c>
      <c r="J100853">
        <v>-4.9223353000000003</v>
      </c>
      <c r="K100853">
        <v>44</v>
      </c>
      <c r="L100853" s="9">
        <f t="shared" si="1575"/>
        <v>0</v>
      </c>
      <c r="O100853" s="8">
        <v>45543</v>
      </c>
      <c r="P100853" s="7">
        <v>0.71250000000000002</v>
      </c>
    </row>
    <row r="100854" spans="1:16" x14ac:dyDescent="0.25">
      <c r="A100854" s="10">
        <v>45543.715277777781</v>
      </c>
      <c r="B100854" t="s">
        <v>12</v>
      </c>
      <c r="C100854">
        <v>81.2</v>
      </c>
      <c r="D100854">
        <v>-7</v>
      </c>
      <c r="E100854" s="9">
        <v>1737.0268234836699</v>
      </c>
      <c r="F100854">
        <v>-564.09783008657996</v>
      </c>
      <c r="G100854">
        <v>80.585404298082807</v>
      </c>
      <c r="H100854">
        <v>0</v>
      </c>
      <c r="I100854">
        <v>172.928993397087</v>
      </c>
      <c r="J100854">
        <v>-4.2181027000000002</v>
      </c>
      <c r="K100854">
        <v>44</v>
      </c>
      <c r="L100854" s="9">
        <f t="shared" si="1575"/>
        <v>0</v>
      </c>
      <c r="O100854" s="8">
        <v>45543</v>
      </c>
      <c r="P100854" s="7">
        <v>0.71527777777777779</v>
      </c>
    </row>
    <row r="100855" spans="1:16" x14ac:dyDescent="0.25">
      <c r="A100855" s="10">
        <v>45543.719444444447</v>
      </c>
      <c r="B100855" t="s">
        <v>12</v>
      </c>
      <c r="C100855">
        <v>86.34</v>
      </c>
      <c r="D100855">
        <v>-8</v>
      </c>
      <c r="E100855" s="9">
        <v>1823.36682348367</v>
      </c>
      <c r="F100855">
        <v>-650.43783008657999</v>
      </c>
      <c r="G100855">
        <v>81.304728760822499</v>
      </c>
      <c r="H100855">
        <v>0</v>
      </c>
      <c r="I100855">
        <v>172.928993397087</v>
      </c>
      <c r="J100855">
        <v>-3.9518602</v>
      </c>
      <c r="K100855">
        <v>44</v>
      </c>
      <c r="L100855" s="9">
        <f t="shared" si="1575"/>
        <v>0</v>
      </c>
      <c r="O100855" s="8">
        <v>45543</v>
      </c>
      <c r="P100855" s="7">
        <v>0.71944444444444444</v>
      </c>
    </row>
    <row r="100856" spans="1:16" x14ac:dyDescent="0.25">
      <c r="A100856" s="10">
        <v>45543.72152777778</v>
      </c>
      <c r="B100856" t="s">
        <v>13</v>
      </c>
      <c r="C100856">
        <v>85.643749999999997</v>
      </c>
      <c r="D100856">
        <v>0</v>
      </c>
      <c r="E100856" s="9">
        <v>1138.2168234836699</v>
      </c>
      <c r="F100856">
        <v>0</v>
      </c>
      <c r="G100856">
        <v>0</v>
      </c>
      <c r="H100856">
        <v>-34.7121699134198</v>
      </c>
      <c r="I100856">
        <v>138.21682348366701</v>
      </c>
      <c r="J100856">
        <v>4.0462721000000004</v>
      </c>
      <c r="K100856">
        <v>44</v>
      </c>
      <c r="L100856" s="9">
        <f t="shared" si="1575"/>
        <v>0</v>
      </c>
      <c r="O100856" s="8">
        <v>45543</v>
      </c>
      <c r="P100856" s="7">
        <v>0.72152777777777777</v>
      </c>
    </row>
    <row r="100857" spans="1:16" x14ac:dyDescent="0.25">
      <c r="A100857" s="10">
        <v>45543.722222222219</v>
      </c>
      <c r="B100857" t="s">
        <v>14</v>
      </c>
      <c r="C100857">
        <v>86.931388888888804</v>
      </c>
      <c r="D100857">
        <v>1</v>
      </c>
      <c r="E100857" s="9">
        <v>1051.2854345947801</v>
      </c>
      <c r="F100857">
        <v>86.931388888888804</v>
      </c>
      <c r="G100857">
        <v>86.931388888888804</v>
      </c>
      <c r="H100857">
        <v>0</v>
      </c>
      <c r="I100857">
        <v>138.21682348366701</v>
      </c>
      <c r="J100857">
        <v>2.3089870000000001</v>
      </c>
      <c r="K100857">
        <v>44</v>
      </c>
      <c r="L100857" s="9">
        <f t="shared" si="1575"/>
        <v>0</v>
      </c>
      <c r="O100857" s="8">
        <v>45543</v>
      </c>
      <c r="P100857" s="7">
        <v>0.72222222222222221</v>
      </c>
    </row>
    <row r="100858" spans="1:16" x14ac:dyDescent="0.25">
      <c r="A100858" s="10">
        <v>45543.723611111112</v>
      </c>
      <c r="B100858" t="s">
        <v>14</v>
      </c>
      <c r="C100858">
        <v>86.261666666666599</v>
      </c>
      <c r="D100858">
        <v>2</v>
      </c>
      <c r="E100858" s="9">
        <v>965.02376792812299</v>
      </c>
      <c r="F100858">
        <v>173.19305555555499</v>
      </c>
      <c r="G100858">
        <v>86.596527777777695</v>
      </c>
      <c r="H100858">
        <v>0</v>
      </c>
      <c r="I100858">
        <v>138.21682348366701</v>
      </c>
      <c r="J100858">
        <v>5.9368850000000002</v>
      </c>
      <c r="K100858">
        <v>44</v>
      </c>
      <c r="L100858" s="9">
        <f t="shared" si="1575"/>
        <v>0</v>
      </c>
      <c r="O100858" s="8">
        <v>45543</v>
      </c>
      <c r="P100858" s="7">
        <v>0.72361111111111109</v>
      </c>
    </row>
    <row r="100859" spans="1:16" x14ac:dyDescent="0.25">
      <c r="A100859" s="10">
        <v>45543.724999999999</v>
      </c>
      <c r="B100859" t="s">
        <v>14</v>
      </c>
      <c r="C100859">
        <v>85.786666666666605</v>
      </c>
      <c r="D100859">
        <v>3</v>
      </c>
      <c r="E100859" s="9">
        <v>879.23710126145602</v>
      </c>
      <c r="F100859">
        <v>258.97972222222199</v>
      </c>
      <c r="G100859">
        <v>86.326574074074003</v>
      </c>
      <c r="H100859">
        <v>0</v>
      </c>
      <c r="I100859">
        <v>138.21682348366701</v>
      </c>
      <c r="J100859">
        <v>7.3948685000000003</v>
      </c>
      <c r="K100859">
        <v>44</v>
      </c>
      <c r="L100859" s="9">
        <f t="shared" si="1575"/>
        <v>0</v>
      </c>
      <c r="O100859" s="8">
        <v>45543</v>
      </c>
      <c r="P100859" s="7">
        <v>0.72499999999999998</v>
      </c>
    </row>
    <row r="100860" spans="1:16" x14ac:dyDescent="0.25">
      <c r="A100860" s="10">
        <v>45543.725694444445</v>
      </c>
      <c r="B100860" t="s">
        <v>14</v>
      </c>
      <c r="C100860">
        <v>78.069999999999993</v>
      </c>
      <c r="D100860">
        <v>4</v>
      </c>
      <c r="E100860" s="9">
        <v>801.16710126145597</v>
      </c>
      <c r="F100860">
        <v>337.04972222222199</v>
      </c>
      <c r="G100860">
        <v>84.262430555555497</v>
      </c>
      <c r="H100860">
        <v>0</v>
      </c>
      <c r="I100860">
        <v>138.21682348366701</v>
      </c>
      <c r="J100860">
        <v>5.4381305600000003</v>
      </c>
      <c r="K100860">
        <v>44</v>
      </c>
      <c r="L100860" s="9">
        <f t="shared" si="1575"/>
        <v>0</v>
      </c>
      <c r="O100860" s="8">
        <v>45543</v>
      </c>
      <c r="P100860" s="7">
        <v>0.72569444444444442</v>
      </c>
    </row>
    <row r="100861" spans="1:16" x14ac:dyDescent="0.25">
      <c r="A100861" s="10">
        <v>45543.727083333331</v>
      </c>
      <c r="B100861" t="s">
        <v>14</v>
      </c>
      <c r="C100861">
        <v>83.259999999999906</v>
      </c>
      <c r="D100861">
        <v>5</v>
      </c>
      <c r="E100861" s="9">
        <v>717.90710126145598</v>
      </c>
      <c r="F100861">
        <v>420.30972222222198</v>
      </c>
      <c r="G100861">
        <v>84.061944444444407</v>
      </c>
      <c r="H100861">
        <v>0</v>
      </c>
      <c r="I100861">
        <v>138.21682348366701</v>
      </c>
      <c r="J100861">
        <v>4.2614475599999997</v>
      </c>
      <c r="K100861">
        <v>44</v>
      </c>
      <c r="L100861" s="9">
        <f t="shared" si="1575"/>
        <v>0</v>
      </c>
      <c r="O100861" s="8">
        <v>45543</v>
      </c>
      <c r="P100861" s="7">
        <v>0.7270833333333333</v>
      </c>
    </row>
    <row r="100862" spans="1:16" x14ac:dyDescent="0.25">
      <c r="A100862" s="10">
        <v>45543.727777777778</v>
      </c>
      <c r="B100862" t="s">
        <v>14</v>
      </c>
      <c r="C100862">
        <v>82.57</v>
      </c>
      <c r="D100862">
        <v>6</v>
      </c>
      <c r="E100862" s="9">
        <v>635.33710126145604</v>
      </c>
      <c r="F100862">
        <v>502.87972222222197</v>
      </c>
      <c r="G100862">
        <v>83.813287037037</v>
      </c>
      <c r="H100862">
        <v>0</v>
      </c>
      <c r="I100862">
        <v>138.21682348366701</v>
      </c>
      <c r="J100862">
        <v>5.4151928600000003</v>
      </c>
      <c r="K100862">
        <v>44</v>
      </c>
      <c r="L100862" s="9">
        <f t="shared" si="1575"/>
        <v>0</v>
      </c>
      <c r="O100862" s="8">
        <v>45543</v>
      </c>
      <c r="P100862" s="7">
        <v>0.72777777777777775</v>
      </c>
    </row>
    <row r="100863" spans="1:16" x14ac:dyDescent="0.25">
      <c r="A100863" s="10">
        <v>45543.729166666664</v>
      </c>
      <c r="B100863" t="s">
        <v>14</v>
      </c>
      <c r="C100863">
        <v>78.73</v>
      </c>
      <c r="D100863">
        <v>7</v>
      </c>
      <c r="E100863" s="9">
        <v>556.60710126145602</v>
      </c>
      <c r="F100863">
        <v>581.60972222222199</v>
      </c>
      <c r="G100863">
        <v>83.087103174603101</v>
      </c>
      <c r="H100863">
        <v>0</v>
      </c>
      <c r="I100863">
        <v>138.21682348366701</v>
      </c>
      <c r="J100863">
        <v>6.2352239599999999</v>
      </c>
      <c r="K100863">
        <v>44</v>
      </c>
      <c r="L100863" s="9">
        <f t="shared" si="1575"/>
        <v>0</v>
      </c>
      <c r="O100863" s="8">
        <v>45543</v>
      </c>
      <c r="P100863" s="7">
        <v>0.72916666666666663</v>
      </c>
    </row>
    <row r="100864" spans="1:16" x14ac:dyDescent="0.25">
      <c r="A100864" s="10">
        <v>45543.731944444444</v>
      </c>
      <c r="B100864" t="s">
        <v>14</v>
      </c>
      <c r="C100864">
        <v>77.27</v>
      </c>
      <c r="D100864">
        <v>8</v>
      </c>
      <c r="E100864" s="9">
        <v>479.33710126145598</v>
      </c>
      <c r="F100864">
        <v>658.87972222222197</v>
      </c>
      <c r="G100864">
        <v>82.359965277777704</v>
      </c>
      <c r="H100864">
        <v>0</v>
      </c>
      <c r="I100864">
        <v>138.21682348366701</v>
      </c>
      <c r="J100864">
        <v>6.7246057600000002</v>
      </c>
      <c r="K100864">
        <v>44</v>
      </c>
      <c r="L100864" s="9">
        <f t="shared" si="1575"/>
        <v>0</v>
      </c>
      <c r="O100864" s="8">
        <v>45543</v>
      </c>
      <c r="P100864" s="7">
        <v>0.7319444444444444</v>
      </c>
    </row>
    <row r="100865" spans="1:16" x14ac:dyDescent="0.25">
      <c r="A100865" s="10">
        <v>45543.732638888891</v>
      </c>
      <c r="B100865" t="s">
        <v>14</v>
      </c>
      <c r="C100865">
        <v>81.48</v>
      </c>
      <c r="D100865">
        <v>9</v>
      </c>
      <c r="E100865" s="9">
        <v>397.85710126145602</v>
      </c>
      <c r="F100865">
        <v>740.35972222222199</v>
      </c>
      <c r="G100865">
        <v>82.262191358024694</v>
      </c>
      <c r="H100865">
        <v>0</v>
      </c>
      <c r="I100865">
        <v>138.21682348366701</v>
      </c>
      <c r="J100865">
        <v>5.7880622599999896</v>
      </c>
      <c r="K100865">
        <v>44</v>
      </c>
      <c r="L100865" s="9">
        <f t="shared" si="1575"/>
        <v>0</v>
      </c>
      <c r="O100865" s="8">
        <v>45543</v>
      </c>
      <c r="P100865" s="7">
        <v>0.73263888888888884</v>
      </c>
    </row>
    <row r="100866" spans="1:16" x14ac:dyDescent="0.25">
      <c r="A100866" s="10">
        <v>45543.73333333333</v>
      </c>
      <c r="B100866" t="s">
        <v>14</v>
      </c>
      <c r="C100866">
        <v>79.164999999999907</v>
      </c>
      <c r="D100866">
        <v>10</v>
      </c>
      <c r="E100866" s="9">
        <v>318.692101261456</v>
      </c>
      <c r="F100866">
        <v>819.52472222222195</v>
      </c>
      <c r="G100866">
        <v>81.952472222222198</v>
      </c>
      <c r="H100866">
        <v>0</v>
      </c>
      <c r="I100866">
        <v>138.21682348366701</v>
      </c>
      <c r="J100866">
        <v>4.0085632599999901</v>
      </c>
      <c r="K100866">
        <v>44</v>
      </c>
      <c r="L100866" s="9">
        <f t="shared" si="1575"/>
        <v>0</v>
      </c>
      <c r="O100866" s="8">
        <v>45543</v>
      </c>
      <c r="P100866" s="7">
        <v>0.73333333333333328</v>
      </c>
    </row>
    <row r="100867" spans="1:16" x14ac:dyDescent="0.25">
      <c r="A100867" s="10">
        <v>45543.73541666667</v>
      </c>
      <c r="B100867" t="s">
        <v>14</v>
      </c>
      <c r="C100867">
        <v>78.47</v>
      </c>
      <c r="D100867">
        <v>11</v>
      </c>
      <c r="E100867" s="9">
        <v>240.222101261456</v>
      </c>
      <c r="F100867">
        <v>897.99472222222198</v>
      </c>
      <c r="G100867">
        <v>81.635883838383805</v>
      </c>
      <c r="H100867">
        <v>0</v>
      </c>
      <c r="I100867">
        <v>138.21682348366701</v>
      </c>
      <c r="J100867">
        <v>5.7310174599999897</v>
      </c>
      <c r="K100867">
        <v>44</v>
      </c>
      <c r="L100867" s="9">
        <f t="shared" ref="L100867:L100930" si="1576">IF(DAY(O100867 &lt;&gt; O100868), 1, 0)</f>
        <v>0</v>
      </c>
      <c r="O100867" s="8">
        <v>45543</v>
      </c>
      <c r="P100867" s="7">
        <v>0.73541666666666672</v>
      </c>
    </row>
    <row r="100868" spans="1:16" x14ac:dyDescent="0.25">
      <c r="A100868" s="10">
        <v>45543.736805555556</v>
      </c>
      <c r="B100868" t="s">
        <v>14</v>
      </c>
      <c r="C100868">
        <v>77.760000000000005</v>
      </c>
      <c r="D100868">
        <v>12</v>
      </c>
      <c r="E100868" s="9">
        <v>162.46210126145601</v>
      </c>
      <c r="F100868">
        <v>975.75472222222197</v>
      </c>
      <c r="G100868">
        <v>81.312893518518507</v>
      </c>
      <c r="H100868">
        <v>0</v>
      </c>
      <c r="I100868">
        <v>138.21682348366701</v>
      </c>
      <c r="J100868">
        <v>4.0816335599999896</v>
      </c>
      <c r="K100868">
        <v>44</v>
      </c>
      <c r="L100868" s="9">
        <f t="shared" si="1576"/>
        <v>0</v>
      </c>
      <c r="O100868" s="8">
        <v>45543</v>
      </c>
      <c r="P100868" s="7">
        <v>0.7368055555555556</v>
      </c>
    </row>
    <row r="100869" spans="1:16" x14ac:dyDescent="0.25">
      <c r="A100869" s="10">
        <v>45543.737500000003</v>
      </c>
      <c r="B100869" t="s">
        <v>14</v>
      </c>
      <c r="C100869">
        <v>79.454999999999998</v>
      </c>
      <c r="D100869">
        <v>13</v>
      </c>
      <c r="E100869" s="9">
        <v>83.007101261456299</v>
      </c>
      <c r="F100869">
        <v>1055.2097222222201</v>
      </c>
      <c r="G100869">
        <v>81.169978632478603</v>
      </c>
      <c r="H100869">
        <v>0</v>
      </c>
      <c r="I100869">
        <v>138.21682348366701</v>
      </c>
      <c r="J100869">
        <v>4.9531224599999897</v>
      </c>
      <c r="K100869">
        <v>44</v>
      </c>
      <c r="L100869" s="9">
        <f t="shared" si="1576"/>
        <v>0</v>
      </c>
      <c r="O100869" s="8">
        <v>45543</v>
      </c>
      <c r="P100869" s="7">
        <v>0.73750000000000004</v>
      </c>
    </row>
    <row r="100870" spans="1:16" x14ac:dyDescent="0.25">
      <c r="A100870" s="10">
        <v>45543.739583333336</v>
      </c>
      <c r="B100870" t="s">
        <v>14</v>
      </c>
      <c r="C100870">
        <v>80.239999999999995</v>
      </c>
      <c r="D100870">
        <v>14</v>
      </c>
      <c r="E100870" s="9">
        <v>2.7671012614563701</v>
      </c>
      <c r="F100870">
        <v>1135.4497222222201</v>
      </c>
      <c r="G100870">
        <v>81.103551587301496</v>
      </c>
      <c r="H100870">
        <v>0</v>
      </c>
      <c r="I100870">
        <v>138.21682348366701</v>
      </c>
      <c r="J100870">
        <v>9.1397536999999893</v>
      </c>
      <c r="K100870">
        <v>44</v>
      </c>
      <c r="L100870" s="9">
        <f t="shared" si="1576"/>
        <v>0</v>
      </c>
      <c r="O100870" s="8">
        <v>45543</v>
      </c>
      <c r="P100870" s="7">
        <v>0.73958333333333337</v>
      </c>
    </row>
    <row r="100871" spans="1:16" x14ac:dyDescent="0.25">
      <c r="A100871" s="10">
        <v>45543.755555555559</v>
      </c>
      <c r="B100871" t="s">
        <v>13</v>
      </c>
      <c r="C100871">
        <v>83.466666666666598</v>
      </c>
      <c r="D100871">
        <v>0</v>
      </c>
      <c r="E100871" s="9">
        <v>1171.30043459478</v>
      </c>
      <c r="F100871">
        <v>0</v>
      </c>
      <c r="G100871">
        <v>0</v>
      </c>
      <c r="H100871">
        <v>33.083611111111097</v>
      </c>
      <c r="I100871">
        <v>171.30043459477801</v>
      </c>
      <c r="J100871">
        <v>-1.8000054999999999</v>
      </c>
      <c r="K100871">
        <v>44</v>
      </c>
      <c r="L100871" s="9">
        <f t="shared" si="1576"/>
        <v>0</v>
      </c>
      <c r="O100871" s="8">
        <v>45543</v>
      </c>
      <c r="P100871" s="7">
        <v>0.75555555555555554</v>
      </c>
    </row>
    <row r="100872" spans="1:16" x14ac:dyDescent="0.25">
      <c r="A100872" s="10">
        <v>45543.756249999999</v>
      </c>
      <c r="B100872" t="s">
        <v>12</v>
      </c>
      <c r="C100872">
        <v>82.02</v>
      </c>
      <c r="D100872">
        <v>-1</v>
      </c>
      <c r="E100872" s="9">
        <v>1253.32043459478</v>
      </c>
      <c r="F100872">
        <v>-82.02</v>
      </c>
      <c r="G100872">
        <v>82.02</v>
      </c>
      <c r="H100872">
        <v>0</v>
      </c>
      <c r="I100872">
        <v>171.30043459477801</v>
      </c>
      <c r="J100872">
        <v>-1.8445479</v>
      </c>
      <c r="K100872">
        <v>44</v>
      </c>
      <c r="L100872" s="9">
        <f t="shared" si="1576"/>
        <v>0</v>
      </c>
      <c r="O100872" s="8">
        <v>45543</v>
      </c>
      <c r="P100872" s="7">
        <v>0.75624999999999998</v>
      </c>
    </row>
    <row r="100873" spans="1:16" x14ac:dyDescent="0.25">
      <c r="A100873" s="10">
        <v>45543.756944444445</v>
      </c>
      <c r="B100873" t="s">
        <v>12</v>
      </c>
      <c r="C100873">
        <v>82.625</v>
      </c>
      <c r="D100873">
        <v>-2</v>
      </c>
      <c r="E100873" s="9">
        <v>1335.94543459478</v>
      </c>
      <c r="F100873">
        <v>-164.64499999999899</v>
      </c>
      <c r="G100873">
        <v>82.322499999999906</v>
      </c>
      <c r="H100873">
        <v>0</v>
      </c>
      <c r="I100873">
        <v>171.30043459477801</v>
      </c>
      <c r="J100873">
        <v>-1.6527235</v>
      </c>
      <c r="K100873">
        <v>44</v>
      </c>
      <c r="L100873" s="9">
        <f t="shared" si="1576"/>
        <v>0</v>
      </c>
      <c r="O100873" s="8">
        <v>45543</v>
      </c>
      <c r="P100873" s="7">
        <v>0.75694444444444442</v>
      </c>
    </row>
    <row r="100874" spans="1:16" x14ac:dyDescent="0.25">
      <c r="A100874" s="10">
        <v>45543.757638888892</v>
      </c>
      <c r="B100874" t="s">
        <v>13</v>
      </c>
      <c r="C100874">
        <v>82.34</v>
      </c>
      <c r="D100874">
        <v>0</v>
      </c>
      <c r="E100874" s="9">
        <v>1171.2654345947799</v>
      </c>
      <c r="F100874">
        <v>0</v>
      </c>
      <c r="G100874">
        <v>0</v>
      </c>
      <c r="H100874">
        <v>-3.5000000000024997E-2</v>
      </c>
      <c r="I100874">
        <v>171.26543459477799</v>
      </c>
      <c r="J100874">
        <v>0.50858549999999803</v>
      </c>
      <c r="K100874">
        <v>44</v>
      </c>
      <c r="L100874" s="9">
        <f t="shared" si="1576"/>
        <v>0</v>
      </c>
      <c r="O100874" s="8">
        <v>45543</v>
      </c>
      <c r="P100874" s="7">
        <v>0.75763888888888886</v>
      </c>
    </row>
    <row r="100875" spans="1:16" x14ac:dyDescent="0.25">
      <c r="A100875" s="10">
        <v>45543.758333333331</v>
      </c>
      <c r="B100875" t="s">
        <v>12</v>
      </c>
      <c r="C100875">
        <v>81.465000000000003</v>
      </c>
      <c r="D100875">
        <v>-1</v>
      </c>
      <c r="E100875" s="9">
        <v>1252.73043459478</v>
      </c>
      <c r="F100875">
        <v>-81.465000000000003</v>
      </c>
      <c r="G100875">
        <v>81.465000000000003</v>
      </c>
      <c r="H100875">
        <v>0</v>
      </c>
      <c r="I100875">
        <v>171.26543459477799</v>
      </c>
      <c r="J100875">
        <v>-0.16645510000000099</v>
      </c>
      <c r="K100875">
        <v>44</v>
      </c>
      <c r="L100875" s="9">
        <f t="shared" si="1576"/>
        <v>0</v>
      </c>
      <c r="O100875" s="8">
        <v>45543</v>
      </c>
      <c r="P100875" s="7">
        <v>0.7583333333333333</v>
      </c>
    </row>
    <row r="100876" spans="1:16" x14ac:dyDescent="0.25">
      <c r="A100876" s="10">
        <v>45543.759027777778</v>
      </c>
      <c r="B100876" t="s">
        <v>12</v>
      </c>
      <c r="C100876">
        <v>81.673333333333304</v>
      </c>
      <c r="D100876">
        <v>-2</v>
      </c>
      <c r="E100876" s="9">
        <v>1334.40376792812</v>
      </c>
      <c r="F100876">
        <v>-163.13833333333301</v>
      </c>
      <c r="G100876">
        <v>81.569166666666604</v>
      </c>
      <c r="H100876">
        <v>0</v>
      </c>
      <c r="I100876">
        <v>171.26543459477799</v>
      </c>
      <c r="J100876">
        <v>-2.8919071000000001</v>
      </c>
      <c r="K100876">
        <v>44</v>
      </c>
      <c r="L100876" s="9">
        <f t="shared" si="1576"/>
        <v>0</v>
      </c>
      <c r="O100876" s="8">
        <v>45543</v>
      </c>
      <c r="P100876" s="7">
        <v>0.75902777777777775</v>
      </c>
    </row>
    <row r="100877" spans="1:16" x14ac:dyDescent="0.25">
      <c r="A100877" s="10">
        <v>45543.759722222225</v>
      </c>
      <c r="B100877" t="s">
        <v>12</v>
      </c>
      <c r="C100877">
        <v>81.656999999999996</v>
      </c>
      <c r="D100877">
        <v>-3</v>
      </c>
      <c r="E100877" s="9">
        <v>1416.06076792812</v>
      </c>
      <c r="F100877">
        <v>-244.79533333333299</v>
      </c>
      <c r="G100877">
        <v>81.598444444444397</v>
      </c>
      <c r="H100877">
        <v>0</v>
      </c>
      <c r="I100877">
        <v>171.26543459477799</v>
      </c>
      <c r="J100877">
        <v>-2.8809225999999999</v>
      </c>
      <c r="K100877">
        <v>44</v>
      </c>
      <c r="L100877" s="9">
        <f t="shared" si="1576"/>
        <v>0</v>
      </c>
      <c r="O100877" s="8">
        <v>45543</v>
      </c>
      <c r="P100877" s="7">
        <v>0.75972222222222219</v>
      </c>
    </row>
    <row r="100878" spans="1:16" x14ac:dyDescent="0.25">
      <c r="A100878" s="10">
        <v>45543.760416666664</v>
      </c>
      <c r="B100878" t="s">
        <v>12</v>
      </c>
      <c r="C100878">
        <v>81.835555555555501</v>
      </c>
      <c r="D100878">
        <v>-4</v>
      </c>
      <c r="E100878" s="9">
        <v>1497.8963234836699</v>
      </c>
      <c r="F100878">
        <v>-326.63088888888802</v>
      </c>
      <c r="G100878">
        <v>81.657722222222205</v>
      </c>
      <c r="H100878">
        <v>0</v>
      </c>
      <c r="I100878">
        <v>171.26543459477799</v>
      </c>
      <c r="J100878">
        <v>-0.20791660000000101</v>
      </c>
      <c r="K100878">
        <v>44</v>
      </c>
      <c r="L100878" s="9">
        <f t="shared" si="1576"/>
        <v>0</v>
      </c>
      <c r="O100878" s="8">
        <v>45543</v>
      </c>
      <c r="P100878" s="7">
        <v>0.76041666666666663</v>
      </c>
    </row>
    <row r="100879" spans="1:16" x14ac:dyDescent="0.25">
      <c r="A100879" s="10">
        <v>45543.761111111111</v>
      </c>
      <c r="B100879" t="s">
        <v>12</v>
      </c>
      <c r="C100879">
        <v>81.661428571428502</v>
      </c>
      <c r="D100879">
        <v>-5</v>
      </c>
      <c r="E100879" s="9">
        <v>1579.5577520551001</v>
      </c>
      <c r="F100879">
        <v>-408.29231746031701</v>
      </c>
      <c r="G100879">
        <v>81.658463492063404</v>
      </c>
      <c r="H100879">
        <v>0</v>
      </c>
      <c r="I100879">
        <v>171.26543459477799</v>
      </c>
      <c r="J100879">
        <v>-0.99528000000000105</v>
      </c>
      <c r="K100879">
        <v>44</v>
      </c>
      <c r="L100879" s="9">
        <f t="shared" si="1576"/>
        <v>0</v>
      </c>
      <c r="O100879" s="8">
        <v>45543</v>
      </c>
      <c r="P100879" s="7">
        <v>0.76111111111111107</v>
      </c>
    </row>
    <row r="100880" spans="1:16" x14ac:dyDescent="0.25">
      <c r="A100880" s="10">
        <v>45543.763888888891</v>
      </c>
      <c r="B100880" t="s">
        <v>12</v>
      </c>
      <c r="C100880">
        <v>80.02</v>
      </c>
      <c r="D100880">
        <v>-6</v>
      </c>
      <c r="E100880" s="9">
        <v>1659.5777520551001</v>
      </c>
      <c r="F100880">
        <v>-488.31231746031699</v>
      </c>
      <c r="G100880">
        <v>81.385386243386193</v>
      </c>
      <c r="H100880">
        <v>0</v>
      </c>
      <c r="I100880">
        <v>171.26543459477799</v>
      </c>
      <c r="J100880">
        <v>-0.60523570000000004</v>
      </c>
      <c r="K100880">
        <v>44</v>
      </c>
      <c r="L100880" s="9">
        <f t="shared" si="1576"/>
        <v>0</v>
      </c>
      <c r="O100880" s="8">
        <v>45543</v>
      </c>
      <c r="P100880" s="7">
        <v>0.76388888888888884</v>
      </c>
    </row>
    <row r="100881" spans="1:16" x14ac:dyDescent="0.25">
      <c r="A100881" s="10">
        <v>45543.765277777777</v>
      </c>
      <c r="B100881" t="s">
        <v>12</v>
      </c>
      <c r="C100881">
        <v>82.882857142857105</v>
      </c>
      <c r="D100881">
        <v>-7</v>
      </c>
      <c r="E100881" s="9">
        <v>1742.4606091979599</v>
      </c>
      <c r="F100881">
        <v>-571.195174603174</v>
      </c>
      <c r="G100881">
        <v>81.599310657596305</v>
      </c>
      <c r="H100881">
        <v>0</v>
      </c>
      <c r="I100881">
        <v>171.26543459477799</v>
      </c>
      <c r="J100881">
        <v>-1.7340781000000001</v>
      </c>
      <c r="K100881">
        <v>44</v>
      </c>
      <c r="L100881" s="9">
        <f t="shared" si="1576"/>
        <v>0</v>
      </c>
      <c r="O100881" s="8">
        <v>45543</v>
      </c>
      <c r="P100881" s="7">
        <v>0.76527777777777772</v>
      </c>
    </row>
    <row r="100882" spans="1:16" x14ac:dyDescent="0.25">
      <c r="A100882" s="10">
        <v>45543.76666666667</v>
      </c>
      <c r="B100882" t="s">
        <v>12</v>
      </c>
      <c r="C100882">
        <v>83.053333333333299</v>
      </c>
      <c r="D100882">
        <v>-8</v>
      </c>
      <c r="E100882" s="9">
        <v>1825.51394253129</v>
      </c>
      <c r="F100882">
        <v>-654.24850793650705</v>
      </c>
      <c r="G100882">
        <v>81.781063492063396</v>
      </c>
      <c r="H100882">
        <v>0</v>
      </c>
      <c r="I100882">
        <v>171.26543459477799</v>
      </c>
      <c r="J100882">
        <v>-1.2783762999999999</v>
      </c>
      <c r="K100882">
        <v>44</v>
      </c>
      <c r="L100882" s="9">
        <f t="shared" si="1576"/>
        <v>0</v>
      </c>
      <c r="O100882" s="8">
        <v>45543</v>
      </c>
      <c r="P100882" s="7">
        <v>0.76666666666666672</v>
      </c>
    </row>
    <row r="100883" spans="1:16" x14ac:dyDescent="0.25">
      <c r="A100883" s="10">
        <v>45543.767361111109</v>
      </c>
      <c r="B100883" t="s">
        <v>12</v>
      </c>
      <c r="C100883">
        <v>83.06</v>
      </c>
      <c r="D100883">
        <v>-9</v>
      </c>
      <c r="E100883" s="9">
        <v>1908.57394253129</v>
      </c>
      <c r="F100883">
        <v>-737.308507936507</v>
      </c>
      <c r="G100883">
        <v>81.9231675485008</v>
      </c>
      <c r="H100883">
        <v>0</v>
      </c>
      <c r="I100883">
        <v>171.26543459477799</v>
      </c>
      <c r="J100883">
        <v>-1.2635883000000001</v>
      </c>
      <c r="K100883">
        <v>44</v>
      </c>
      <c r="L100883" s="9">
        <f t="shared" si="1576"/>
        <v>0</v>
      </c>
      <c r="O100883" s="8">
        <v>45543</v>
      </c>
      <c r="P100883" s="7">
        <v>0.76736111111111116</v>
      </c>
    </row>
    <row r="100884" spans="1:16" x14ac:dyDescent="0.25">
      <c r="A100884" s="10">
        <v>45543.768750000003</v>
      </c>
      <c r="B100884" t="s">
        <v>13</v>
      </c>
      <c r="C100884">
        <v>82.018571428571406</v>
      </c>
      <c r="D100884">
        <v>0</v>
      </c>
      <c r="E100884" s="9">
        <v>1170.4067996741501</v>
      </c>
      <c r="F100884">
        <v>0</v>
      </c>
      <c r="G100884">
        <v>0</v>
      </c>
      <c r="H100884">
        <v>-0.85863492063503999</v>
      </c>
      <c r="I100884">
        <v>170.406799674143</v>
      </c>
      <c r="J100884">
        <v>0.48789969999999899</v>
      </c>
      <c r="K100884">
        <v>44</v>
      </c>
      <c r="L100884" s="9">
        <f t="shared" si="1576"/>
        <v>0</v>
      </c>
      <c r="O100884" s="8">
        <v>45543</v>
      </c>
      <c r="P100884" s="7">
        <v>0.76875000000000004</v>
      </c>
    </row>
    <row r="100885" spans="1:16" x14ac:dyDescent="0.25">
      <c r="A100885" s="10">
        <v>45543.769444444442</v>
      </c>
      <c r="B100885" t="s">
        <v>12</v>
      </c>
      <c r="C100885">
        <v>85.876470588235193</v>
      </c>
      <c r="D100885">
        <v>-1</v>
      </c>
      <c r="E100885" s="9">
        <v>1256.28327026239</v>
      </c>
      <c r="F100885">
        <v>-85.876470588235193</v>
      </c>
      <c r="G100885">
        <v>85.876470588235193</v>
      </c>
      <c r="H100885">
        <v>0</v>
      </c>
      <c r="I100885">
        <v>170.406799674143</v>
      </c>
      <c r="J100885">
        <v>-0.56837800000000105</v>
      </c>
      <c r="K100885">
        <v>44</v>
      </c>
      <c r="L100885" s="9">
        <f t="shared" si="1576"/>
        <v>0</v>
      </c>
      <c r="O100885" s="8">
        <v>45543</v>
      </c>
      <c r="P100885" s="7">
        <v>0.76944444444444449</v>
      </c>
    </row>
    <row r="100886" spans="1:16" x14ac:dyDescent="0.25">
      <c r="A100886" s="10">
        <v>45543.770138888889</v>
      </c>
      <c r="B100886" t="s">
        <v>13</v>
      </c>
      <c r="C100886">
        <v>84.801428571428502</v>
      </c>
      <c r="D100886">
        <v>0</v>
      </c>
      <c r="E100886" s="9">
        <v>1171.48184169096</v>
      </c>
      <c r="F100886">
        <v>0</v>
      </c>
      <c r="G100886">
        <v>0</v>
      </c>
      <c r="H100886">
        <v>1.0750420168067101</v>
      </c>
      <c r="I100886">
        <v>171.48184169095001</v>
      </c>
      <c r="J100886">
        <v>1.57533089999999</v>
      </c>
      <c r="K100886">
        <v>44</v>
      </c>
      <c r="L100886" s="9">
        <f t="shared" si="1576"/>
        <v>0</v>
      </c>
      <c r="O100886" s="8">
        <v>45543</v>
      </c>
      <c r="P100886" s="7">
        <v>0.77013888888888893</v>
      </c>
    </row>
    <row r="100887" spans="1:16" x14ac:dyDescent="0.25">
      <c r="A100887" s="10">
        <v>45543.770833333336</v>
      </c>
      <c r="B100887" t="s">
        <v>14</v>
      </c>
      <c r="C100887">
        <v>84.71</v>
      </c>
      <c r="D100887">
        <v>1</v>
      </c>
      <c r="E100887" s="9">
        <v>1086.7718416909599</v>
      </c>
      <c r="F100887">
        <v>84.71</v>
      </c>
      <c r="G100887">
        <v>84.71</v>
      </c>
      <c r="H100887">
        <v>0</v>
      </c>
      <c r="I100887">
        <v>171.48184169095001</v>
      </c>
      <c r="J100887">
        <v>5.4244988999999997</v>
      </c>
      <c r="K100887">
        <v>44</v>
      </c>
      <c r="L100887" s="9">
        <f t="shared" si="1576"/>
        <v>0</v>
      </c>
      <c r="O100887" s="8">
        <v>45543</v>
      </c>
      <c r="P100887" s="7">
        <v>0.77083333333333337</v>
      </c>
    </row>
    <row r="100888" spans="1:16" x14ac:dyDescent="0.25">
      <c r="A100888" s="10">
        <v>45543.771527777775</v>
      </c>
      <c r="B100888" t="s">
        <v>14</v>
      </c>
      <c r="C100888">
        <v>83.71</v>
      </c>
      <c r="D100888">
        <v>2</v>
      </c>
      <c r="E100888" s="9">
        <v>1003.06184169096</v>
      </c>
      <c r="F100888">
        <v>168.42</v>
      </c>
      <c r="G100888">
        <v>84.21</v>
      </c>
      <c r="H100888">
        <v>0</v>
      </c>
      <c r="I100888">
        <v>171.48184169095001</v>
      </c>
      <c r="J100888">
        <v>3.59149979999999</v>
      </c>
      <c r="K100888">
        <v>44</v>
      </c>
      <c r="L100888" s="9">
        <f t="shared" si="1576"/>
        <v>0</v>
      </c>
      <c r="O100888" s="8">
        <v>45543</v>
      </c>
      <c r="P100888" s="7">
        <v>0.77152777777777781</v>
      </c>
    </row>
    <row r="100889" spans="1:16" x14ac:dyDescent="0.25">
      <c r="A100889" s="10">
        <v>45543.772222222222</v>
      </c>
      <c r="B100889" t="s">
        <v>14</v>
      </c>
      <c r="C100889">
        <v>83.504999999999995</v>
      </c>
      <c r="D100889">
        <v>3</v>
      </c>
      <c r="E100889" s="9">
        <v>919.55684169096105</v>
      </c>
      <c r="F100889">
        <v>251.92499999999899</v>
      </c>
      <c r="G100889">
        <v>83.974999999999994</v>
      </c>
      <c r="H100889">
        <v>0</v>
      </c>
      <c r="I100889">
        <v>171.48184169095001</v>
      </c>
      <c r="J100889">
        <v>1.5490942699999899</v>
      </c>
      <c r="K100889">
        <v>44</v>
      </c>
      <c r="L100889" s="9">
        <f t="shared" si="1576"/>
        <v>0</v>
      </c>
      <c r="O100889" s="8">
        <v>45543</v>
      </c>
      <c r="P100889" s="7">
        <v>0.77222222222222225</v>
      </c>
    </row>
    <row r="100890" spans="1:16" x14ac:dyDescent="0.25">
      <c r="A100890" s="10">
        <v>45543.772916666669</v>
      </c>
      <c r="B100890" t="s">
        <v>14</v>
      </c>
      <c r="C100890">
        <v>83.733999999999995</v>
      </c>
      <c r="D100890">
        <v>4</v>
      </c>
      <c r="E100890" s="9">
        <v>835.82284169096101</v>
      </c>
      <c r="F100890">
        <v>335.65899999999999</v>
      </c>
      <c r="G100890">
        <v>83.914749999999998</v>
      </c>
      <c r="H100890">
        <v>0</v>
      </c>
      <c r="I100890">
        <v>171.48184169095001</v>
      </c>
      <c r="J100890">
        <v>3.71040426999999</v>
      </c>
      <c r="K100890">
        <v>44</v>
      </c>
      <c r="L100890" s="9">
        <f t="shared" si="1576"/>
        <v>0</v>
      </c>
      <c r="O100890" s="8">
        <v>45543</v>
      </c>
      <c r="P100890" s="7">
        <v>0.7729166666666667</v>
      </c>
    </row>
    <row r="100891" spans="1:16" x14ac:dyDescent="0.25">
      <c r="A100891" s="10">
        <v>45543.773611111108</v>
      </c>
      <c r="B100891" t="s">
        <v>14</v>
      </c>
      <c r="C100891">
        <v>88.2</v>
      </c>
      <c r="D100891">
        <v>5</v>
      </c>
      <c r="E100891" s="9">
        <v>747.62284169096097</v>
      </c>
      <c r="F100891">
        <v>423.85899999999998</v>
      </c>
      <c r="G100891">
        <v>84.771799999999999</v>
      </c>
      <c r="H100891">
        <v>0</v>
      </c>
      <c r="I100891">
        <v>171.48184169095001</v>
      </c>
      <c r="J100891">
        <v>5.1245702699999898</v>
      </c>
      <c r="K100891">
        <v>44</v>
      </c>
      <c r="L100891" s="9">
        <f t="shared" si="1576"/>
        <v>0</v>
      </c>
      <c r="O100891" s="8">
        <v>45543</v>
      </c>
      <c r="P100891" s="7">
        <v>0.77361111111111114</v>
      </c>
    </row>
    <row r="100892" spans="1:16" x14ac:dyDescent="0.25">
      <c r="A100892" s="10">
        <v>45543.774305555555</v>
      </c>
      <c r="B100892" t="s">
        <v>14</v>
      </c>
      <c r="C100892">
        <v>88.59</v>
      </c>
      <c r="D100892">
        <v>6</v>
      </c>
      <c r="E100892" s="9">
        <v>659.03284169096105</v>
      </c>
      <c r="F100892">
        <v>512.44899999999996</v>
      </c>
      <c r="G100892">
        <v>85.408166666666602</v>
      </c>
      <c r="H100892">
        <v>0</v>
      </c>
      <c r="I100892">
        <v>171.48184169095001</v>
      </c>
      <c r="J100892">
        <v>4.4949128699999896</v>
      </c>
      <c r="K100892">
        <v>44</v>
      </c>
      <c r="L100892" s="9">
        <f t="shared" si="1576"/>
        <v>0</v>
      </c>
      <c r="O100892" s="8">
        <v>45543</v>
      </c>
      <c r="P100892" s="7">
        <v>0.77430555555555558</v>
      </c>
    </row>
    <row r="100893" spans="1:16" x14ac:dyDescent="0.25">
      <c r="A100893" s="10">
        <v>45543.776388888888</v>
      </c>
      <c r="B100893" t="s">
        <v>14</v>
      </c>
      <c r="C100893">
        <v>87.928571428571402</v>
      </c>
      <c r="D100893">
        <v>7</v>
      </c>
      <c r="E100893" s="9">
        <v>571.10427026238995</v>
      </c>
      <c r="F100893">
        <v>600.37757142857095</v>
      </c>
      <c r="G100893">
        <v>85.768224489795898</v>
      </c>
      <c r="H100893">
        <v>0</v>
      </c>
      <c r="I100893">
        <v>171.48184169095001</v>
      </c>
      <c r="J100893">
        <v>4.7655438700000001</v>
      </c>
      <c r="K100893">
        <v>44</v>
      </c>
      <c r="L100893" s="9">
        <f t="shared" si="1576"/>
        <v>0</v>
      </c>
      <c r="O100893" s="8">
        <v>45543</v>
      </c>
      <c r="P100893" s="7">
        <v>0.77638888888888891</v>
      </c>
    </row>
    <row r="100894" spans="1:16" x14ac:dyDescent="0.25">
      <c r="A100894" s="10">
        <v>45543.777083333334</v>
      </c>
      <c r="B100894" t="s">
        <v>14</v>
      </c>
      <c r="C100894">
        <v>85.829393939393896</v>
      </c>
      <c r="D100894">
        <v>8</v>
      </c>
      <c r="E100894" s="9">
        <v>485.27487632299602</v>
      </c>
      <c r="F100894">
        <v>686.20696536796504</v>
      </c>
      <c r="G100894">
        <v>85.775870670995602</v>
      </c>
      <c r="H100894">
        <v>0</v>
      </c>
      <c r="I100894">
        <v>171.48184169095001</v>
      </c>
      <c r="J100894">
        <v>2.1854702699999899</v>
      </c>
      <c r="K100894">
        <v>44</v>
      </c>
      <c r="L100894" s="9">
        <f t="shared" si="1576"/>
        <v>0</v>
      </c>
      <c r="O100894" s="8">
        <v>45543</v>
      </c>
      <c r="P100894" s="7">
        <v>0.77708333333333335</v>
      </c>
    </row>
    <row r="100895" spans="1:16" x14ac:dyDescent="0.25">
      <c r="A100895" s="10">
        <v>45543.777777777781</v>
      </c>
      <c r="B100895" t="s">
        <v>14</v>
      </c>
      <c r="C100895">
        <v>84.752916666666593</v>
      </c>
      <c r="D100895">
        <v>9</v>
      </c>
      <c r="E100895" s="9">
        <v>400.52195965632899</v>
      </c>
      <c r="F100895">
        <v>770.95988203463196</v>
      </c>
      <c r="G100895">
        <v>85.662209114959097</v>
      </c>
      <c r="H100895">
        <v>0</v>
      </c>
      <c r="I100895">
        <v>171.48184169095001</v>
      </c>
      <c r="J100895">
        <v>0.17949826999999899</v>
      </c>
      <c r="K100895">
        <v>44</v>
      </c>
      <c r="L100895" s="9">
        <f t="shared" si="1576"/>
        <v>0</v>
      </c>
      <c r="O100895" s="8">
        <v>45543</v>
      </c>
      <c r="P100895" s="7">
        <v>0.77777777777777779</v>
      </c>
    </row>
    <row r="100896" spans="1:16" x14ac:dyDescent="0.25">
      <c r="A100896" s="10">
        <v>45543.77847222222</v>
      </c>
      <c r="B100896" t="s">
        <v>14</v>
      </c>
      <c r="C100896">
        <v>85.8</v>
      </c>
      <c r="D100896">
        <v>10</v>
      </c>
      <c r="E100896" s="9">
        <v>314.72195965632898</v>
      </c>
      <c r="F100896">
        <v>856.75988203463203</v>
      </c>
      <c r="G100896">
        <v>85.675988203463206</v>
      </c>
      <c r="H100896">
        <v>0</v>
      </c>
      <c r="I100896">
        <v>171.48184169095001</v>
      </c>
      <c r="J100896">
        <v>2.7832539700000001</v>
      </c>
      <c r="K100896">
        <v>44</v>
      </c>
      <c r="L100896" s="9">
        <f t="shared" si="1576"/>
        <v>0</v>
      </c>
      <c r="O100896" s="8">
        <v>45543</v>
      </c>
      <c r="P100896" s="7">
        <v>0.77847222222222223</v>
      </c>
    </row>
    <row r="100897" spans="1:16" x14ac:dyDescent="0.25">
      <c r="A100897" s="10">
        <v>45543.779166666667</v>
      </c>
      <c r="B100897" t="s">
        <v>13</v>
      </c>
      <c r="C100897">
        <v>84.848157894736801</v>
      </c>
      <c r="D100897">
        <v>0</v>
      </c>
      <c r="E100897" s="9">
        <v>1163.20353860369</v>
      </c>
      <c r="F100897">
        <v>0</v>
      </c>
      <c r="G100897">
        <v>0</v>
      </c>
      <c r="H100897">
        <v>-8.2783030872635592</v>
      </c>
      <c r="I100897">
        <v>163.20353860368601</v>
      </c>
      <c r="J100897">
        <v>-0.88320752999999996</v>
      </c>
      <c r="K100897">
        <v>44</v>
      </c>
      <c r="L100897" s="9">
        <f t="shared" si="1576"/>
        <v>0</v>
      </c>
      <c r="O100897" s="8">
        <v>45543</v>
      </c>
      <c r="P100897" s="7">
        <v>0.77916666666666667</v>
      </c>
    </row>
    <row r="100898" spans="1:16" x14ac:dyDescent="0.25">
      <c r="A100898" s="10">
        <v>45543.779861111114</v>
      </c>
      <c r="B100898" t="s">
        <v>12</v>
      </c>
      <c r="C100898">
        <v>84.007222222222197</v>
      </c>
      <c r="D100898">
        <v>-1</v>
      </c>
      <c r="E100898" s="9">
        <v>1247.21076082592</v>
      </c>
      <c r="F100898">
        <v>-84.007222222222197</v>
      </c>
      <c r="G100898">
        <v>84.007222222222197</v>
      </c>
      <c r="H100898">
        <v>0</v>
      </c>
      <c r="I100898">
        <v>163.20353860368601</v>
      </c>
      <c r="J100898">
        <v>-0.55289093</v>
      </c>
      <c r="K100898">
        <v>44</v>
      </c>
      <c r="L100898" s="9">
        <f t="shared" si="1576"/>
        <v>0</v>
      </c>
      <c r="O100898" s="8">
        <v>45543</v>
      </c>
      <c r="P100898" s="7">
        <v>0.77986111111111112</v>
      </c>
    </row>
    <row r="100899" spans="1:16" x14ac:dyDescent="0.25">
      <c r="A100899" s="10">
        <v>45543.780555555553</v>
      </c>
      <c r="B100899" t="s">
        <v>13</v>
      </c>
      <c r="C100899">
        <v>84.007499999999993</v>
      </c>
      <c r="D100899">
        <v>0</v>
      </c>
      <c r="E100899" s="9">
        <v>1163.2032608259201</v>
      </c>
      <c r="F100899">
        <v>0</v>
      </c>
      <c r="G100899">
        <v>0</v>
      </c>
      <c r="H100899">
        <v>-2.7777777778226198E-4</v>
      </c>
      <c r="I100899">
        <v>163.20326082590901</v>
      </c>
      <c r="J100899">
        <v>3.9756349999999898</v>
      </c>
      <c r="K100899">
        <v>44</v>
      </c>
      <c r="L100899" s="9">
        <f t="shared" si="1576"/>
        <v>0</v>
      </c>
      <c r="O100899" s="8">
        <v>45543</v>
      </c>
      <c r="P100899" s="7">
        <v>0.78055555555555556</v>
      </c>
    </row>
    <row r="100900" spans="1:16" x14ac:dyDescent="0.25">
      <c r="A100900" s="10">
        <v>45543.78125</v>
      </c>
      <c r="B100900" t="s">
        <v>14</v>
      </c>
      <c r="C100900">
        <v>85</v>
      </c>
      <c r="D100900">
        <v>1</v>
      </c>
      <c r="E100900" s="9">
        <v>1078.2032608259201</v>
      </c>
      <c r="F100900">
        <v>85</v>
      </c>
      <c r="G100900">
        <v>85</v>
      </c>
      <c r="H100900">
        <v>0</v>
      </c>
      <c r="I100900">
        <v>163.20326082590901</v>
      </c>
      <c r="J100900">
        <v>3.6912049999999899</v>
      </c>
      <c r="K100900">
        <v>44</v>
      </c>
      <c r="L100900" s="9">
        <f t="shared" si="1576"/>
        <v>0</v>
      </c>
      <c r="O100900" s="8">
        <v>45543</v>
      </c>
      <c r="P100900" s="7">
        <v>0.78125</v>
      </c>
    </row>
    <row r="100901" spans="1:16" x14ac:dyDescent="0.25">
      <c r="A100901" s="10">
        <v>45543.781944444447</v>
      </c>
      <c r="B100901" t="s">
        <v>14</v>
      </c>
      <c r="C100901">
        <v>87.984642857142802</v>
      </c>
      <c r="D100901">
        <v>2</v>
      </c>
      <c r="E100901" s="9">
        <v>990.21861796877704</v>
      </c>
      <c r="F100901">
        <v>172.98464285714201</v>
      </c>
      <c r="G100901">
        <v>86.492321428571401</v>
      </c>
      <c r="H100901">
        <v>0</v>
      </c>
      <c r="I100901">
        <v>163.20326082590901</v>
      </c>
      <c r="J100901">
        <v>4.3847229999999904</v>
      </c>
      <c r="K100901">
        <v>44</v>
      </c>
      <c r="L100901" s="9">
        <f t="shared" si="1576"/>
        <v>0</v>
      </c>
      <c r="O100901" s="8">
        <v>45543</v>
      </c>
      <c r="P100901" s="7">
        <v>0.78194444444444444</v>
      </c>
    </row>
    <row r="100902" spans="1:16" x14ac:dyDescent="0.25">
      <c r="A100902" s="10">
        <v>45543.78402777778</v>
      </c>
      <c r="B100902" t="s">
        <v>14</v>
      </c>
      <c r="C100902">
        <v>87.82</v>
      </c>
      <c r="D100902">
        <v>3</v>
      </c>
      <c r="E100902" s="9">
        <v>902.39861796877699</v>
      </c>
      <c r="F100902">
        <v>260.80464285714203</v>
      </c>
      <c r="G100902">
        <v>86.934880952380894</v>
      </c>
      <c r="H100902">
        <v>0</v>
      </c>
      <c r="I100902">
        <v>163.20326082590901</v>
      </c>
      <c r="J100902">
        <v>1.8508369999999901</v>
      </c>
      <c r="K100902">
        <v>44</v>
      </c>
      <c r="L100902" s="9">
        <f t="shared" si="1576"/>
        <v>0</v>
      </c>
      <c r="O100902" s="8">
        <v>45543</v>
      </c>
      <c r="P100902" s="7">
        <v>0.78402777777777777</v>
      </c>
    </row>
    <row r="100903" spans="1:16" x14ac:dyDescent="0.25">
      <c r="A100903" s="10">
        <v>45543.784722222219</v>
      </c>
      <c r="B100903" t="s">
        <v>14</v>
      </c>
      <c r="C100903">
        <v>87.020624999999995</v>
      </c>
      <c r="D100903">
        <v>4</v>
      </c>
      <c r="E100903" s="9">
        <v>815.37799296877699</v>
      </c>
      <c r="F100903">
        <v>347.82526785714202</v>
      </c>
      <c r="G100903">
        <v>86.956316964285705</v>
      </c>
      <c r="H100903">
        <v>0</v>
      </c>
      <c r="I100903">
        <v>163.20326082590901</v>
      </c>
      <c r="J100903">
        <v>3.4538644999999901</v>
      </c>
      <c r="K100903">
        <v>44</v>
      </c>
      <c r="L100903" s="9">
        <f t="shared" si="1576"/>
        <v>0</v>
      </c>
      <c r="O100903" s="8">
        <v>45543</v>
      </c>
      <c r="P100903" s="7">
        <v>0.78472222222222221</v>
      </c>
    </row>
    <row r="100904" spans="1:16" x14ac:dyDescent="0.25">
      <c r="A100904" s="10">
        <v>45543.785416666666</v>
      </c>
      <c r="B100904" t="s">
        <v>14</v>
      </c>
      <c r="C100904">
        <v>88.704999999999998</v>
      </c>
      <c r="D100904">
        <v>5</v>
      </c>
      <c r="E100904" s="9">
        <v>726.67299296877695</v>
      </c>
      <c r="F100904">
        <v>436.53026785714201</v>
      </c>
      <c r="G100904">
        <v>87.306053571428507</v>
      </c>
      <c r="H100904">
        <v>0</v>
      </c>
      <c r="I100904">
        <v>163.20326082590901</v>
      </c>
      <c r="J100904">
        <v>3.25188709999999</v>
      </c>
      <c r="K100904">
        <v>44</v>
      </c>
      <c r="L100904" s="9">
        <f t="shared" si="1576"/>
        <v>0</v>
      </c>
      <c r="O100904" s="8">
        <v>45543</v>
      </c>
      <c r="P100904" s="7">
        <v>0.78541666666666665</v>
      </c>
    </row>
    <row r="100905" spans="1:16" x14ac:dyDescent="0.25">
      <c r="A100905" s="10">
        <v>45543.786111111112</v>
      </c>
      <c r="B100905" t="s">
        <v>14</v>
      </c>
      <c r="C100905">
        <v>86.676000000000002</v>
      </c>
      <c r="D100905">
        <v>6</v>
      </c>
      <c r="E100905" s="9">
        <v>639.99699296877702</v>
      </c>
      <c r="F100905">
        <v>523.20626785714205</v>
      </c>
      <c r="G100905">
        <v>87.201044642857099</v>
      </c>
      <c r="H100905">
        <v>0</v>
      </c>
      <c r="I100905">
        <v>163.20326082590901</v>
      </c>
      <c r="J100905">
        <v>5.3266190999999896</v>
      </c>
      <c r="K100905">
        <v>44</v>
      </c>
      <c r="L100905" s="9">
        <f t="shared" si="1576"/>
        <v>0</v>
      </c>
      <c r="O100905" s="8">
        <v>45543</v>
      </c>
      <c r="P100905" s="7">
        <v>0.78611111111111109</v>
      </c>
    </row>
    <row r="100906" spans="1:16" x14ac:dyDescent="0.25">
      <c r="A100906" s="10">
        <v>45543.786805555559</v>
      </c>
      <c r="B100906" t="s">
        <v>14</v>
      </c>
      <c r="C100906">
        <v>86.338571428571399</v>
      </c>
      <c r="D100906">
        <v>7</v>
      </c>
      <c r="E100906" s="9">
        <v>553.65842154020504</v>
      </c>
      <c r="F100906">
        <v>609.54483928571403</v>
      </c>
      <c r="G100906">
        <v>87.077834183673403</v>
      </c>
      <c r="H100906">
        <v>0</v>
      </c>
      <c r="I100906">
        <v>163.20326082590901</v>
      </c>
      <c r="J100906">
        <v>1.18441999999999</v>
      </c>
      <c r="K100906">
        <v>44</v>
      </c>
      <c r="L100906" s="9">
        <f t="shared" si="1576"/>
        <v>0</v>
      </c>
      <c r="O100906" s="8">
        <v>45543</v>
      </c>
      <c r="P100906" s="7">
        <v>0.78680555555555554</v>
      </c>
    </row>
    <row r="100907" spans="1:16" x14ac:dyDescent="0.25">
      <c r="A100907" s="10">
        <v>45543.787499999999</v>
      </c>
      <c r="B100907" t="s">
        <v>14</v>
      </c>
      <c r="C100907">
        <v>86.22</v>
      </c>
      <c r="D100907">
        <v>8</v>
      </c>
      <c r="E100907" s="9">
        <v>467.43842154020501</v>
      </c>
      <c r="F100907">
        <v>695.76483928571395</v>
      </c>
      <c r="G100907">
        <v>86.970604910714201</v>
      </c>
      <c r="H100907">
        <v>0</v>
      </c>
      <c r="I100907">
        <v>163.20326082590901</v>
      </c>
      <c r="J100907">
        <v>2.6474134999999901</v>
      </c>
      <c r="K100907">
        <v>44</v>
      </c>
      <c r="L100907" s="9">
        <f t="shared" si="1576"/>
        <v>0</v>
      </c>
      <c r="O100907" s="8">
        <v>45543</v>
      </c>
      <c r="P100907" s="7">
        <v>0.78749999999999998</v>
      </c>
    </row>
    <row r="100908" spans="1:16" x14ac:dyDescent="0.25">
      <c r="A100908" s="10">
        <v>45543.788194444445</v>
      </c>
      <c r="B100908" t="s">
        <v>14</v>
      </c>
      <c r="C100908">
        <v>86.22</v>
      </c>
      <c r="D100908">
        <v>9</v>
      </c>
      <c r="E100908" s="9">
        <v>381.21842154020499</v>
      </c>
      <c r="F100908">
        <v>781.98483928571397</v>
      </c>
      <c r="G100908">
        <v>86.887204365079299</v>
      </c>
      <c r="H100908">
        <v>0</v>
      </c>
      <c r="I100908">
        <v>163.20326082590901</v>
      </c>
      <c r="J100908">
        <v>0.65394849999999705</v>
      </c>
      <c r="K100908">
        <v>44</v>
      </c>
      <c r="L100908" s="9">
        <f t="shared" si="1576"/>
        <v>0</v>
      </c>
      <c r="O100908" s="8">
        <v>45543</v>
      </c>
      <c r="P100908" s="7">
        <v>0.78819444444444442</v>
      </c>
    </row>
    <row r="100909" spans="1:16" x14ac:dyDescent="0.25">
      <c r="A100909" s="10">
        <v>45543.788888888892</v>
      </c>
      <c r="B100909" t="s">
        <v>13</v>
      </c>
      <c r="C100909">
        <v>86.22</v>
      </c>
      <c r="D100909">
        <v>0</v>
      </c>
      <c r="E100909" s="9">
        <v>1157.1984215401999</v>
      </c>
      <c r="F100909">
        <v>0</v>
      </c>
      <c r="G100909">
        <v>0</v>
      </c>
      <c r="H100909">
        <v>-6.00483928571429</v>
      </c>
      <c r="I100909">
        <v>157.198421540194</v>
      </c>
      <c r="J100909">
        <v>-0.73572205000000201</v>
      </c>
      <c r="K100909">
        <v>44</v>
      </c>
      <c r="L100909" s="9">
        <f t="shared" si="1576"/>
        <v>0</v>
      </c>
      <c r="O100909" s="8">
        <v>45543</v>
      </c>
      <c r="P100909" s="7">
        <v>0.78888888888888886</v>
      </c>
    </row>
    <row r="100910" spans="1:16" x14ac:dyDescent="0.25">
      <c r="A100910" s="10">
        <v>45543.789583333331</v>
      </c>
      <c r="B100910" t="s">
        <v>12</v>
      </c>
      <c r="C100910">
        <v>86.201428571428494</v>
      </c>
      <c r="D100910">
        <v>-1</v>
      </c>
      <c r="E100910" s="9">
        <v>1243.39985011163</v>
      </c>
      <c r="F100910">
        <v>-86.201428571428494</v>
      </c>
      <c r="G100910">
        <v>86.201428571428494</v>
      </c>
      <c r="H100910">
        <v>0</v>
      </c>
      <c r="I100910">
        <v>157.198421540194</v>
      </c>
      <c r="J100910">
        <v>-2.8479974499999998</v>
      </c>
      <c r="K100910">
        <v>44</v>
      </c>
      <c r="L100910" s="9">
        <f t="shared" si="1576"/>
        <v>0</v>
      </c>
      <c r="O100910" s="8">
        <v>45543</v>
      </c>
      <c r="P100910" s="7">
        <v>0.7895833333333333</v>
      </c>
    </row>
    <row r="100911" spans="1:16" x14ac:dyDescent="0.25">
      <c r="A100911" s="10">
        <v>45543.790277777778</v>
      </c>
      <c r="B100911" t="s">
        <v>13</v>
      </c>
      <c r="C100911">
        <v>86.219999999999899</v>
      </c>
      <c r="D100911">
        <v>0</v>
      </c>
      <c r="E100911" s="9">
        <v>1157.17985011163</v>
      </c>
      <c r="F100911">
        <v>0</v>
      </c>
      <c r="G100911">
        <v>0</v>
      </c>
      <c r="H100911">
        <v>-1.8571428571419801E-2</v>
      </c>
      <c r="I100911">
        <v>157.17985011162301</v>
      </c>
      <c r="J100911">
        <v>0.66313154999999802</v>
      </c>
      <c r="K100911">
        <v>44</v>
      </c>
      <c r="L100911" s="9">
        <f t="shared" si="1576"/>
        <v>0</v>
      </c>
      <c r="O100911" s="8">
        <v>45543</v>
      </c>
      <c r="P100911" s="7">
        <v>0.79027777777777775</v>
      </c>
    </row>
    <row r="100912" spans="1:16" x14ac:dyDescent="0.25">
      <c r="A100912" s="10">
        <v>45543.790972222225</v>
      </c>
      <c r="B100912" t="s">
        <v>14</v>
      </c>
      <c r="C100912">
        <v>84.936999999999998</v>
      </c>
      <c r="D100912">
        <v>1</v>
      </c>
      <c r="E100912" s="9">
        <v>1072.2428501116301</v>
      </c>
      <c r="F100912">
        <v>84.936999999999998</v>
      </c>
      <c r="G100912">
        <v>84.936999999999998</v>
      </c>
      <c r="H100912">
        <v>0</v>
      </c>
      <c r="I100912">
        <v>157.17985011162301</v>
      </c>
      <c r="J100912">
        <v>2.1354765499999901</v>
      </c>
      <c r="K100912">
        <v>44</v>
      </c>
      <c r="L100912" s="9">
        <f t="shared" si="1576"/>
        <v>0</v>
      </c>
      <c r="O100912" s="8">
        <v>45543</v>
      </c>
      <c r="P100912" s="7">
        <v>0.79097222222222219</v>
      </c>
    </row>
    <row r="100913" spans="1:16" x14ac:dyDescent="0.25">
      <c r="A100913" s="10">
        <v>45543.791666666664</v>
      </c>
      <c r="B100913" t="s">
        <v>13</v>
      </c>
      <c r="C100913">
        <v>84</v>
      </c>
      <c r="D100913">
        <v>0</v>
      </c>
      <c r="E100913" s="9">
        <v>1156.2428501116301</v>
      </c>
      <c r="F100913">
        <v>0</v>
      </c>
      <c r="G100913">
        <v>0</v>
      </c>
      <c r="H100913">
        <v>-0.93699999999999695</v>
      </c>
      <c r="I100913">
        <v>156.242850111623</v>
      </c>
      <c r="J100913">
        <v>-2.0875869499999999</v>
      </c>
      <c r="K100913">
        <v>44</v>
      </c>
      <c r="L100913" s="9">
        <f t="shared" si="1576"/>
        <v>0</v>
      </c>
      <c r="O100913" s="8">
        <v>45543</v>
      </c>
      <c r="P100913" s="7">
        <v>0.79166666666666663</v>
      </c>
    </row>
    <row r="100914" spans="1:16" x14ac:dyDescent="0.25">
      <c r="A100914" s="10">
        <v>45543.792361111111</v>
      </c>
      <c r="B100914" t="s">
        <v>12</v>
      </c>
      <c r="C100914">
        <v>86.225499999999997</v>
      </c>
      <c r="D100914">
        <v>-1</v>
      </c>
      <c r="E100914" s="9">
        <v>1242.4683501116299</v>
      </c>
      <c r="F100914">
        <v>-86.225499999999997</v>
      </c>
      <c r="G100914">
        <v>86.225499999999997</v>
      </c>
      <c r="H100914">
        <v>0</v>
      </c>
      <c r="I100914">
        <v>156.242850111623</v>
      </c>
      <c r="J100914">
        <v>-1.43673395</v>
      </c>
      <c r="K100914">
        <v>44</v>
      </c>
      <c r="L100914" s="9">
        <f t="shared" si="1576"/>
        <v>0</v>
      </c>
      <c r="O100914" s="8">
        <v>45543</v>
      </c>
      <c r="P100914" s="7">
        <v>0.79236111111111107</v>
      </c>
    </row>
    <row r="100915" spans="1:16" x14ac:dyDescent="0.25">
      <c r="A100915" s="10">
        <v>45543.793055555558</v>
      </c>
      <c r="B100915" t="s">
        <v>13</v>
      </c>
      <c r="C100915">
        <v>86.004705882352894</v>
      </c>
      <c r="D100915">
        <v>0</v>
      </c>
      <c r="E100915" s="9">
        <v>1156.4636442292799</v>
      </c>
      <c r="F100915">
        <v>0</v>
      </c>
      <c r="G100915">
        <v>0</v>
      </c>
      <c r="H100915">
        <v>0.220794117647059</v>
      </c>
      <c r="I100915">
        <v>156.46364422926999</v>
      </c>
      <c r="J100915">
        <v>1.59961444999999</v>
      </c>
      <c r="K100915">
        <v>44</v>
      </c>
      <c r="L100915" s="9">
        <f t="shared" si="1576"/>
        <v>0</v>
      </c>
      <c r="O100915" s="8">
        <v>45543</v>
      </c>
      <c r="P100915" s="7">
        <v>0.79305555555555551</v>
      </c>
    </row>
    <row r="100916" spans="1:16" x14ac:dyDescent="0.25">
      <c r="A100916" s="10">
        <v>45543.793749999997</v>
      </c>
      <c r="B100916" t="s">
        <v>14</v>
      </c>
      <c r="C100916">
        <v>88.17</v>
      </c>
      <c r="D100916">
        <v>1</v>
      </c>
      <c r="E100916" s="9">
        <v>1068.2936442292801</v>
      </c>
      <c r="F100916">
        <v>88.17</v>
      </c>
      <c r="G100916">
        <v>88.17</v>
      </c>
      <c r="H100916">
        <v>0</v>
      </c>
      <c r="I100916">
        <v>156.46364422926999</v>
      </c>
      <c r="J100916">
        <v>0.48579314999999801</v>
      </c>
      <c r="K100916">
        <v>44</v>
      </c>
      <c r="L100916" s="9">
        <f t="shared" si="1576"/>
        <v>0</v>
      </c>
      <c r="O100916" s="8">
        <v>45543</v>
      </c>
      <c r="P100916" s="7">
        <v>0.79374999999999996</v>
      </c>
    </row>
    <row r="100917" spans="1:16" x14ac:dyDescent="0.25">
      <c r="A100917" s="10">
        <v>45543.794444444444</v>
      </c>
      <c r="B100917" t="s">
        <v>14</v>
      </c>
      <c r="C100917">
        <v>87.314999999999998</v>
      </c>
      <c r="D100917">
        <v>2</v>
      </c>
      <c r="E100917" s="9">
        <v>980.97864422928103</v>
      </c>
      <c r="F100917">
        <v>175.48500000000001</v>
      </c>
      <c r="G100917">
        <v>87.742500000000007</v>
      </c>
      <c r="H100917">
        <v>0</v>
      </c>
      <c r="I100917">
        <v>156.46364422926999</v>
      </c>
      <c r="J100917">
        <v>0.94470064999999803</v>
      </c>
      <c r="K100917">
        <v>44</v>
      </c>
      <c r="L100917" s="9">
        <f t="shared" si="1576"/>
        <v>0</v>
      </c>
      <c r="O100917" s="8">
        <v>45543</v>
      </c>
      <c r="P100917" s="7">
        <v>0.7944444444444444</v>
      </c>
    </row>
    <row r="100918" spans="1:16" x14ac:dyDescent="0.25">
      <c r="A100918" s="10">
        <v>45543.795138888891</v>
      </c>
      <c r="B100918" t="s">
        <v>14</v>
      </c>
      <c r="C100918">
        <v>87.301428571428502</v>
      </c>
      <c r="D100918">
        <v>3</v>
      </c>
      <c r="E100918" s="9">
        <v>893.677215657852</v>
      </c>
      <c r="F100918">
        <v>262.78642857142802</v>
      </c>
      <c r="G100918">
        <v>87.595476190476106</v>
      </c>
      <c r="H100918">
        <v>0</v>
      </c>
      <c r="I100918">
        <v>156.46364422926999</v>
      </c>
      <c r="J100918">
        <v>2.9780176499999902</v>
      </c>
      <c r="K100918">
        <v>44</v>
      </c>
      <c r="L100918" s="9">
        <f t="shared" si="1576"/>
        <v>0</v>
      </c>
      <c r="O100918" s="8">
        <v>45543</v>
      </c>
      <c r="P100918" s="7">
        <v>0.79513888888888884</v>
      </c>
    </row>
    <row r="100919" spans="1:16" x14ac:dyDescent="0.25">
      <c r="A100919" s="10">
        <v>45543.79583333333</v>
      </c>
      <c r="B100919" t="s">
        <v>14</v>
      </c>
      <c r="C100919">
        <v>88.0266666666666</v>
      </c>
      <c r="D100919">
        <v>4</v>
      </c>
      <c r="E100919" s="9">
        <v>805.65054899118604</v>
      </c>
      <c r="F100919">
        <v>350.813095238095</v>
      </c>
      <c r="G100919">
        <v>87.703273809523793</v>
      </c>
      <c r="H100919">
        <v>0</v>
      </c>
      <c r="I100919">
        <v>156.46364422926999</v>
      </c>
      <c r="J100919">
        <v>1.3826856999999899</v>
      </c>
      <c r="K100919">
        <v>44</v>
      </c>
      <c r="L100919" s="9">
        <f t="shared" si="1576"/>
        <v>0</v>
      </c>
      <c r="O100919" s="8">
        <v>45543</v>
      </c>
      <c r="P100919" s="7">
        <v>0.79583333333333328</v>
      </c>
    </row>
    <row r="100920" spans="1:16" x14ac:dyDescent="0.25">
      <c r="A100920" s="10">
        <v>45543.796527777777</v>
      </c>
      <c r="B100920" t="s">
        <v>14</v>
      </c>
      <c r="C100920">
        <v>86.737499999999997</v>
      </c>
      <c r="D100920">
        <v>5</v>
      </c>
      <c r="E100920" s="9">
        <v>718.91304899118597</v>
      </c>
      <c r="F100920">
        <v>437.55059523809501</v>
      </c>
      <c r="G100920">
        <v>87.510119047619</v>
      </c>
      <c r="H100920">
        <v>0</v>
      </c>
      <c r="I100920">
        <v>156.46364422926999</v>
      </c>
      <c r="J100920">
        <v>2.5102020999999901</v>
      </c>
      <c r="K100920">
        <v>44</v>
      </c>
      <c r="L100920" s="9">
        <f t="shared" si="1576"/>
        <v>0</v>
      </c>
      <c r="O100920" s="8">
        <v>45543</v>
      </c>
      <c r="P100920" s="7">
        <v>0.79652777777777772</v>
      </c>
    </row>
    <row r="100921" spans="1:16" x14ac:dyDescent="0.25">
      <c r="A100921" s="10">
        <v>45543.797222222223</v>
      </c>
      <c r="B100921" t="s">
        <v>14</v>
      </c>
      <c r="C100921">
        <v>88.82</v>
      </c>
      <c r="D100921">
        <v>6</v>
      </c>
      <c r="E100921" s="9">
        <v>630.09304899118604</v>
      </c>
      <c r="F100921">
        <v>526.37059523809501</v>
      </c>
      <c r="G100921">
        <v>87.728432539682501</v>
      </c>
      <c r="H100921">
        <v>0</v>
      </c>
      <c r="I100921">
        <v>156.46364422926999</v>
      </c>
      <c r="J100921">
        <v>0.52312419999999804</v>
      </c>
      <c r="K100921">
        <v>44</v>
      </c>
      <c r="L100921" s="9">
        <f t="shared" si="1576"/>
        <v>0</v>
      </c>
      <c r="O100921" s="8">
        <v>45543</v>
      </c>
      <c r="P100921" s="7">
        <v>0.79722222222222228</v>
      </c>
    </row>
    <row r="100922" spans="1:16" x14ac:dyDescent="0.25">
      <c r="A100922" s="10">
        <v>45543.79791666667</v>
      </c>
      <c r="B100922" t="s">
        <v>14</v>
      </c>
      <c r="C100922">
        <v>89.07</v>
      </c>
      <c r="D100922">
        <v>7</v>
      </c>
      <c r="E100922" s="9">
        <v>541.02304899118599</v>
      </c>
      <c r="F100922">
        <v>615.44059523809506</v>
      </c>
      <c r="G100922">
        <v>87.920085034013596</v>
      </c>
      <c r="H100922">
        <v>0</v>
      </c>
      <c r="I100922">
        <v>156.46364422926999</v>
      </c>
      <c r="J100922">
        <v>0.63802420000000004</v>
      </c>
      <c r="K100922">
        <v>44</v>
      </c>
      <c r="L100922" s="9">
        <f t="shared" si="1576"/>
        <v>0</v>
      </c>
      <c r="O100922" s="8">
        <v>45543</v>
      </c>
      <c r="P100922" s="7">
        <v>0.79791666666666672</v>
      </c>
    </row>
    <row r="100923" spans="1:16" x14ac:dyDescent="0.25">
      <c r="A100923" s="10">
        <v>45543.798611111109</v>
      </c>
      <c r="B100923" t="s">
        <v>14</v>
      </c>
      <c r="C100923">
        <v>89.137500000000003</v>
      </c>
      <c r="D100923">
        <v>8</v>
      </c>
      <c r="E100923" s="9">
        <v>451.885548991186</v>
      </c>
      <c r="F100923">
        <v>704.57809523809499</v>
      </c>
      <c r="G100923">
        <v>88.072261904761902</v>
      </c>
      <c r="H100923">
        <v>0</v>
      </c>
      <c r="I100923">
        <v>156.46364422926999</v>
      </c>
      <c r="J100923">
        <v>3.2786488299999998</v>
      </c>
      <c r="K100923">
        <v>44</v>
      </c>
      <c r="L100923" s="9">
        <f t="shared" si="1576"/>
        <v>0</v>
      </c>
      <c r="O100923" s="8">
        <v>45543</v>
      </c>
      <c r="P100923" s="7">
        <v>0.79861111111111116</v>
      </c>
    </row>
    <row r="100924" spans="1:16" x14ac:dyDescent="0.25">
      <c r="A100924" s="10">
        <v>45543.799305555556</v>
      </c>
      <c r="B100924" t="s">
        <v>14</v>
      </c>
      <c r="C100924">
        <v>89.2</v>
      </c>
      <c r="D100924">
        <v>9</v>
      </c>
      <c r="E100924" s="9">
        <v>362.68554899118601</v>
      </c>
      <c r="F100924">
        <v>793.77809523809503</v>
      </c>
      <c r="G100924">
        <v>88.197566137566099</v>
      </c>
      <c r="H100924">
        <v>0</v>
      </c>
      <c r="I100924">
        <v>156.46364422926999</v>
      </c>
      <c r="J100924">
        <v>1.53597023</v>
      </c>
      <c r="K100924">
        <v>44</v>
      </c>
      <c r="L100924" s="9">
        <f t="shared" si="1576"/>
        <v>0</v>
      </c>
      <c r="O100924" s="8">
        <v>45543</v>
      </c>
      <c r="P100924" s="7">
        <v>0.7993055555555556</v>
      </c>
    </row>
    <row r="100925" spans="1:16" x14ac:dyDescent="0.25">
      <c r="A100925" s="10">
        <v>45543.8</v>
      </c>
      <c r="B100925" t="s">
        <v>13</v>
      </c>
      <c r="C100925">
        <v>88.96</v>
      </c>
      <c r="D100925">
        <v>0</v>
      </c>
      <c r="E100925" s="9">
        <v>1163.3255489911801</v>
      </c>
      <c r="F100925">
        <v>0</v>
      </c>
      <c r="G100925">
        <v>0</v>
      </c>
      <c r="H100925">
        <v>6.8619047619046096</v>
      </c>
      <c r="I100925">
        <v>163.325548991174</v>
      </c>
      <c r="J100925">
        <v>-1.3212306699999901</v>
      </c>
      <c r="K100925">
        <v>44</v>
      </c>
      <c r="L100925" s="9">
        <f t="shared" si="1576"/>
        <v>0</v>
      </c>
      <c r="O100925" s="8">
        <v>45543</v>
      </c>
      <c r="P100925" s="7">
        <v>0.8</v>
      </c>
    </row>
    <row r="100926" spans="1:16" x14ac:dyDescent="0.25">
      <c r="A100926" s="10">
        <v>45543.800694444442</v>
      </c>
      <c r="B100926" t="s">
        <v>14</v>
      </c>
      <c r="C100926">
        <v>87.54</v>
      </c>
      <c r="D100926">
        <v>1</v>
      </c>
      <c r="E100926" s="9">
        <v>1075.7855489911799</v>
      </c>
      <c r="F100926">
        <v>87.54</v>
      </c>
      <c r="G100926">
        <v>87.54</v>
      </c>
      <c r="H100926">
        <v>0</v>
      </c>
      <c r="I100926">
        <v>163.325548991174</v>
      </c>
      <c r="J100926">
        <v>1.57353813</v>
      </c>
      <c r="K100926">
        <v>44</v>
      </c>
      <c r="L100926" s="9">
        <f t="shared" si="1576"/>
        <v>0</v>
      </c>
      <c r="O100926" s="8">
        <v>45543</v>
      </c>
      <c r="P100926" s="7">
        <v>0.80069444444444449</v>
      </c>
    </row>
    <row r="100927" spans="1:16" x14ac:dyDescent="0.25">
      <c r="A100927" s="10">
        <v>45543.801388888889</v>
      </c>
      <c r="B100927" t="s">
        <v>13</v>
      </c>
      <c r="C100927">
        <v>88.1933333333333</v>
      </c>
      <c r="D100927">
        <v>0</v>
      </c>
      <c r="E100927" s="9">
        <v>1163.9788823245101</v>
      </c>
      <c r="F100927">
        <v>0</v>
      </c>
      <c r="G100927">
        <v>0</v>
      </c>
      <c r="H100927">
        <v>0.653333333333321</v>
      </c>
      <c r="I100927">
        <v>163.97888232450799</v>
      </c>
      <c r="J100927">
        <v>-1.71297556999999</v>
      </c>
      <c r="K100927">
        <v>44</v>
      </c>
      <c r="L100927" s="9">
        <f t="shared" si="1576"/>
        <v>0</v>
      </c>
      <c r="O100927" s="8">
        <v>45543</v>
      </c>
      <c r="P100927" s="7">
        <v>0.80138888888888893</v>
      </c>
    </row>
    <row r="100928" spans="1:16" x14ac:dyDescent="0.25">
      <c r="A100928" s="10">
        <v>45543.802083333336</v>
      </c>
      <c r="B100928" t="s">
        <v>12</v>
      </c>
      <c r="C100928">
        <v>88.352857142857104</v>
      </c>
      <c r="D100928">
        <v>-1</v>
      </c>
      <c r="E100928" s="9">
        <v>1252.33173946737</v>
      </c>
      <c r="F100928">
        <v>-88.352857142857104</v>
      </c>
      <c r="G100928">
        <v>88.352857142857104</v>
      </c>
      <c r="H100928">
        <v>0</v>
      </c>
      <c r="I100928">
        <v>163.97888232450799</v>
      </c>
      <c r="J100928">
        <v>-1.29495297</v>
      </c>
      <c r="K100928">
        <v>44</v>
      </c>
      <c r="L100928" s="9">
        <f t="shared" si="1576"/>
        <v>0</v>
      </c>
      <c r="O100928" s="8">
        <v>45543</v>
      </c>
      <c r="P100928" s="7">
        <v>0.80208333333333337</v>
      </c>
    </row>
    <row r="100929" spans="1:16" x14ac:dyDescent="0.25">
      <c r="A100929" s="10">
        <v>45543.802777777775</v>
      </c>
      <c r="B100929" t="s">
        <v>12</v>
      </c>
      <c r="C100929">
        <v>85.61</v>
      </c>
      <c r="D100929">
        <v>-2</v>
      </c>
      <c r="E100929" s="9">
        <v>1337.9417394673701</v>
      </c>
      <c r="F100929">
        <v>-173.96285714285699</v>
      </c>
      <c r="G100929">
        <v>86.981428571428495</v>
      </c>
      <c r="H100929">
        <v>0</v>
      </c>
      <c r="I100929">
        <v>163.97888232450799</v>
      </c>
      <c r="J100929">
        <v>-0.173716069999999</v>
      </c>
      <c r="K100929">
        <v>44</v>
      </c>
      <c r="L100929" s="9">
        <f t="shared" si="1576"/>
        <v>0</v>
      </c>
      <c r="O100929" s="8">
        <v>45543</v>
      </c>
      <c r="P100929" s="7">
        <v>0.80277777777777781</v>
      </c>
    </row>
    <row r="100930" spans="1:16" x14ac:dyDescent="0.25">
      <c r="A100930" s="10">
        <v>45543.803472222222</v>
      </c>
      <c r="B100930" t="s">
        <v>13</v>
      </c>
      <c r="C100930">
        <v>85.915000000000006</v>
      </c>
      <c r="D100930">
        <v>0</v>
      </c>
      <c r="E100930" s="9">
        <v>1166.1117394673699</v>
      </c>
      <c r="F100930">
        <v>0</v>
      </c>
      <c r="G100930">
        <v>0</v>
      </c>
      <c r="H100930">
        <v>2.1328571428571399</v>
      </c>
      <c r="I100930">
        <v>166.111739467365</v>
      </c>
      <c r="J100930">
        <v>0.82451143000000005</v>
      </c>
      <c r="K100930">
        <v>44</v>
      </c>
      <c r="L100930" s="9">
        <f t="shared" si="1576"/>
        <v>0</v>
      </c>
      <c r="O100930" s="8">
        <v>45543</v>
      </c>
      <c r="P100930" s="7">
        <v>0.80347222222222225</v>
      </c>
    </row>
    <row r="100931" spans="1:16" x14ac:dyDescent="0.25">
      <c r="A100931" s="10">
        <v>45543.804166666669</v>
      </c>
      <c r="B100931" t="s">
        <v>14</v>
      </c>
      <c r="C100931">
        <v>87.59</v>
      </c>
      <c r="D100931">
        <v>1</v>
      </c>
      <c r="E100931" s="9">
        <v>1078.52173946737</v>
      </c>
      <c r="F100931">
        <v>87.59</v>
      </c>
      <c r="G100931">
        <v>87.59</v>
      </c>
      <c r="H100931">
        <v>0</v>
      </c>
      <c r="I100931">
        <v>166.111739467365</v>
      </c>
      <c r="J100931">
        <v>0.50103883000000105</v>
      </c>
      <c r="K100931">
        <v>44</v>
      </c>
      <c r="L100931" s="9">
        <f t="shared" ref="L100931:L100994" si="1577">IF(DAY(O100931 &lt;&gt; O100932), 1, 0)</f>
        <v>0</v>
      </c>
      <c r="O100931" s="8">
        <v>45543</v>
      </c>
      <c r="P100931" s="7">
        <v>0.8041666666666667</v>
      </c>
    </row>
    <row r="100932" spans="1:16" x14ac:dyDescent="0.25">
      <c r="A100932" s="10">
        <v>45543.804861111108</v>
      </c>
      <c r="B100932" t="s">
        <v>14</v>
      </c>
      <c r="C100932">
        <v>86.233333333333306</v>
      </c>
      <c r="D100932">
        <v>2</v>
      </c>
      <c r="E100932" s="9">
        <v>992.28840613404304</v>
      </c>
      <c r="F100932">
        <v>173.82333333333301</v>
      </c>
      <c r="G100932">
        <v>86.911666666666605</v>
      </c>
      <c r="H100932">
        <v>0</v>
      </c>
      <c r="I100932">
        <v>166.111739467365</v>
      </c>
      <c r="J100932">
        <v>1.93739613</v>
      </c>
      <c r="K100932">
        <v>44</v>
      </c>
      <c r="L100932" s="9">
        <f t="shared" si="1577"/>
        <v>0</v>
      </c>
      <c r="O100932" s="8">
        <v>45543</v>
      </c>
      <c r="P100932" s="7">
        <v>0.80486111111111114</v>
      </c>
    </row>
    <row r="100933" spans="1:16" x14ac:dyDescent="0.25">
      <c r="A100933" s="10">
        <v>45543.805555555555</v>
      </c>
      <c r="B100933" t="s">
        <v>14</v>
      </c>
      <c r="C100933">
        <v>87.15</v>
      </c>
      <c r="D100933">
        <v>3</v>
      </c>
      <c r="E100933" s="9">
        <v>905.13840613404295</v>
      </c>
      <c r="F100933">
        <v>260.97333333333302</v>
      </c>
      <c r="G100933">
        <v>86.991111111111096</v>
      </c>
      <c r="H100933">
        <v>0</v>
      </c>
      <c r="I100933">
        <v>166.111739467365</v>
      </c>
      <c r="J100933">
        <v>2.1282545000000002</v>
      </c>
      <c r="K100933">
        <v>44</v>
      </c>
      <c r="L100933" s="9">
        <f t="shared" si="1577"/>
        <v>0</v>
      </c>
      <c r="O100933" s="8">
        <v>45543</v>
      </c>
      <c r="P100933" s="7">
        <v>0.80555555555555558</v>
      </c>
    </row>
    <row r="100934" spans="1:16" x14ac:dyDescent="0.25">
      <c r="A100934" s="10">
        <v>45543.806250000001</v>
      </c>
      <c r="B100934" t="s">
        <v>14</v>
      </c>
      <c r="C100934">
        <v>87.402500000000003</v>
      </c>
      <c r="D100934">
        <v>4</v>
      </c>
      <c r="E100934" s="9">
        <v>817.73590613404303</v>
      </c>
      <c r="F100934">
        <v>348.37583333333299</v>
      </c>
      <c r="G100934">
        <v>87.093958333333305</v>
      </c>
      <c r="H100934">
        <v>0</v>
      </c>
      <c r="I100934">
        <v>166.111739467365</v>
      </c>
      <c r="J100934">
        <v>2.4398371000000001</v>
      </c>
      <c r="K100934">
        <v>44</v>
      </c>
      <c r="L100934" s="9">
        <f t="shared" si="1577"/>
        <v>0</v>
      </c>
      <c r="O100934" s="8">
        <v>45543</v>
      </c>
      <c r="P100934" s="7">
        <v>0.80625000000000002</v>
      </c>
    </row>
    <row r="100935" spans="1:16" x14ac:dyDescent="0.25">
      <c r="A100935" s="10">
        <v>45543.806944444441</v>
      </c>
      <c r="B100935" t="s">
        <v>14</v>
      </c>
      <c r="C100935">
        <v>86.548000000000002</v>
      </c>
      <c r="D100935">
        <v>5</v>
      </c>
      <c r="E100935" s="9">
        <v>731.18790613404303</v>
      </c>
      <c r="F100935">
        <v>434.92383333333299</v>
      </c>
      <c r="G100935">
        <v>86.984766666666602</v>
      </c>
      <c r="H100935">
        <v>0</v>
      </c>
      <c r="I100935">
        <v>166.111739467365</v>
      </c>
      <c r="J100935">
        <v>2.1703068999999999</v>
      </c>
      <c r="K100935">
        <v>44</v>
      </c>
      <c r="L100935" s="9">
        <f t="shared" si="1577"/>
        <v>0</v>
      </c>
      <c r="O100935" s="8">
        <v>45543</v>
      </c>
      <c r="P100935" s="7">
        <v>0.80694444444444446</v>
      </c>
    </row>
    <row r="100936" spans="1:16" x14ac:dyDescent="0.25">
      <c r="A100936" s="10">
        <v>45543.807638888888</v>
      </c>
      <c r="B100936" t="s">
        <v>13</v>
      </c>
      <c r="C100936">
        <v>87.508750000000006</v>
      </c>
      <c r="D100936">
        <v>0</v>
      </c>
      <c r="E100936" s="9">
        <v>1168.7316561340399</v>
      </c>
      <c r="F100936">
        <v>0</v>
      </c>
      <c r="G100936">
        <v>0</v>
      </c>
      <c r="H100936">
        <v>2.6199166666666498</v>
      </c>
      <c r="I100936">
        <v>168.73165613403199</v>
      </c>
      <c r="J100936">
        <v>-1.82108709999999</v>
      </c>
      <c r="K100936">
        <v>44</v>
      </c>
      <c r="L100936" s="9">
        <f t="shared" si="1577"/>
        <v>0</v>
      </c>
      <c r="O100936" s="8">
        <v>45543</v>
      </c>
      <c r="P100936" s="7">
        <v>0.80763888888888891</v>
      </c>
    </row>
    <row r="100937" spans="1:16" x14ac:dyDescent="0.25">
      <c r="A100937" s="10">
        <v>45543.808333333334</v>
      </c>
      <c r="B100937" t="s">
        <v>14</v>
      </c>
      <c r="C100937">
        <v>88.273333333333298</v>
      </c>
      <c r="D100937">
        <v>1</v>
      </c>
      <c r="E100937" s="9">
        <v>1080.45832280071</v>
      </c>
      <c r="F100937">
        <v>88.273333333333298</v>
      </c>
      <c r="G100937">
        <v>88.273333333333298</v>
      </c>
      <c r="H100937">
        <v>0</v>
      </c>
      <c r="I100937">
        <v>168.73165613403199</v>
      </c>
      <c r="J100937">
        <v>0.44849559999999999</v>
      </c>
      <c r="K100937">
        <v>44</v>
      </c>
      <c r="L100937" s="9">
        <f t="shared" si="1577"/>
        <v>0</v>
      </c>
      <c r="O100937" s="8">
        <v>45543</v>
      </c>
      <c r="P100937" s="7">
        <v>0.80833333333333335</v>
      </c>
    </row>
    <row r="100938" spans="1:16" x14ac:dyDescent="0.25">
      <c r="A100938" s="10">
        <v>45543.809027777781</v>
      </c>
      <c r="B100938" t="s">
        <v>14</v>
      </c>
      <c r="C100938">
        <v>88.284000000000006</v>
      </c>
      <c r="D100938">
        <v>2</v>
      </c>
      <c r="E100938" s="9">
        <v>992.17432280071</v>
      </c>
      <c r="F100938">
        <v>176.55733333333299</v>
      </c>
      <c r="G100938">
        <v>88.278666666666595</v>
      </c>
      <c r="H100938">
        <v>0</v>
      </c>
      <c r="I100938">
        <v>168.73165613403199</v>
      </c>
      <c r="J100938">
        <v>0.58202600000000104</v>
      </c>
      <c r="K100938">
        <v>44</v>
      </c>
      <c r="L100938" s="9">
        <f t="shared" si="1577"/>
        <v>0</v>
      </c>
      <c r="O100938" s="8">
        <v>45543</v>
      </c>
      <c r="P100938" s="7">
        <v>0.80902777777777779</v>
      </c>
    </row>
    <row r="100939" spans="1:16" x14ac:dyDescent="0.25">
      <c r="A100939" s="10">
        <v>45543.80972222222</v>
      </c>
      <c r="B100939" t="s">
        <v>13</v>
      </c>
      <c r="C100939">
        <v>83.310909090909007</v>
      </c>
      <c r="D100939">
        <v>0</v>
      </c>
      <c r="E100939" s="9">
        <v>1158.79614098252</v>
      </c>
      <c r="F100939">
        <v>0</v>
      </c>
      <c r="G100939">
        <v>0</v>
      </c>
      <c r="H100939">
        <v>-9.9355151515151405</v>
      </c>
      <c r="I100939">
        <v>158.79614098251599</v>
      </c>
      <c r="J100939">
        <v>-0.84146589999999899</v>
      </c>
      <c r="K100939">
        <v>44</v>
      </c>
      <c r="L100939" s="9">
        <f t="shared" si="1577"/>
        <v>0</v>
      </c>
      <c r="O100939" s="8">
        <v>45543</v>
      </c>
      <c r="P100939" s="7">
        <v>0.80972222222222223</v>
      </c>
    </row>
    <row r="100940" spans="1:16" x14ac:dyDescent="0.25">
      <c r="A100940" s="10">
        <v>45543.810416666667</v>
      </c>
      <c r="B100940" t="s">
        <v>12</v>
      </c>
      <c r="C100940">
        <v>82.201333333333295</v>
      </c>
      <c r="D100940">
        <v>-1</v>
      </c>
      <c r="E100940" s="9">
        <v>1240.99747431586</v>
      </c>
      <c r="F100940">
        <v>-82.201333333333295</v>
      </c>
      <c r="G100940">
        <v>82.201333333333295</v>
      </c>
      <c r="H100940">
        <v>0</v>
      </c>
      <c r="I100940">
        <v>158.79614098251599</v>
      </c>
      <c r="J100940">
        <v>-0.62119179999999896</v>
      </c>
      <c r="K100940">
        <v>44</v>
      </c>
      <c r="L100940" s="9">
        <f t="shared" si="1577"/>
        <v>0</v>
      </c>
      <c r="O100940" s="8">
        <v>45543</v>
      </c>
      <c r="P100940" s="7">
        <v>0.81041666666666667</v>
      </c>
    </row>
    <row r="100941" spans="1:16" x14ac:dyDescent="0.25">
      <c r="A100941" s="10">
        <v>45543.811111111114</v>
      </c>
      <c r="B100941" t="s">
        <v>12</v>
      </c>
      <c r="C100941">
        <v>83.46</v>
      </c>
      <c r="D100941">
        <v>-2</v>
      </c>
      <c r="E100941" s="9">
        <v>1324.4574743158601</v>
      </c>
      <c r="F100941">
        <v>-165.661333333333</v>
      </c>
      <c r="G100941">
        <v>82.830666666666602</v>
      </c>
      <c r="H100941">
        <v>0</v>
      </c>
      <c r="I100941">
        <v>158.79614098251599</v>
      </c>
      <c r="J100941">
        <v>-1.9092457999999899</v>
      </c>
      <c r="K100941">
        <v>44</v>
      </c>
      <c r="L100941" s="9">
        <f t="shared" si="1577"/>
        <v>0</v>
      </c>
      <c r="O100941" s="8">
        <v>45543</v>
      </c>
      <c r="P100941" s="7">
        <v>0.81111111111111112</v>
      </c>
    </row>
    <row r="100942" spans="1:16" x14ac:dyDescent="0.25">
      <c r="A100942" s="10">
        <v>45543.811805555553</v>
      </c>
      <c r="B100942" t="s">
        <v>12</v>
      </c>
      <c r="C100942">
        <v>84.19</v>
      </c>
      <c r="D100942">
        <v>-3</v>
      </c>
      <c r="E100942" s="9">
        <v>1408.6474743158601</v>
      </c>
      <c r="F100942">
        <v>-249.851333333333</v>
      </c>
      <c r="G100942">
        <v>83.283777777777701</v>
      </c>
      <c r="H100942">
        <v>0</v>
      </c>
      <c r="I100942">
        <v>158.79614098251599</v>
      </c>
      <c r="J100942">
        <v>-2.8543905999999999</v>
      </c>
      <c r="K100942">
        <v>44</v>
      </c>
      <c r="L100942" s="9">
        <f t="shared" si="1577"/>
        <v>0</v>
      </c>
      <c r="O100942" s="8">
        <v>45543</v>
      </c>
      <c r="P100942" s="7">
        <v>0.81180555555555556</v>
      </c>
    </row>
    <row r="100943" spans="1:16" x14ac:dyDescent="0.25">
      <c r="A100943" s="10">
        <v>45543.8125</v>
      </c>
      <c r="B100943" t="s">
        <v>12</v>
      </c>
      <c r="C100943">
        <v>83.27</v>
      </c>
      <c r="D100943">
        <v>-4</v>
      </c>
      <c r="E100943" s="9">
        <v>1491.9174743158601</v>
      </c>
      <c r="F100943">
        <v>-333.12133333333298</v>
      </c>
      <c r="G100943">
        <v>83.280333333333303</v>
      </c>
      <c r="H100943">
        <v>0</v>
      </c>
      <c r="I100943">
        <v>158.79614098251599</v>
      </c>
      <c r="J100943">
        <v>-3.5609076000000002</v>
      </c>
      <c r="K100943">
        <v>44</v>
      </c>
      <c r="L100943" s="9">
        <f t="shared" si="1577"/>
        <v>0</v>
      </c>
      <c r="O100943" s="8">
        <v>45543</v>
      </c>
      <c r="P100943" s="7">
        <v>0.8125</v>
      </c>
    </row>
    <row r="100944" spans="1:16" x14ac:dyDescent="0.25">
      <c r="A100944" s="10">
        <v>45543.813194444447</v>
      </c>
      <c r="B100944" t="s">
        <v>12</v>
      </c>
      <c r="C100944">
        <v>84.940208333333302</v>
      </c>
      <c r="D100944">
        <v>-5</v>
      </c>
      <c r="E100944" s="9">
        <v>1576.8576826491901</v>
      </c>
      <c r="F100944">
        <v>-418.06154166666602</v>
      </c>
      <c r="G100944">
        <v>83.612308333333303</v>
      </c>
      <c r="H100944">
        <v>0</v>
      </c>
      <c r="I100944">
        <v>158.79614098251599</v>
      </c>
      <c r="J100944">
        <v>-2.7910075999999999</v>
      </c>
      <c r="K100944">
        <v>44</v>
      </c>
      <c r="L100944" s="9">
        <f t="shared" si="1577"/>
        <v>0</v>
      </c>
      <c r="O100944" s="8">
        <v>45543</v>
      </c>
      <c r="P100944" s="7">
        <v>0.81319444444444444</v>
      </c>
    </row>
    <row r="100945" spans="1:16" x14ac:dyDescent="0.25">
      <c r="A100945" s="10">
        <v>45543.813888888886</v>
      </c>
      <c r="B100945" t="s">
        <v>12</v>
      </c>
      <c r="C100945">
        <v>86.255333333333297</v>
      </c>
      <c r="D100945">
        <v>-6</v>
      </c>
      <c r="E100945" s="9">
        <v>1663.11301598252</v>
      </c>
      <c r="F100945">
        <v>-504.31687499999998</v>
      </c>
      <c r="G100945">
        <v>84.052812500000002</v>
      </c>
      <c r="H100945">
        <v>0</v>
      </c>
      <c r="I100945">
        <v>158.79614098251599</v>
      </c>
      <c r="J100945">
        <v>-0.78121490000000005</v>
      </c>
      <c r="K100945">
        <v>44</v>
      </c>
      <c r="L100945" s="9">
        <f t="shared" si="1577"/>
        <v>0</v>
      </c>
      <c r="O100945" s="8">
        <v>45543</v>
      </c>
      <c r="P100945" s="7">
        <v>0.81388888888888888</v>
      </c>
    </row>
    <row r="100946" spans="1:16" x14ac:dyDescent="0.25">
      <c r="A100946" s="10">
        <v>45543.814583333333</v>
      </c>
      <c r="B100946" t="s">
        <v>13</v>
      </c>
      <c r="C100946">
        <v>87.291176470588198</v>
      </c>
      <c r="D100946">
        <v>0</v>
      </c>
      <c r="E100946" s="9">
        <v>1139.3659571589901</v>
      </c>
      <c r="F100946">
        <v>0</v>
      </c>
      <c r="G100946">
        <v>0</v>
      </c>
      <c r="H100946">
        <v>-19.430183823529401</v>
      </c>
      <c r="I100946">
        <v>139.36595715898699</v>
      </c>
      <c r="J100946">
        <v>1.2554486999999901</v>
      </c>
      <c r="K100946">
        <v>44</v>
      </c>
      <c r="L100946" s="9">
        <f t="shared" si="1577"/>
        <v>0</v>
      </c>
      <c r="O100946" s="8">
        <v>45543</v>
      </c>
      <c r="P100946" s="7">
        <v>0.81458333333333333</v>
      </c>
    </row>
    <row r="100947" spans="1:16" x14ac:dyDescent="0.25">
      <c r="A100947" s="10">
        <v>45543.81527777778</v>
      </c>
      <c r="B100947" t="s">
        <v>12</v>
      </c>
      <c r="C100947">
        <v>87.868333333333297</v>
      </c>
      <c r="D100947">
        <v>-1</v>
      </c>
      <c r="E100947" s="9">
        <v>1227.23429049233</v>
      </c>
      <c r="F100947">
        <v>-87.868333333333297</v>
      </c>
      <c r="G100947">
        <v>87.868333333333297</v>
      </c>
      <c r="H100947">
        <v>0</v>
      </c>
      <c r="I100947">
        <v>139.36595715898699</v>
      </c>
      <c r="J100947">
        <v>-0.1960895</v>
      </c>
      <c r="K100947">
        <v>44</v>
      </c>
      <c r="L100947" s="9">
        <f t="shared" si="1577"/>
        <v>0</v>
      </c>
      <c r="O100947" s="8">
        <v>45543</v>
      </c>
      <c r="P100947" s="7">
        <v>0.81527777777777777</v>
      </c>
    </row>
    <row r="100948" spans="1:16" x14ac:dyDescent="0.25">
      <c r="A100948" s="10">
        <v>45543.815972222219</v>
      </c>
      <c r="B100948" t="s">
        <v>12</v>
      </c>
      <c r="C100948">
        <v>89.39</v>
      </c>
      <c r="D100948">
        <v>-2</v>
      </c>
      <c r="E100948" s="9">
        <v>1316.6242904923299</v>
      </c>
      <c r="F100948">
        <v>-177.25833333333301</v>
      </c>
      <c r="G100948">
        <v>88.629166666666606</v>
      </c>
      <c r="H100948">
        <v>0</v>
      </c>
      <c r="I100948">
        <v>139.36595715898699</v>
      </c>
      <c r="J100948">
        <v>-1.7244870999999999</v>
      </c>
      <c r="K100948">
        <v>44</v>
      </c>
      <c r="L100948" s="9">
        <f t="shared" si="1577"/>
        <v>0</v>
      </c>
      <c r="O100948" s="8">
        <v>45543</v>
      </c>
      <c r="P100948" s="7">
        <v>0.81597222222222221</v>
      </c>
    </row>
    <row r="100949" spans="1:16" x14ac:dyDescent="0.25">
      <c r="A100949" s="10">
        <v>45543.816666666666</v>
      </c>
      <c r="B100949" t="s">
        <v>12</v>
      </c>
      <c r="C100949">
        <v>88.318888888888793</v>
      </c>
      <c r="D100949">
        <v>-3</v>
      </c>
      <c r="E100949" s="9">
        <v>1404.94317938122</v>
      </c>
      <c r="F100949">
        <v>-265.57722222222202</v>
      </c>
      <c r="G100949">
        <v>88.525740740740702</v>
      </c>
      <c r="H100949">
        <v>0</v>
      </c>
      <c r="I100949">
        <v>139.36595715898699</v>
      </c>
      <c r="J100949">
        <v>-0.216177600000001</v>
      </c>
      <c r="K100949">
        <v>44</v>
      </c>
      <c r="L100949" s="9">
        <f t="shared" si="1577"/>
        <v>0</v>
      </c>
      <c r="O100949" s="8">
        <v>45543</v>
      </c>
      <c r="P100949" s="7">
        <v>0.81666666666666665</v>
      </c>
    </row>
    <row r="100950" spans="1:16" x14ac:dyDescent="0.25">
      <c r="A100950" s="10">
        <v>45543.817361111112</v>
      </c>
      <c r="B100950" t="s">
        <v>12</v>
      </c>
      <c r="C100950">
        <v>88.29</v>
      </c>
      <c r="D100950">
        <v>-4</v>
      </c>
      <c r="E100950" s="9">
        <v>1493.23317938122</v>
      </c>
      <c r="F100950">
        <v>-353.86722222222198</v>
      </c>
      <c r="G100950">
        <v>88.466805555555496</v>
      </c>
      <c r="H100950">
        <v>0</v>
      </c>
      <c r="I100950">
        <v>139.36595715898699</v>
      </c>
      <c r="J100950">
        <v>-0.26109060000000001</v>
      </c>
      <c r="K100950">
        <v>44</v>
      </c>
      <c r="L100950" s="9">
        <f t="shared" si="1577"/>
        <v>0</v>
      </c>
      <c r="O100950" s="8">
        <v>45543</v>
      </c>
      <c r="P100950" s="7">
        <v>0.81736111111111109</v>
      </c>
    </row>
    <row r="100951" spans="1:16" x14ac:dyDescent="0.25">
      <c r="A100951" s="10">
        <v>45543.818055555559</v>
      </c>
      <c r="B100951" t="s">
        <v>12</v>
      </c>
      <c r="C100951">
        <v>88.768000000000001</v>
      </c>
      <c r="D100951">
        <v>-5</v>
      </c>
      <c r="E100951" s="9">
        <v>1582.00117938122</v>
      </c>
      <c r="F100951">
        <v>-442.63522222222201</v>
      </c>
      <c r="G100951">
        <v>88.5270444444444</v>
      </c>
      <c r="H100951">
        <v>0</v>
      </c>
      <c r="I100951">
        <v>139.36595715898699</v>
      </c>
      <c r="J100951">
        <v>-1.23502088</v>
      </c>
      <c r="K100951">
        <v>44</v>
      </c>
      <c r="L100951" s="9">
        <f t="shared" si="1577"/>
        <v>0</v>
      </c>
      <c r="O100951" s="8">
        <v>45543</v>
      </c>
      <c r="P100951" s="7">
        <v>0.81805555555555554</v>
      </c>
    </row>
    <row r="100952" spans="1:16" x14ac:dyDescent="0.25">
      <c r="A100952" s="10">
        <v>45543.818749999999</v>
      </c>
      <c r="B100952" t="s">
        <v>12</v>
      </c>
      <c r="C100952">
        <v>89.987777777777694</v>
      </c>
      <c r="D100952">
        <v>-6</v>
      </c>
      <c r="E100952" s="9">
        <v>1671.9889571589899</v>
      </c>
      <c r="F100952">
        <v>-532.62299999999902</v>
      </c>
      <c r="G100952">
        <v>88.770499999999899</v>
      </c>
      <c r="H100952">
        <v>0</v>
      </c>
      <c r="I100952">
        <v>139.36595715898699</v>
      </c>
      <c r="J100952">
        <v>-2.8611958799999999</v>
      </c>
      <c r="K100952">
        <v>44</v>
      </c>
      <c r="L100952" s="9">
        <f t="shared" si="1577"/>
        <v>0</v>
      </c>
      <c r="O100952" s="8">
        <v>45543</v>
      </c>
      <c r="P100952" s="7">
        <v>0.81874999999999998</v>
      </c>
    </row>
    <row r="100953" spans="1:16" x14ac:dyDescent="0.25">
      <c r="A100953" s="10">
        <v>45543.819444444445</v>
      </c>
      <c r="B100953" t="s">
        <v>12</v>
      </c>
      <c r="C100953">
        <v>88.713333333333296</v>
      </c>
      <c r="D100953">
        <v>-7</v>
      </c>
      <c r="E100953" s="9">
        <v>1760.7022904923299</v>
      </c>
      <c r="F100953">
        <v>-621.33633333333296</v>
      </c>
      <c r="G100953">
        <v>88.762333333333302</v>
      </c>
      <c r="H100953">
        <v>0</v>
      </c>
      <c r="I100953">
        <v>139.36595715898699</v>
      </c>
      <c r="J100953">
        <v>-1.5992993799999999</v>
      </c>
      <c r="K100953">
        <v>44</v>
      </c>
      <c r="L100953" s="9">
        <f t="shared" si="1577"/>
        <v>0</v>
      </c>
      <c r="O100953" s="8">
        <v>45543</v>
      </c>
      <c r="P100953" s="7">
        <v>0.81944444444444442</v>
      </c>
    </row>
    <row r="100954" spans="1:16" x14ac:dyDescent="0.25">
      <c r="A100954" s="10">
        <v>45543.820138888892</v>
      </c>
      <c r="B100954" t="s">
        <v>12</v>
      </c>
      <c r="C100954">
        <v>88.944000000000003</v>
      </c>
      <c r="D100954">
        <v>-8</v>
      </c>
      <c r="E100954" s="9">
        <v>1849.6462904923301</v>
      </c>
      <c r="F100954">
        <v>-710.28033333333303</v>
      </c>
      <c r="G100954">
        <v>88.785041666666601</v>
      </c>
      <c r="H100954">
        <v>0</v>
      </c>
      <c r="I100954">
        <v>139.36595715898699</v>
      </c>
      <c r="J100954">
        <v>-5.7427379999999299E-2</v>
      </c>
      <c r="K100954">
        <v>44</v>
      </c>
      <c r="L100954" s="9">
        <f t="shared" si="1577"/>
        <v>0</v>
      </c>
      <c r="O100954" s="8">
        <v>45543</v>
      </c>
      <c r="P100954" s="7">
        <v>0.82013888888888886</v>
      </c>
    </row>
    <row r="100955" spans="1:16" x14ac:dyDescent="0.25">
      <c r="A100955" s="10">
        <v>45543.820833333331</v>
      </c>
      <c r="B100955" t="s">
        <v>12</v>
      </c>
      <c r="C100955">
        <v>88.49</v>
      </c>
      <c r="D100955">
        <v>-9</v>
      </c>
      <c r="E100955" s="9">
        <v>1938.1362904923301</v>
      </c>
      <c r="F100955">
        <v>-798.77033333333304</v>
      </c>
      <c r="G100955">
        <v>88.752259259259205</v>
      </c>
      <c r="H100955">
        <v>0</v>
      </c>
      <c r="I100955">
        <v>139.36595715898699</v>
      </c>
      <c r="J100955">
        <v>-0.86252238000000003</v>
      </c>
      <c r="K100955">
        <v>44</v>
      </c>
      <c r="L100955" s="9">
        <f t="shared" si="1577"/>
        <v>0</v>
      </c>
      <c r="O100955" s="8">
        <v>45543</v>
      </c>
      <c r="P100955" s="7">
        <v>0.8208333333333333</v>
      </c>
    </row>
    <row r="100956" spans="1:16" x14ac:dyDescent="0.25">
      <c r="A100956" s="10">
        <v>45543.821527777778</v>
      </c>
      <c r="B100956" t="s">
        <v>13</v>
      </c>
      <c r="C100956">
        <v>88.14</v>
      </c>
      <c r="D100956">
        <v>0</v>
      </c>
      <c r="E100956" s="9">
        <v>1144.8762904923301</v>
      </c>
      <c r="F100956">
        <v>0</v>
      </c>
      <c r="G100956">
        <v>0</v>
      </c>
      <c r="H100956">
        <v>5.5103333333332696</v>
      </c>
      <c r="I100956">
        <v>144.87629049232001</v>
      </c>
      <c r="J100956">
        <v>3.0801990199999998</v>
      </c>
      <c r="K100956">
        <v>44</v>
      </c>
      <c r="L100956" s="9">
        <f t="shared" si="1577"/>
        <v>0</v>
      </c>
      <c r="O100956" s="8">
        <v>45543</v>
      </c>
      <c r="P100956" s="7">
        <v>0.82152777777777775</v>
      </c>
    </row>
    <row r="100957" spans="1:16" x14ac:dyDescent="0.25">
      <c r="A100957" s="10">
        <v>45543.822222222225</v>
      </c>
      <c r="B100957" t="s">
        <v>14</v>
      </c>
      <c r="C100957">
        <v>87.196923076922999</v>
      </c>
      <c r="D100957">
        <v>1</v>
      </c>
      <c r="E100957" s="9">
        <v>1057.6793674154001</v>
      </c>
      <c r="F100957">
        <v>87.196923076922999</v>
      </c>
      <c r="G100957">
        <v>87.196923076922999</v>
      </c>
      <c r="H100957">
        <v>0</v>
      </c>
      <c r="I100957">
        <v>144.87629049232001</v>
      </c>
      <c r="J100957">
        <v>1.71197982</v>
      </c>
      <c r="K100957">
        <v>44</v>
      </c>
      <c r="L100957" s="9">
        <f t="shared" si="1577"/>
        <v>0</v>
      </c>
      <c r="O100957" s="8">
        <v>45543</v>
      </c>
      <c r="P100957" s="7">
        <v>0.82222222222222219</v>
      </c>
    </row>
    <row r="100958" spans="1:16" x14ac:dyDescent="0.25">
      <c r="A100958" s="10">
        <v>45543.822916666664</v>
      </c>
      <c r="B100958" t="s">
        <v>14</v>
      </c>
      <c r="C100958">
        <v>86.5683333333333</v>
      </c>
      <c r="D100958">
        <v>2</v>
      </c>
      <c r="E100958" s="9">
        <v>971.111034082076</v>
      </c>
      <c r="F100958">
        <v>173.765256410256</v>
      </c>
      <c r="G100958">
        <v>86.882628205128199</v>
      </c>
      <c r="H100958">
        <v>0</v>
      </c>
      <c r="I100958">
        <v>144.87629049232001</v>
      </c>
      <c r="J100958">
        <v>3.5381334199999999</v>
      </c>
      <c r="K100958">
        <v>44</v>
      </c>
      <c r="L100958" s="9">
        <f t="shared" si="1577"/>
        <v>0</v>
      </c>
      <c r="O100958" s="8">
        <v>45543</v>
      </c>
      <c r="P100958" s="7">
        <v>0.82291666666666663</v>
      </c>
    </row>
    <row r="100959" spans="1:16" x14ac:dyDescent="0.25">
      <c r="A100959" s="10">
        <v>45543.823611111111</v>
      </c>
      <c r="B100959" t="s">
        <v>14</v>
      </c>
      <c r="C100959">
        <v>85.05</v>
      </c>
      <c r="D100959">
        <v>3</v>
      </c>
      <c r="E100959" s="9">
        <v>886.06103408207605</v>
      </c>
      <c r="F100959">
        <v>258.81525641025598</v>
      </c>
      <c r="G100959">
        <v>86.271752136752099</v>
      </c>
      <c r="H100959">
        <v>0</v>
      </c>
      <c r="I100959">
        <v>144.87629049232001</v>
      </c>
      <c r="J100959">
        <v>3.6178434199999998</v>
      </c>
      <c r="K100959">
        <v>44</v>
      </c>
      <c r="L100959" s="9">
        <f t="shared" si="1577"/>
        <v>0</v>
      </c>
      <c r="O100959" s="8">
        <v>45543</v>
      </c>
      <c r="P100959" s="7">
        <v>0.82361111111111107</v>
      </c>
    </row>
    <row r="100960" spans="1:16" x14ac:dyDescent="0.25">
      <c r="A100960" s="10">
        <v>45543.824305555558</v>
      </c>
      <c r="B100960" t="s">
        <v>14</v>
      </c>
      <c r="C100960">
        <v>83.25</v>
      </c>
      <c r="D100960">
        <v>4</v>
      </c>
      <c r="E100960" s="9">
        <v>802.81103408207605</v>
      </c>
      <c r="F100960">
        <v>342.06525641025598</v>
      </c>
      <c r="G100960">
        <v>85.516314102564095</v>
      </c>
      <c r="H100960">
        <v>0</v>
      </c>
      <c r="I100960">
        <v>144.87629049232001</v>
      </c>
      <c r="J100960">
        <v>4.1549700200000004</v>
      </c>
      <c r="K100960">
        <v>44</v>
      </c>
      <c r="L100960" s="9">
        <f t="shared" si="1577"/>
        <v>0</v>
      </c>
      <c r="O100960" s="8">
        <v>45543</v>
      </c>
      <c r="P100960" s="7">
        <v>0.82430555555555551</v>
      </c>
    </row>
    <row r="100961" spans="1:16" x14ac:dyDescent="0.25">
      <c r="A100961" s="10">
        <v>45543.824999999997</v>
      </c>
      <c r="B100961" t="s">
        <v>14</v>
      </c>
      <c r="C100961">
        <v>90.834444444444401</v>
      </c>
      <c r="D100961">
        <v>5</v>
      </c>
      <c r="E100961" s="9">
        <v>711.97658963763195</v>
      </c>
      <c r="F100961">
        <v>432.89970085469997</v>
      </c>
      <c r="G100961">
        <v>86.579940170940105</v>
      </c>
      <c r="H100961">
        <v>0</v>
      </c>
      <c r="I100961">
        <v>144.87629049232001</v>
      </c>
      <c r="J100961">
        <v>5.9028771999999998</v>
      </c>
      <c r="K100961">
        <v>44</v>
      </c>
      <c r="L100961" s="9">
        <f t="shared" si="1577"/>
        <v>0</v>
      </c>
      <c r="O100961" s="8">
        <v>45543</v>
      </c>
      <c r="P100961" s="7">
        <v>0.82499999999999996</v>
      </c>
    </row>
    <row r="100962" spans="1:16" x14ac:dyDescent="0.25">
      <c r="A100962" s="10">
        <v>45543.825694444444</v>
      </c>
      <c r="B100962" t="s">
        <v>14</v>
      </c>
      <c r="C100962">
        <v>90.952857142857098</v>
      </c>
      <c r="D100962">
        <v>6</v>
      </c>
      <c r="E100962" s="9">
        <v>621.02373249477398</v>
      </c>
      <c r="F100962">
        <v>523.85255799755703</v>
      </c>
      <c r="G100962">
        <v>87.308759666259604</v>
      </c>
      <c r="H100962">
        <v>0</v>
      </c>
      <c r="I100962">
        <v>144.87629049232001</v>
      </c>
      <c r="J100962">
        <v>9.7398336000000008</v>
      </c>
      <c r="K100962">
        <v>44</v>
      </c>
      <c r="L100962" s="9">
        <f t="shared" si="1577"/>
        <v>0</v>
      </c>
      <c r="O100962" s="8">
        <v>45543</v>
      </c>
      <c r="P100962" s="7">
        <v>0.8256944444444444</v>
      </c>
    </row>
    <row r="100963" spans="1:16" x14ac:dyDescent="0.25">
      <c r="A100963" s="10">
        <v>45543.826388888891</v>
      </c>
      <c r="B100963" t="s">
        <v>14</v>
      </c>
      <c r="C100963">
        <v>90.6915384615384</v>
      </c>
      <c r="D100963">
        <v>7</v>
      </c>
      <c r="E100963" s="9">
        <v>530.33219403323596</v>
      </c>
      <c r="F100963">
        <v>614.54409645909595</v>
      </c>
      <c r="G100963">
        <v>87.792013779870899</v>
      </c>
      <c r="H100963">
        <v>0</v>
      </c>
      <c r="I100963">
        <v>144.87629049232001</v>
      </c>
      <c r="J100963">
        <v>7.1132235999999898</v>
      </c>
      <c r="K100963">
        <v>44</v>
      </c>
      <c r="L100963" s="9">
        <f t="shared" si="1577"/>
        <v>0</v>
      </c>
      <c r="O100963" s="8">
        <v>45543</v>
      </c>
      <c r="P100963" s="7">
        <v>0.82638888888888884</v>
      </c>
    </row>
    <row r="100964" spans="1:16" x14ac:dyDescent="0.25">
      <c r="A100964" s="10">
        <v>45543.82708333333</v>
      </c>
      <c r="B100964" t="s">
        <v>14</v>
      </c>
      <c r="C100964">
        <v>92.913684210526299</v>
      </c>
      <c r="D100964">
        <v>8</v>
      </c>
      <c r="E100964" s="9">
        <v>437.41850982271001</v>
      </c>
      <c r="F100964">
        <v>707.45778066962203</v>
      </c>
      <c r="G100964">
        <v>88.432222583702796</v>
      </c>
      <c r="H100964">
        <v>0</v>
      </c>
      <c r="I100964">
        <v>144.87629049232001</v>
      </c>
      <c r="J100964">
        <v>3.7757855999999901</v>
      </c>
      <c r="K100964">
        <v>44</v>
      </c>
      <c r="L100964" s="9">
        <f t="shared" si="1577"/>
        <v>0</v>
      </c>
      <c r="O100964" s="8">
        <v>45543</v>
      </c>
      <c r="P100964" s="7">
        <v>0.82708333333333328</v>
      </c>
    </row>
    <row r="100965" spans="1:16" x14ac:dyDescent="0.25">
      <c r="A100965" s="10">
        <v>45543.827777777777</v>
      </c>
      <c r="B100965" t="s">
        <v>14</v>
      </c>
      <c r="C100965">
        <v>90.663043478260803</v>
      </c>
      <c r="D100965">
        <v>9</v>
      </c>
      <c r="E100965" s="9">
        <v>346.75546634444902</v>
      </c>
      <c r="F100965">
        <v>798.12082414788301</v>
      </c>
      <c r="G100965">
        <v>88.680091571987006</v>
      </c>
      <c r="H100965">
        <v>0</v>
      </c>
      <c r="I100965">
        <v>144.87629049232001</v>
      </c>
      <c r="J100965">
        <v>3.01778619999999</v>
      </c>
      <c r="K100965">
        <v>44</v>
      </c>
      <c r="L100965" s="9">
        <f t="shared" si="1577"/>
        <v>0</v>
      </c>
      <c r="O100965" s="8">
        <v>45543</v>
      </c>
      <c r="P100965" s="7">
        <v>0.82777777777777772</v>
      </c>
    </row>
    <row r="100966" spans="1:16" x14ac:dyDescent="0.25">
      <c r="A100966" s="10">
        <v>45543.828472222223</v>
      </c>
      <c r="B100966" t="s">
        <v>13</v>
      </c>
      <c r="C100966">
        <v>87.135555555555499</v>
      </c>
      <c r="D100966">
        <v>0</v>
      </c>
      <c r="E100966" s="9">
        <v>1130.9754663444401</v>
      </c>
      <c r="F100966">
        <v>0</v>
      </c>
      <c r="G100966">
        <v>0</v>
      </c>
      <c r="H100966">
        <v>-13.900824147883499</v>
      </c>
      <c r="I100966">
        <v>130.975466344437</v>
      </c>
      <c r="J100966">
        <v>-1.2744701000000001</v>
      </c>
      <c r="K100966">
        <v>44</v>
      </c>
      <c r="L100966" s="9">
        <f t="shared" si="1577"/>
        <v>0</v>
      </c>
      <c r="O100966" s="8">
        <v>45543</v>
      </c>
      <c r="P100966" s="7">
        <v>0.82847222222222228</v>
      </c>
    </row>
    <row r="100967" spans="1:16" x14ac:dyDescent="0.25">
      <c r="A100967" s="10">
        <v>45543.82916666667</v>
      </c>
      <c r="B100967" t="s">
        <v>14</v>
      </c>
      <c r="C100967">
        <v>88.219999999999899</v>
      </c>
      <c r="D100967">
        <v>1</v>
      </c>
      <c r="E100967" s="9">
        <v>1042.75546634444</v>
      </c>
      <c r="F100967">
        <v>88.219999999999899</v>
      </c>
      <c r="G100967">
        <v>88.219999999999899</v>
      </c>
      <c r="H100967">
        <v>0</v>
      </c>
      <c r="I100967">
        <v>130.975466344437</v>
      </c>
      <c r="J100967">
        <v>1.68716879999999</v>
      </c>
      <c r="K100967">
        <v>44</v>
      </c>
      <c r="L100967" s="9">
        <f t="shared" si="1577"/>
        <v>0</v>
      </c>
      <c r="O100967" s="8">
        <v>45543</v>
      </c>
      <c r="P100967" s="7">
        <v>0.82916666666666672</v>
      </c>
    </row>
    <row r="100968" spans="1:16" x14ac:dyDescent="0.25">
      <c r="A100968" s="10">
        <v>45543.829861111109</v>
      </c>
      <c r="B100968" t="s">
        <v>13</v>
      </c>
      <c r="C100968">
        <v>84.206666666666607</v>
      </c>
      <c r="D100968">
        <v>0</v>
      </c>
      <c r="E100968" s="9">
        <v>1126.9621330111099</v>
      </c>
      <c r="F100968">
        <v>0</v>
      </c>
      <c r="G100968">
        <v>0</v>
      </c>
      <c r="H100968">
        <v>-4.0133333333333203</v>
      </c>
      <c r="I100968">
        <v>126.96213301110301</v>
      </c>
      <c r="J100968">
        <v>-0.52113520000000102</v>
      </c>
      <c r="K100968">
        <v>44</v>
      </c>
      <c r="L100968" s="9">
        <f t="shared" si="1577"/>
        <v>0</v>
      </c>
      <c r="O100968" s="8">
        <v>45543</v>
      </c>
      <c r="P100968" s="7">
        <v>0.82986111111111116</v>
      </c>
    </row>
    <row r="100969" spans="1:16" x14ac:dyDescent="0.25">
      <c r="A100969" s="10">
        <v>45543.830555555556</v>
      </c>
      <c r="B100969" t="s">
        <v>14</v>
      </c>
      <c r="C100969">
        <v>81.262500000000003</v>
      </c>
      <c r="D100969">
        <v>1</v>
      </c>
      <c r="E100969" s="9">
        <v>1045.6996330111101</v>
      </c>
      <c r="F100969">
        <v>81.262500000000003</v>
      </c>
      <c r="G100969">
        <v>81.262500000000003</v>
      </c>
      <c r="H100969">
        <v>0</v>
      </c>
      <c r="I100969">
        <v>126.96213301110301</v>
      </c>
      <c r="J100969">
        <v>1.4818853999999899</v>
      </c>
      <c r="K100969">
        <v>44</v>
      </c>
      <c r="L100969" s="9">
        <f t="shared" si="1577"/>
        <v>0</v>
      </c>
      <c r="O100969" s="8">
        <v>45543</v>
      </c>
      <c r="P100969" s="7">
        <v>0.8305555555555556</v>
      </c>
    </row>
    <row r="100970" spans="1:16" x14ac:dyDescent="0.25">
      <c r="A100970" s="10">
        <v>45543.831250000003</v>
      </c>
      <c r="B100970" t="s">
        <v>13</v>
      </c>
      <c r="C100970">
        <v>83.91</v>
      </c>
      <c r="D100970">
        <v>0</v>
      </c>
      <c r="E100970" s="9">
        <v>1129.60963301111</v>
      </c>
      <c r="F100970">
        <v>0</v>
      </c>
      <c r="G100970">
        <v>0</v>
      </c>
      <c r="H100970">
        <v>2.6474999999999902</v>
      </c>
      <c r="I100970">
        <v>129.609633011103</v>
      </c>
      <c r="J100970">
        <v>-2.0972708999999901</v>
      </c>
      <c r="K100970">
        <v>44</v>
      </c>
      <c r="L100970" s="9">
        <f t="shared" si="1577"/>
        <v>0</v>
      </c>
      <c r="O100970" s="8">
        <v>45543</v>
      </c>
      <c r="P100970" s="7">
        <v>0.83125000000000004</v>
      </c>
    </row>
    <row r="100971" spans="1:16" x14ac:dyDescent="0.25">
      <c r="A100971" s="10">
        <v>45543.831944444442</v>
      </c>
      <c r="B100971" t="s">
        <v>12</v>
      </c>
      <c r="C100971">
        <v>84.43</v>
      </c>
      <c r="D100971">
        <v>-1</v>
      </c>
      <c r="E100971" s="9">
        <v>1214.03963301111</v>
      </c>
      <c r="F100971">
        <v>-84.43</v>
      </c>
      <c r="G100971">
        <v>84.43</v>
      </c>
      <c r="H100971">
        <v>0</v>
      </c>
      <c r="I100971">
        <v>129.609633011103</v>
      </c>
      <c r="J100971">
        <v>-1.98864729999999</v>
      </c>
      <c r="K100971">
        <v>44</v>
      </c>
      <c r="L100971" s="9">
        <f t="shared" si="1577"/>
        <v>0</v>
      </c>
      <c r="O100971" s="8">
        <v>45543</v>
      </c>
      <c r="P100971" s="7">
        <v>0.83194444444444449</v>
      </c>
    </row>
    <row r="100972" spans="1:16" x14ac:dyDescent="0.25">
      <c r="A100972" s="10">
        <v>45543.832638888889</v>
      </c>
      <c r="B100972" t="s">
        <v>12</v>
      </c>
      <c r="C100972">
        <v>85.153125000000003</v>
      </c>
      <c r="D100972">
        <v>-2</v>
      </c>
      <c r="E100972" s="9">
        <v>1299.1927580111101</v>
      </c>
      <c r="F100972">
        <v>-169.583125</v>
      </c>
      <c r="G100972">
        <v>84.791562499999998</v>
      </c>
      <c r="H100972">
        <v>0</v>
      </c>
      <c r="I100972">
        <v>129.609633011103</v>
      </c>
      <c r="J100972">
        <v>-4.0919671999999903</v>
      </c>
      <c r="K100972">
        <v>44</v>
      </c>
      <c r="L100972" s="9">
        <f t="shared" si="1577"/>
        <v>0</v>
      </c>
      <c r="O100972" s="8">
        <v>45543</v>
      </c>
      <c r="P100972" s="7">
        <v>0.83263888888888893</v>
      </c>
    </row>
    <row r="100973" spans="1:16" x14ac:dyDescent="0.25">
      <c r="A100973" s="10">
        <v>45543.833333333336</v>
      </c>
      <c r="B100973" t="s">
        <v>12</v>
      </c>
      <c r="C100973">
        <v>86.073999999999998</v>
      </c>
      <c r="D100973">
        <v>-3</v>
      </c>
      <c r="E100973" s="9">
        <v>1385.2667580111099</v>
      </c>
      <c r="F100973">
        <v>-255.65712500000001</v>
      </c>
      <c r="G100973">
        <v>85.219041666666598</v>
      </c>
      <c r="H100973">
        <v>0</v>
      </c>
      <c r="I100973">
        <v>129.609633011103</v>
      </c>
      <c r="J100973">
        <v>-2.1592822999999899</v>
      </c>
      <c r="K100973">
        <v>44</v>
      </c>
      <c r="L100973" s="9">
        <f t="shared" si="1577"/>
        <v>0</v>
      </c>
      <c r="O100973" s="8">
        <v>45543</v>
      </c>
      <c r="P100973" s="7">
        <v>0.83333333333333337</v>
      </c>
    </row>
    <row r="100974" spans="1:16" x14ac:dyDescent="0.25">
      <c r="A100974" s="10">
        <v>45543.834027777775</v>
      </c>
      <c r="B100974" t="s">
        <v>12</v>
      </c>
      <c r="C100974">
        <v>84.874545454545398</v>
      </c>
      <c r="D100974">
        <v>-4</v>
      </c>
      <c r="E100974" s="9">
        <v>1470.14130346566</v>
      </c>
      <c r="F100974">
        <v>-340.53167045454501</v>
      </c>
      <c r="G100974">
        <v>85.132917613636295</v>
      </c>
      <c r="H100974">
        <v>0</v>
      </c>
      <c r="I100974">
        <v>129.609633011103</v>
      </c>
      <c r="J100974">
        <v>-4.4310138399999897</v>
      </c>
      <c r="K100974">
        <v>44</v>
      </c>
      <c r="L100974" s="9">
        <f t="shared" si="1577"/>
        <v>0</v>
      </c>
      <c r="O100974" s="8">
        <v>45543</v>
      </c>
      <c r="P100974" s="7">
        <v>0.83402777777777781</v>
      </c>
    </row>
    <row r="100975" spans="1:16" x14ac:dyDescent="0.25">
      <c r="A100975" s="10">
        <v>45543.834722222222</v>
      </c>
      <c r="B100975" t="s">
        <v>12</v>
      </c>
      <c r="C100975">
        <v>82.806666666666601</v>
      </c>
      <c r="D100975">
        <v>-5</v>
      </c>
      <c r="E100975" s="9">
        <v>1552.9479701323201</v>
      </c>
      <c r="F100975">
        <v>-423.33833712121202</v>
      </c>
      <c r="G100975">
        <v>84.667667424242396</v>
      </c>
      <c r="H100975">
        <v>0</v>
      </c>
      <c r="I100975">
        <v>129.609633011103</v>
      </c>
      <c r="J100975">
        <v>-3.2576873399999902</v>
      </c>
      <c r="K100975">
        <v>44</v>
      </c>
      <c r="L100975" s="9">
        <f t="shared" si="1577"/>
        <v>0</v>
      </c>
      <c r="O100975" s="8">
        <v>45543</v>
      </c>
      <c r="P100975" s="7">
        <v>0.83472222222222225</v>
      </c>
    </row>
    <row r="100976" spans="1:16" x14ac:dyDescent="0.25">
      <c r="A100976" s="10">
        <v>45543.835416666669</v>
      </c>
      <c r="B100976" t="s">
        <v>12</v>
      </c>
      <c r="C100976">
        <v>81.046999999999997</v>
      </c>
      <c r="D100976">
        <v>-6</v>
      </c>
      <c r="E100976" s="9">
        <v>1633.9949701323201</v>
      </c>
      <c r="F100976">
        <v>-504.38533712121199</v>
      </c>
      <c r="G100976">
        <v>84.064222853535298</v>
      </c>
      <c r="H100976">
        <v>0</v>
      </c>
      <c r="I100976">
        <v>129.609633011103</v>
      </c>
      <c r="J100976">
        <v>-1.1080522399999899</v>
      </c>
      <c r="K100976">
        <v>44</v>
      </c>
      <c r="L100976" s="9">
        <f t="shared" si="1577"/>
        <v>0</v>
      </c>
      <c r="O100976" s="8">
        <v>45543</v>
      </c>
      <c r="P100976" s="7">
        <v>0.8354166666666667</v>
      </c>
    </row>
    <row r="100977" spans="1:16" x14ac:dyDescent="0.25">
      <c r="A100977" s="10">
        <v>45543.836111111108</v>
      </c>
      <c r="B100977" t="s">
        <v>12</v>
      </c>
      <c r="C100977">
        <v>83.039000000000001</v>
      </c>
      <c r="D100977">
        <v>-7</v>
      </c>
      <c r="E100977" s="9">
        <v>1717.0339701323201</v>
      </c>
      <c r="F100977">
        <v>-587.42433712121203</v>
      </c>
      <c r="G100977">
        <v>83.917762445887405</v>
      </c>
      <c r="H100977">
        <v>0</v>
      </c>
      <c r="I100977">
        <v>129.609633011103</v>
      </c>
      <c r="J100977">
        <v>-1.69613623999999</v>
      </c>
      <c r="K100977">
        <v>44</v>
      </c>
      <c r="L100977" s="9">
        <f t="shared" si="1577"/>
        <v>0</v>
      </c>
      <c r="O100977" s="8">
        <v>45543</v>
      </c>
      <c r="P100977" s="7">
        <v>0.83611111111111114</v>
      </c>
    </row>
    <row r="100978" spans="1:16" x14ac:dyDescent="0.25">
      <c r="A100978" s="10">
        <v>45543.836805555555</v>
      </c>
      <c r="B100978" t="s">
        <v>13</v>
      </c>
      <c r="C100978">
        <v>83.557777777777702</v>
      </c>
      <c r="D100978">
        <v>0</v>
      </c>
      <c r="E100978" s="9">
        <v>1132.12952568788</v>
      </c>
      <c r="F100978">
        <v>0</v>
      </c>
      <c r="G100978">
        <v>0</v>
      </c>
      <c r="H100978">
        <v>2.5198926767677601</v>
      </c>
      <c r="I100978">
        <v>132.12952568787099</v>
      </c>
      <c r="J100978">
        <v>0.915486260000001</v>
      </c>
      <c r="K100978">
        <v>44</v>
      </c>
      <c r="L100978" s="9">
        <f t="shared" si="1577"/>
        <v>0</v>
      </c>
      <c r="O100978" s="8">
        <v>45543</v>
      </c>
      <c r="P100978" s="7">
        <v>0.83680555555555558</v>
      </c>
    </row>
    <row r="100979" spans="1:16" x14ac:dyDescent="0.25">
      <c r="A100979" s="10">
        <v>45543.837500000001</v>
      </c>
      <c r="B100979" t="s">
        <v>12</v>
      </c>
      <c r="C100979">
        <v>86.039999999999907</v>
      </c>
      <c r="D100979">
        <v>-1</v>
      </c>
      <c r="E100979" s="9">
        <v>1218.16952568788</v>
      </c>
      <c r="F100979">
        <v>-86.039999999999907</v>
      </c>
      <c r="G100979">
        <v>86.039999999999907</v>
      </c>
      <c r="H100979">
        <v>0</v>
      </c>
      <c r="I100979">
        <v>132.12952568787099</v>
      </c>
      <c r="J100979">
        <v>-0.51465783999999903</v>
      </c>
      <c r="K100979">
        <v>44</v>
      </c>
      <c r="L100979" s="9">
        <f t="shared" si="1577"/>
        <v>0</v>
      </c>
      <c r="O100979" s="8">
        <v>45543</v>
      </c>
      <c r="P100979" s="7">
        <v>0.83750000000000002</v>
      </c>
    </row>
    <row r="100980" spans="1:16" x14ac:dyDescent="0.25">
      <c r="A100980" s="10">
        <v>45543.838194444441</v>
      </c>
      <c r="B100980" t="s">
        <v>13</v>
      </c>
      <c r="C100980">
        <v>82.512499999999903</v>
      </c>
      <c r="D100980">
        <v>0</v>
      </c>
      <c r="E100980" s="9">
        <v>1135.6570256878799</v>
      </c>
      <c r="F100980">
        <v>0</v>
      </c>
      <c r="G100980">
        <v>0</v>
      </c>
      <c r="H100980">
        <v>3.5274999999999999</v>
      </c>
      <c r="I100980">
        <v>135.657025687871</v>
      </c>
      <c r="J100980">
        <v>2.21657725999999</v>
      </c>
      <c r="K100980">
        <v>44</v>
      </c>
      <c r="L100980" s="9">
        <f t="shared" si="1577"/>
        <v>0</v>
      </c>
      <c r="O100980" s="8">
        <v>45543</v>
      </c>
      <c r="P100980" s="7">
        <v>0.83819444444444446</v>
      </c>
    </row>
    <row r="100981" spans="1:16" x14ac:dyDescent="0.25">
      <c r="A100981" s="10">
        <v>45543.838888888888</v>
      </c>
      <c r="B100981" t="s">
        <v>14</v>
      </c>
      <c r="C100981">
        <v>80.902000000000001</v>
      </c>
      <c r="D100981">
        <v>1</v>
      </c>
      <c r="E100981" s="9">
        <v>1054.7550256878801</v>
      </c>
      <c r="F100981">
        <v>80.902000000000001</v>
      </c>
      <c r="G100981">
        <v>80.902000000000001</v>
      </c>
      <c r="H100981">
        <v>0</v>
      </c>
      <c r="I100981">
        <v>135.657025687871</v>
      </c>
      <c r="J100981">
        <v>3.52802225999999</v>
      </c>
      <c r="K100981">
        <v>44</v>
      </c>
      <c r="L100981" s="9">
        <f t="shared" si="1577"/>
        <v>0</v>
      </c>
      <c r="O100981" s="8">
        <v>45543</v>
      </c>
      <c r="P100981" s="7">
        <v>0.83888888888888891</v>
      </c>
    </row>
    <row r="100982" spans="1:16" x14ac:dyDescent="0.25">
      <c r="A100982" s="10">
        <v>45543.839583333334</v>
      </c>
      <c r="B100982" t="s">
        <v>14</v>
      </c>
      <c r="C100982">
        <v>75.55</v>
      </c>
      <c r="D100982">
        <v>2</v>
      </c>
      <c r="E100982" s="9">
        <v>979.20502568788299</v>
      </c>
      <c r="F100982">
        <v>156.452</v>
      </c>
      <c r="G100982">
        <v>78.225999999999999</v>
      </c>
      <c r="H100982">
        <v>0</v>
      </c>
      <c r="I100982">
        <v>135.657025687871</v>
      </c>
      <c r="J100982">
        <v>0.775826459999998</v>
      </c>
      <c r="K100982">
        <v>44</v>
      </c>
      <c r="L100982" s="9">
        <f t="shared" si="1577"/>
        <v>0</v>
      </c>
      <c r="O100982" s="8">
        <v>45543</v>
      </c>
      <c r="P100982" s="7">
        <v>0.83958333333333335</v>
      </c>
    </row>
    <row r="100983" spans="1:16" x14ac:dyDescent="0.25">
      <c r="A100983" s="10">
        <v>45543.840277777781</v>
      </c>
      <c r="B100983" t="s">
        <v>14</v>
      </c>
      <c r="C100983">
        <v>77.798888888888897</v>
      </c>
      <c r="D100983">
        <v>3</v>
      </c>
      <c r="E100983" s="9">
        <v>901.406136798994</v>
      </c>
      <c r="F100983">
        <v>234.250888888888</v>
      </c>
      <c r="G100983">
        <v>78.083629629629598</v>
      </c>
      <c r="H100983">
        <v>0</v>
      </c>
      <c r="I100983">
        <v>135.657025687871</v>
      </c>
      <c r="J100983">
        <v>1.62224165999999</v>
      </c>
      <c r="K100983">
        <v>44</v>
      </c>
      <c r="L100983" s="9">
        <f t="shared" si="1577"/>
        <v>0</v>
      </c>
      <c r="O100983" s="8">
        <v>45543</v>
      </c>
      <c r="P100983" s="7">
        <v>0.84027777777777779</v>
      </c>
    </row>
    <row r="100984" spans="1:16" x14ac:dyDescent="0.25">
      <c r="A100984" s="10">
        <v>45543.84097222222</v>
      </c>
      <c r="B100984" t="s">
        <v>14</v>
      </c>
      <c r="C100984">
        <v>78.718999999999994</v>
      </c>
      <c r="D100984">
        <v>4</v>
      </c>
      <c r="E100984" s="9">
        <v>822.68713679899395</v>
      </c>
      <c r="F100984">
        <v>312.96988888888802</v>
      </c>
      <c r="G100984">
        <v>78.242472222222204</v>
      </c>
      <c r="H100984">
        <v>0</v>
      </c>
      <c r="I100984">
        <v>135.657025687871</v>
      </c>
      <c r="J100984">
        <v>8.18108919999999</v>
      </c>
      <c r="K100984">
        <v>44</v>
      </c>
      <c r="L100984" s="9">
        <f t="shared" si="1577"/>
        <v>0</v>
      </c>
      <c r="O100984" s="8">
        <v>45543</v>
      </c>
      <c r="P100984" s="7">
        <v>0.84097222222222223</v>
      </c>
    </row>
    <row r="100985" spans="1:16" x14ac:dyDescent="0.25">
      <c r="A100985" s="10">
        <v>45543.841666666667</v>
      </c>
      <c r="B100985" t="s">
        <v>14</v>
      </c>
      <c r="C100985">
        <v>80.018888888888895</v>
      </c>
      <c r="D100985">
        <v>5</v>
      </c>
      <c r="E100985" s="9">
        <v>742.66824791010595</v>
      </c>
      <c r="F100985">
        <v>392.98877777777699</v>
      </c>
      <c r="G100985">
        <v>78.597755555555494</v>
      </c>
      <c r="H100985">
        <v>0</v>
      </c>
      <c r="I100985">
        <v>135.657025687871</v>
      </c>
      <c r="J100985">
        <v>5.8843812999999896</v>
      </c>
      <c r="K100985">
        <v>44</v>
      </c>
      <c r="L100985" s="9">
        <f t="shared" si="1577"/>
        <v>0</v>
      </c>
      <c r="O100985" s="8">
        <v>45543</v>
      </c>
      <c r="P100985" s="7">
        <v>0.84166666666666667</v>
      </c>
    </row>
    <row r="100986" spans="1:16" x14ac:dyDescent="0.25">
      <c r="A100986" s="10">
        <v>45543.842361111114</v>
      </c>
      <c r="B100986" t="s">
        <v>14</v>
      </c>
      <c r="C100986">
        <v>79.051428571428502</v>
      </c>
      <c r="D100986">
        <v>6</v>
      </c>
      <c r="E100986" s="9">
        <v>663.61681933867703</v>
      </c>
      <c r="F100986">
        <v>472.04020634920602</v>
      </c>
      <c r="G100986">
        <v>78.673367724867703</v>
      </c>
      <c r="H100986">
        <v>0</v>
      </c>
      <c r="I100986">
        <v>135.657025687871</v>
      </c>
      <c r="J100986">
        <v>4.6422514999999898</v>
      </c>
      <c r="K100986">
        <v>44</v>
      </c>
      <c r="L100986" s="9">
        <f t="shared" si="1577"/>
        <v>0</v>
      </c>
      <c r="O100986" s="8">
        <v>45543</v>
      </c>
      <c r="P100986" s="7">
        <v>0.84236111111111112</v>
      </c>
    </row>
    <row r="100987" spans="1:16" x14ac:dyDescent="0.25">
      <c r="A100987" s="10">
        <v>45543.843055555553</v>
      </c>
      <c r="B100987" t="s">
        <v>14</v>
      </c>
      <c r="C100987">
        <v>77.154545454545399</v>
      </c>
      <c r="D100987">
        <v>7</v>
      </c>
      <c r="E100987" s="9">
        <v>586.46227388413195</v>
      </c>
      <c r="F100987">
        <v>549.19475180375105</v>
      </c>
      <c r="G100987">
        <v>78.456393114821694</v>
      </c>
      <c r="H100987">
        <v>0</v>
      </c>
      <c r="I100987">
        <v>135.657025687871</v>
      </c>
      <c r="J100987">
        <v>1.0173201999999899</v>
      </c>
      <c r="K100987">
        <v>44</v>
      </c>
      <c r="L100987" s="9">
        <f t="shared" si="1577"/>
        <v>0</v>
      </c>
      <c r="O100987" s="8">
        <v>45543</v>
      </c>
      <c r="P100987" s="7">
        <v>0.84305555555555556</v>
      </c>
    </row>
    <row r="100988" spans="1:16" x14ac:dyDescent="0.25">
      <c r="A100988" s="10">
        <v>45543.843055555553</v>
      </c>
      <c r="B100988" t="s">
        <v>13</v>
      </c>
      <c r="C100988">
        <v>77.154545454545399</v>
      </c>
      <c r="D100988">
        <v>0</v>
      </c>
      <c r="E100988" s="9">
        <v>1126.5440920659501</v>
      </c>
      <c r="F100988">
        <v>0</v>
      </c>
      <c r="G100988">
        <v>0</v>
      </c>
      <c r="H100988">
        <v>-9.1129336219336192</v>
      </c>
      <c r="I100988">
        <v>126.544092065938</v>
      </c>
      <c r="J100988">
        <v>-36.430098000000001</v>
      </c>
      <c r="K100988">
        <v>44</v>
      </c>
      <c r="L100988" s="9">
        <f t="shared" si="1577"/>
        <v>1</v>
      </c>
      <c r="O100988" s="8">
        <v>45543</v>
      </c>
      <c r="P100988" s="7">
        <v>0.84305555555555556</v>
      </c>
    </row>
    <row r="100989" spans="1:16" x14ac:dyDescent="0.25">
      <c r="A100989" s="10">
        <v>45544.527083333334</v>
      </c>
      <c r="B100989" t="s">
        <v>11</v>
      </c>
      <c r="C100989">
        <v>70.099999999999994</v>
      </c>
      <c r="D100989">
        <v>0</v>
      </c>
      <c r="E100989" s="9">
        <v>1126.5440920659501</v>
      </c>
      <c r="F100989">
        <v>0</v>
      </c>
      <c r="G100989">
        <v>0</v>
      </c>
      <c r="H100989">
        <v>0</v>
      </c>
      <c r="I100989">
        <v>126.544092065938</v>
      </c>
      <c r="J100989">
        <v>9.7292780000000008</v>
      </c>
      <c r="K100989">
        <v>44</v>
      </c>
      <c r="L100989" s="9">
        <f t="shared" si="1577"/>
        <v>0</v>
      </c>
      <c r="O100989" s="8">
        <v>45544</v>
      </c>
      <c r="P100989" s="7">
        <v>0.52708333333333335</v>
      </c>
    </row>
    <row r="100990" spans="1:16" x14ac:dyDescent="0.25">
      <c r="A100990" s="10">
        <v>45544.527777777781</v>
      </c>
      <c r="B100990" t="s">
        <v>14</v>
      </c>
      <c r="C100990">
        <v>69.989999999999995</v>
      </c>
      <c r="D100990">
        <v>1</v>
      </c>
      <c r="E100990" s="9">
        <v>1056.55409206595</v>
      </c>
      <c r="F100990">
        <v>69.989999999999995</v>
      </c>
      <c r="G100990">
        <v>69.989999999999995</v>
      </c>
      <c r="H100990">
        <v>0</v>
      </c>
      <c r="I100990">
        <v>126.544092065938</v>
      </c>
      <c r="J100990">
        <v>10.412437000000001</v>
      </c>
      <c r="K100990">
        <v>44</v>
      </c>
      <c r="L100990" s="9">
        <f t="shared" si="1577"/>
        <v>0</v>
      </c>
      <c r="O100990" s="8">
        <v>45544</v>
      </c>
      <c r="P100990" s="7">
        <v>0.52777777777777779</v>
      </c>
    </row>
    <row r="100991" spans="1:16" x14ac:dyDescent="0.25">
      <c r="A100991" s="10">
        <v>45544.54791666667</v>
      </c>
      <c r="B100991" t="s">
        <v>14</v>
      </c>
      <c r="C100991">
        <v>66.63</v>
      </c>
      <c r="D100991">
        <v>2</v>
      </c>
      <c r="E100991" s="9">
        <v>989.92409206595005</v>
      </c>
      <c r="F100991">
        <v>136.62</v>
      </c>
      <c r="G100991">
        <v>68.31</v>
      </c>
      <c r="H100991">
        <v>0</v>
      </c>
      <c r="I100991">
        <v>126.544092065938</v>
      </c>
      <c r="J100991">
        <v>10.0585646666666</v>
      </c>
      <c r="K100991">
        <v>44</v>
      </c>
      <c r="L100991" s="9">
        <f t="shared" si="1577"/>
        <v>0</v>
      </c>
      <c r="O100991" s="8">
        <v>45544</v>
      </c>
      <c r="P100991" s="7">
        <v>0.54791666666666672</v>
      </c>
    </row>
    <row r="100992" spans="1:16" x14ac:dyDescent="0.25">
      <c r="A100992" s="10">
        <v>45544.55</v>
      </c>
      <c r="B100992" t="s">
        <v>14</v>
      </c>
      <c r="C100992">
        <v>66.366666666666603</v>
      </c>
      <c r="D100992">
        <v>3</v>
      </c>
      <c r="E100992" s="9">
        <v>923.55742539928303</v>
      </c>
      <c r="F100992">
        <v>202.986666666666</v>
      </c>
      <c r="G100992">
        <v>67.662222222222198</v>
      </c>
      <c r="H100992">
        <v>0</v>
      </c>
      <c r="I100992">
        <v>126.544092065938</v>
      </c>
      <c r="J100992">
        <v>0.44584975000000199</v>
      </c>
      <c r="K100992">
        <v>44</v>
      </c>
      <c r="L100992" s="9">
        <f t="shared" si="1577"/>
        <v>0</v>
      </c>
      <c r="O100992" s="8">
        <v>45544</v>
      </c>
      <c r="P100992" s="7">
        <v>0.55000000000000004</v>
      </c>
    </row>
    <row r="100993" spans="1:16" x14ac:dyDescent="0.25">
      <c r="A100993" s="10">
        <v>45544.554861111108</v>
      </c>
      <c r="B100993" t="s">
        <v>13</v>
      </c>
      <c r="C100993">
        <v>66.52</v>
      </c>
      <c r="D100993">
        <v>0</v>
      </c>
      <c r="E100993" s="9">
        <v>1123.1174253992799</v>
      </c>
      <c r="F100993">
        <v>0</v>
      </c>
      <c r="G100993">
        <v>0</v>
      </c>
      <c r="H100993">
        <v>-3.4266666666666699</v>
      </c>
      <c r="I100993">
        <v>123.117425399271</v>
      </c>
      <c r="J100993">
        <v>-0.32559619999999601</v>
      </c>
      <c r="K100993">
        <v>44</v>
      </c>
      <c r="L100993" s="9">
        <f t="shared" si="1577"/>
        <v>0</v>
      </c>
      <c r="O100993" s="8">
        <v>45544</v>
      </c>
      <c r="P100993" s="7">
        <v>0.55486111111111114</v>
      </c>
    </row>
    <row r="100994" spans="1:16" x14ac:dyDescent="0.25">
      <c r="A100994" s="10">
        <v>45544.557638888888</v>
      </c>
      <c r="B100994" t="s">
        <v>12</v>
      </c>
      <c r="C100994">
        <v>66.233333333333306</v>
      </c>
      <c r="D100994">
        <v>-1</v>
      </c>
      <c r="E100994" s="9">
        <v>1189.3507587326101</v>
      </c>
      <c r="F100994">
        <v>-66.233333333333306</v>
      </c>
      <c r="G100994">
        <v>66.233333333333306</v>
      </c>
      <c r="H100994">
        <v>0</v>
      </c>
      <c r="I100994">
        <v>123.117425399271</v>
      </c>
      <c r="J100994">
        <v>-2.0613629999999898</v>
      </c>
      <c r="K100994">
        <v>44</v>
      </c>
      <c r="L100994" s="9">
        <f t="shared" si="1577"/>
        <v>0</v>
      </c>
      <c r="O100994" s="8">
        <v>45544</v>
      </c>
      <c r="P100994" s="7">
        <v>0.55763888888888891</v>
      </c>
    </row>
    <row r="100995" spans="1:16" x14ac:dyDescent="0.25">
      <c r="A100995" s="10">
        <v>45544.561111111114</v>
      </c>
      <c r="B100995" t="s">
        <v>12</v>
      </c>
      <c r="C100995">
        <v>66.94</v>
      </c>
      <c r="D100995">
        <v>-2</v>
      </c>
      <c r="E100995" s="9">
        <v>1256.2907587326099</v>
      </c>
      <c r="F100995">
        <v>-133.17333333333301</v>
      </c>
      <c r="G100995">
        <v>66.586666666666602</v>
      </c>
      <c r="H100995">
        <v>0</v>
      </c>
      <c r="I100995">
        <v>123.117425399271</v>
      </c>
      <c r="J100995">
        <v>-2.2765982857142801</v>
      </c>
      <c r="K100995">
        <v>44</v>
      </c>
      <c r="L100995" s="9">
        <f t="shared" ref="L100995:L101058" si="1578">IF(DAY(O100995 &lt;&gt; O100996), 1, 0)</f>
        <v>0</v>
      </c>
      <c r="O100995" s="8">
        <v>45544</v>
      </c>
      <c r="P100995" s="7">
        <v>0.56111111111111112</v>
      </c>
    </row>
    <row r="100996" spans="1:16" x14ac:dyDescent="0.25">
      <c r="A100996" s="10">
        <v>45544.561805555553</v>
      </c>
      <c r="B100996" t="s">
        <v>12</v>
      </c>
      <c r="C100996">
        <v>66.94</v>
      </c>
      <c r="D100996">
        <v>-3</v>
      </c>
      <c r="E100996" s="9">
        <v>1323.23075873261</v>
      </c>
      <c r="F100996">
        <v>-200.113333333333</v>
      </c>
      <c r="G100996">
        <v>66.704444444444405</v>
      </c>
      <c r="H100996">
        <v>0</v>
      </c>
      <c r="I100996">
        <v>123.117425399271</v>
      </c>
      <c r="J100996">
        <v>-2.8516854999999901</v>
      </c>
      <c r="K100996">
        <v>44</v>
      </c>
      <c r="L100996" s="9">
        <f t="shared" si="1578"/>
        <v>0</v>
      </c>
      <c r="O100996" s="8">
        <v>45544</v>
      </c>
      <c r="P100996" s="7">
        <v>0.56180555555555556</v>
      </c>
    </row>
    <row r="100997" spans="1:16" x14ac:dyDescent="0.25">
      <c r="A100997" s="10">
        <v>45544.563194444447</v>
      </c>
      <c r="B100997" t="s">
        <v>12</v>
      </c>
      <c r="C100997">
        <v>66.94</v>
      </c>
      <c r="D100997">
        <v>-4</v>
      </c>
      <c r="E100997" s="9">
        <v>1390.17075873261</v>
      </c>
      <c r="F100997">
        <v>-267.053333333333</v>
      </c>
      <c r="G100997">
        <v>66.763333333333307</v>
      </c>
      <c r="H100997">
        <v>0</v>
      </c>
      <c r="I100997">
        <v>123.117425399271</v>
      </c>
      <c r="J100997">
        <v>-5.0174864444444403</v>
      </c>
      <c r="K100997">
        <v>44</v>
      </c>
      <c r="L100997" s="9">
        <f t="shared" si="1578"/>
        <v>0</v>
      </c>
      <c r="O100997" s="8">
        <v>45544</v>
      </c>
      <c r="P100997" s="7">
        <v>0.56319444444444444</v>
      </c>
    </row>
    <row r="100998" spans="1:16" x14ac:dyDescent="0.25">
      <c r="A100998" s="10">
        <v>45544.563888888886</v>
      </c>
      <c r="B100998" t="s">
        <v>12</v>
      </c>
      <c r="C100998">
        <v>66.94</v>
      </c>
      <c r="D100998">
        <v>-5</v>
      </c>
      <c r="E100998" s="9">
        <v>1457.1107587326101</v>
      </c>
      <c r="F100998">
        <v>-333.993333333333</v>
      </c>
      <c r="G100998">
        <v>66.798666666666605</v>
      </c>
      <c r="H100998">
        <v>0</v>
      </c>
      <c r="I100998">
        <v>123.117425399271</v>
      </c>
      <c r="J100998">
        <v>-4.9320945999999903</v>
      </c>
      <c r="K100998">
        <v>44</v>
      </c>
      <c r="L100998" s="9">
        <f t="shared" si="1578"/>
        <v>0</v>
      </c>
      <c r="O100998" s="8">
        <v>45544</v>
      </c>
      <c r="P100998" s="7">
        <v>0.56388888888888888</v>
      </c>
    </row>
    <row r="100999" spans="1:16" x14ac:dyDescent="0.25">
      <c r="A100999" s="10">
        <v>45544.579861111109</v>
      </c>
      <c r="B100999" t="s">
        <v>12</v>
      </c>
      <c r="C100999">
        <v>68.95</v>
      </c>
      <c r="D100999">
        <v>-6</v>
      </c>
      <c r="E100999" s="9">
        <v>1526.0607587326101</v>
      </c>
      <c r="F100999">
        <v>-402.94333333333299</v>
      </c>
      <c r="G100999">
        <v>67.157222222222202</v>
      </c>
      <c r="H100999">
        <v>0</v>
      </c>
      <c r="I100999">
        <v>123.117425399271</v>
      </c>
      <c r="J100999">
        <v>-4.5824383999999903</v>
      </c>
      <c r="K100999">
        <v>44</v>
      </c>
      <c r="L100999" s="9">
        <f t="shared" si="1578"/>
        <v>0</v>
      </c>
      <c r="O100999" s="8">
        <v>45544</v>
      </c>
      <c r="P100999" s="7">
        <v>0.57986111111111116</v>
      </c>
    </row>
    <row r="101000" spans="1:16" x14ac:dyDescent="0.25">
      <c r="A101000" s="10">
        <v>45544.581250000003</v>
      </c>
      <c r="B101000" t="s">
        <v>12</v>
      </c>
      <c r="C101000">
        <v>69.419333333333299</v>
      </c>
      <c r="D101000">
        <v>-7</v>
      </c>
      <c r="E101000" s="9">
        <v>1595.48009206595</v>
      </c>
      <c r="F101000">
        <v>-472.36266666666597</v>
      </c>
      <c r="G101000">
        <v>67.480380952380898</v>
      </c>
      <c r="H101000">
        <v>0</v>
      </c>
      <c r="I101000">
        <v>123.117425399271</v>
      </c>
      <c r="J101000">
        <v>-4.1782613999999896</v>
      </c>
      <c r="K101000">
        <v>44</v>
      </c>
      <c r="L101000" s="9">
        <f t="shared" si="1578"/>
        <v>0</v>
      </c>
      <c r="O101000" s="8">
        <v>45544</v>
      </c>
      <c r="P101000" s="7">
        <v>0.58125000000000004</v>
      </c>
    </row>
    <row r="101001" spans="1:16" x14ac:dyDescent="0.25">
      <c r="A101001" s="10">
        <v>45544.583333333336</v>
      </c>
      <c r="B101001" t="s">
        <v>12</v>
      </c>
      <c r="C101001">
        <v>70.004999999999995</v>
      </c>
      <c r="D101001">
        <v>-8</v>
      </c>
      <c r="E101001" s="9">
        <v>1665.4850920659501</v>
      </c>
      <c r="F101001">
        <v>-542.36766666666597</v>
      </c>
      <c r="G101001">
        <v>67.795958333333303</v>
      </c>
      <c r="H101001">
        <v>0</v>
      </c>
      <c r="I101001">
        <v>123.117425399271</v>
      </c>
      <c r="J101001">
        <v>-7.9427819999999896</v>
      </c>
      <c r="K101001">
        <v>44</v>
      </c>
      <c r="L101001" s="9">
        <f t="shared" si="1578"/>
        <v>0</v>
      </c>
      <c r="O101001" s="8">
        <v>45544</v>
      </c>
      <c r="P101001" s="7">
        <v>0.58333333333333337</v>
      </c>
    </row>
    <row r="101002" spans="1:16" x14ac:dyDescent="0.25">
      <c r="A101002" s="10">
        <v>45544.584027777775</v>
      </c>
      <c r="B101002" t="s">
        <v>12</v>
      </c>
      <c r="C101002">
        <v>70.95</v>
      </c>
      <c r="D101002">
        <v>-9</v>
      </c>
      <c r="E101002" s="9">
        <v>1736.4350920659499</v>
      </c>
      <c r="F101002">
        <v>-613.31766666666601</v>
      </c>
      <c r="G101002">
        <v>68.146407407407395</v>
      </c>
      <c r="H101002">
        <v>0</v>
      </c>
      <c r="I101002">
        <v>123.117425399271</v>
      </c>
      <c r="J101002">
        <v>-5.7533269999999899</v>
      </c>
      <c r="K101002">
        <v>44</v>
      </c>
      <c r="L101002" s="9">
        <f t="shared" si="1578"/>
        <v>0</v>
      </c>
      <c r="O101002" s="8">
        <v>45544</v>
      </c>
      <c r="P101002" s="7">
        <v>0.58402777777777781</v>
      </c>
    </row>
    <row r="101003" spans="1:16" x14ac:dyDescent="0.25">
      <c r="A101003" s="10">
        <v>45544.584722222222</v>
      </c>
      <c r="B101003" t="s">
        <v>12</v>
      </c>
      <c r="C101003">
        <v>70.989999999999995</v>
      </c>
      <c r="D101003">
        <v>-10</v>
      </c>
      <c r="E101003" s="9">
        <v>1807.4250920659499</v>
      </c>
      <c r="F101003">
        <v>-684.30766666666602</v>
      </c>
      <c r="G101003">
        <v>68.430766666666599</v>
      </c>
      <c r="H101003">
        <v>0</v>
      </c>
      <c r="I101003">
        <v>123.117425399271</v>
      </c>
      <c r="J101003">
        <v>-7.0697441999999997</v>
      </c>
      <c r="K101003">
        <v>44</v>
      </c>
      <c r="L101003" s="9">
        <f t="shared" si="1578"/>
        <v>0</v>
      </c>
      <c r="O101003" s="8">
        <v>45544</v>
      </c>
      <c r="P101003" s="7">
        <v>0.58472222222222225</v>
      </c>
    </row>
    <row r="101004" spans="1:16" x14ac:dyDescent="0.25">
      <c r="A101004" s="10">
        <v>45544.585416666669</v>
      </c>
      <c r="B101004" t="s">
        <v>12</v>
      </c>
      <c r="C101004">
        <v>70.983333333333306</v>
      </c>
      <c r="D101004">
        <v>-11</v>
      </c>
      <c r="E101004" s="9">
        <v>1878.4084253992801</v>
      </c>
      <c r="F101004">
        <v>-755.29100000000005</v>
      </c>
      <c r="G101004">
        <v>68.662818181818096</v>
      </c>
      <c r="H101004">
        <v>0</v>
      </c>
      <c r="I101004">
        <v>123.117425399271</v>
      </c>
      <c r="J101004">
        <v>-5.7663880999999897</v>
      </c>
      <c r="K101004">
        <v>44</v>
      </c>
      <c r="L101004" s="9">
        <f t="shared" si="1578"/>
        <v>0</v>
      </c>
      <c r="O101004" s="8">
        <v>45544</v>
      </c>
      <c r="P101004" s="7">
        <v>0.5854166666666667</v>
      </c>
    </row>
    <row r="101005" spans="1:16" x14ac:dyDescent="0.25">
      <c r="A101005" s="10">
        <v>45544.586111111108</v>
      </c>
      <c r="B101005" t="s">
        <v>12</v>
      </c>
      <c r="C101005">
        <v>70.97</v>
      </c>
      <c r="D101005">
        <v>-12</v>
      </c>
      <c r="E101005" s="9">
        <v>1949.3784253992801</v>
      </c>
      <c r="F101005">
        <v>-826.26099999999997</v>
      </c>
      <c r="G101005">
        <v>68.855083333333297</v>
      </c>
      <c r="H101005">
        <v>0</v>
      </c>
      <c r="I101005">
        <v>123.117425399271</v>
      </c>
      <c r="J101005">
        <v>-6.8044703000000002</v>
      </c>
      <c r="K101005">
        <v>44</v>
      </c>
      <c r="L101005" s="9">
        <f t="shared" si="1578"/>
        <v>0</v>
      </c>
      <c r="O101005" s="8">
        <v>45544</v>
      </c>
      <c r="P101005" s="7">
        <v>0.58611111111111114</v>
      </c>
    </row>
    <row r="101006" spans="1:16" x14ac:dyDescent="0.25">
      <c r="A101006" s="10">
        <v>45544.586805555555</v>
      </c>
      <c r="B101006" t="s">
        <v>12</v>
      </c>
      <c r="C101006">
        <v>71.103157894736796</v>
      </c>
      <c r="D101006">
        <v>-13</v>
      </c>
      <c r="E101006" s="9">
        <v>2020.4815832940201</v>
      </c>
      <c r="F101006">
        <v>-897.36415789473597</v>
      </c>
      <c r="G101006">
        <v>69.028012145748903</v>
      </c>
      <c r="H101006">
        <v>0</v>
      </c>
      <c r="I101006">
        <v>123.117425399271</v>
      </c>
      <c r="J101006">
        <v>-10.118993100000001</v>
      </c>
      <c r="K101006">
        <v>44</v>
      </c>
      <c r="L101006" s="9">
        <f t="shared" si="1578"/>
        <v>0</v>
      </c>
      <c r="O101006" s="8">
        <v>45544</v>
      </c>
      <c r="P101006" s="7">
        <v>0.58680555555555558</v>
      </c>
    </row>
    <row r="101007" spans="1:16" x14ac:dyDescent="0.25">
      <c r="A101007" s="10">
        <v>45544.587500000001</v>
      </c>
      <c r="B101007" t="s">
        <v>12</v>
      </c>
      <c r="C101007">
        <v>72.06</v>
      </c>
      <c r="D101007">
        <v>-14</v>
      </c>
      <c r="E101007" s="9">
        <v>2092.5415832940198</v>
      </c>
      <c r="F101007">
        <v>-969.42415789473603</v>
      </c>
      <c r="G101007">
        <v>69.244582706766906</v>
      </c>
      <c r="H101007">
        <v>0</v>
      </c>
      <c r="I101007">
        <v>123.117425399271</v>
      </c>
      <c r="J101007">
        <v>-7.6124777000000003</v>
      </c>
      <c r="K101007">
        <v>44</v>
      </c>
      <c r="L101007" s="9">
        <f t="shared" si="1578"/>
        <v>0</v>
      </c>
      <c r="O101007" s="8">
        <v>45544</v>
      </c>
      <c r="P101007" s="7">
        <v>0.58750000000000002</v>
      </c>
    </row>
    <row r="101008" spans="1:16" x14ac:dyDescent="0.25">
      <c r="A101008" s="10">
        <v>45544.588888888888</v>
      </c>
      <c r="B101008" t="s">
        <v>12</v>
      </c>
      <c r="C101008">
        <v>72.073333333333295</v>
      </c>
      <c r="D101008">
        <v>-15</v>
      </c>
      <c r="E101008" s="9">
        <v>2164.6149166273499</v>
      </c>
      <c r="F101008">
        <v>-1041.49749122807</v>
      </c>
      <c r="G101008">
        <v>69.433166081871306</v>
      </c>
      <c r="H101008">
        <v>0</v>
      </c>
      <c r="I101008">
        <v>123.117425399271</v>
      </c>
      <c r="J101008">
        <v>-5.8057468999999999</v>
      </c>
      <c r="K101008">
        <v>44</v>
      </c>
      <c r="L101008" s="9">
        <f t="shared" si="1578"/>
        <v>0</v>
      </c>
      <c r="O101008" s="8">
        <v>45544</v>
      </c>
      <c r="P101008" s="7">
        <v>0.58888888888888891</v>
      </c>
    </row>
    <row r="101009" spans="1:16" x14ac:dyDescent="0.25">
      <c r="A101009" s="10">
        <v>45544.590277777781</v>
      </c>
      <c r="B101009" t="s">
        <v>12</v>
      </c>
      <c r="C101009">
        <v>72.099999999999994</v>
      </c>
      <c r="D101009">
        <v>-16</v>
      </c>
      <c r="E101009" s="9">
        <v>2236.7149166273498</v>
      </c>
      <c r="F101009">
        <v>-1113.5974912280701</v>
      </c>
      <c r="G101009">
        <v>69.599843201754297</v>
      </c>
      <c r="H101009">
        <v>0</v>
      </c>
      <c r="I101009">
        <v>123.117425399271</v>
      </c>
      <c r="J101009">
        <v>-5.0945999000000004</v>
      </c>
      <c r="K101009">
        <v>44</v>
      </c>
      <c r="L101009" s="9">
        <f t="shared" si="1578"/>
        <v>0</v>
      </c>
      <c r="O101009" s="8">
        <v>45544</v>
      </c>
      <c r="P101009" s="7">
        <v>0.59027777777777779</v>
      </c>
    </row>
    <row r="101010" spans="1:16" x14ac:dyDescent="0.25">
      <c r="A101010" s="10">
        <v>45544.592361111114</v>
      </c>
      <c r="B101010" t="s">
        <v>12</v>
      </c>
      <c r="C101010">
        <v>72.099999999999994</v>
      </c>
      <c r="D101010">
        <v>-17</v>
      </c>
      <c r="E101010" s="9">
        <v>2308.8149166273502</v>
      </c>
      <c r="F101010">
        <v>-1185.69749122807</v>
      </c>
      <c r="G101010">
        <v>69.746911248710006</v>
      </c>
      <c r="H101010">
        <v>0</v>
      </c>
      <c r="I101010">
        <v>123.117425399271</v>
      </c>
      <c r="J101010">
        <v>-4.2596004999999897</v>
      </c>
      <c r="K101010">
        <v>44</v>
      </c>
      <c r="L101010" s="9">
        <f t="shared" si="1578"/>
        <v>0</v>
      </c>
      <c r="O101010" s="8">
        <v>45544</v>
      </c>
      <c r="P101010" s="7">
        <v>0.59236111111111112</v>
      </c>
    </row>
    <row r="101011" spans="1:16" x14ac:dyDescent="0.25">
      <c r="A101011" s="10">
        <v>45544.593055555553</v>
      </c>
      <c r="B101011" t="s">
        <v>12</v>
      </c>
      <c r="C101011">
        <v>72.099999999999994</v>
      </c>
      <c r="D101011">
        <v>-18</v>
      </c>
      <c r="E101011" s="9">
        <v>2380.9149166273501</v>
      </c>
      <c r="F101011">
        <v>-1257.7974912280699</v>
      </c>
      <c r="G101011">
        <v>69.877638401559395</v>
      </c>
      <c r="H101011">
        <v>0</v>
      </c>
      <c r="I101011">
        <v>123.117425399271</v>
      </c>
      <c r="J101011">
        <v>-0.85158850000000097</v>
      </c>
      <c r="K101011">
        <v>44</v>
      </c>
      <c r="L101011" s="9">
        <f t="shared" si="1578"/>
        <v>0</v>
      </c>
      <c r="O101011" s="8">
        <v>45544</v>
      </c>
      <c r="P101011" s="7">
        <v>0.59305555555555556</v>
      </c>
    </row>
    <row r="101012" spans="1:16" x14ac:dyDescent="0.25">
      <c r="A101012" s="10">
        <v>45544.59375</v>
      </c>
      <c r="B101012" t="s">
        <v>13</v>
      </c>
      <c r="C101012">
        <v>72.95</v>
      </c>
      <c r="D101012">
        <v>0</v>
      </c>
      <c r="E101012" s="9">
        <v>1067.8149166273499</v>
      </c>
      <c r="F101012">
        <v>0</v>
      </c>
      <c r="G101012">
        <v>0</v>
      </c>
      <c r="H101012">
        <v>-55.302508771930199</v>
      </c>
      <c r="I101012">
        <v>67.814916627341105</v>
      </c>
      <c r="J101012">
        <v>2.6831849999999902</v>
      </c>
      <c r="K101012">
        <v>44</v>
      </c>
      <c r="L101012" s="9">
        <f t="shared" si="1578"/>
        <v>0</v>
      </c>
      <c r="O101012" s="8">
        <v>45544</v>
      </c>
      <c r="P101012" s="7">
        <v>0.59375</v>
      </c>
    </row>
    <row r="101013" spans="1:16" x14ac:dyDescent="0.25">
      <c r="A101013" s="10">
        <v>45544.594444444447</v>
      </c>
      <c r="B101013" t="s">
        <v>14</v>
      </c>
      <c r="C101013">
        <v>73.001428571428505</v>
      </c>
      <c r="D101013">
        <v>1</v>
      </c>
      <c r="E101013" s="9">
        <v>994.81348805592495</v>
      </c>
      <c r="F101013">
        <v>73.001428571428505</v>
      </c>
      <c r="G101013">
        <v>73.001428571428505</v>
      </c>
      <c r="H101013">
        <v>0</v>
      </c>
      <c r="I101013">
        <v>67.814916627341105</v>
      </c>
      <c r="J101013">
        <v>1.8419763999999901</v>
      </c>
      <c r="K101013">
        <v>44</v>
      </c>
      <c r="L101013" s="9">
        <f t="shared" si="1578"/>
        <v>0</v>
      </c>
      <c r="O101013" s="8">
        <v>45544</v>
      </c>
      <c r="P101013" s="7">
        <v>0.59444444444444444</v>
      </c>
    </row>
    <row r="101014" spans="1:16" x14ac:dyDescent="0.25">
      <c r="A101014" s="10">
        <v>45544.595138888886</v>
      </c>
      <c r="B101014" t="s">
        <v>14</v>
      </c>
      <c r="C101014">
        <v>72.86</v>
      </c>
      <c r="D101014">
        <v>2</v>
      </c>
      <c r="E101014" s="9">
        <v>921.95348805592403</v>
      </c>
      <c r="F101014">
        <v>145.86142857142801</v>
      </c>
      <c r="G101014">
        <v>72.930714285714203</v>
      </c>
      <c r="H101014">
        <v>0</v>
      </c>
      <c r="I101014">
        <v>67.814916627341105</v>
      </c>
      <c r="J101014">
        <v>1.81895409999999</v>
      </c>
      <c r="K101014">
        <v>44</v>
      </c>
      <c r="L101014" s="9">
        <f t="shared" si="1578"/>
        <v>0</v>
      </c>
      <c r="O101014" s="8">
        <v>45544</v>
      </c>
      <c r="P101014" s="7">
        <v>0.59513888888888888</v>
      </c>
    </row>
    <row r="101015" spans="1:16" x14ac:dyDescent="0.25">
      <c r="A101015" s="10">
        <v>45544.597222222219</v>
      </c>
      <c r="B101015" t="s">
        <v>14</v>
      </c>
      <c r="C101015">
        <v>73</v>
      </c>
      <c r="D101015">
        <v>3</v>
      </c>
      <c r="E101015" s="9">
        <v>848.95348805592403</v>
      </c>
      <c r="F101015">
        <v>218.86142857142801</v>
      </c>
      <c r="G101015">
        <v>72.953809523809497</v>
      </c>
      <c r="H101015">
        <v>0</v>
      </c>
      <c r="I101015">
        <v>67.814916627341105</v>
      </c>
      <c r="J101015">
        <v>3.2430075999999901</v>
      </c>
      <c r="K101015">
        <v>44</v>
      </c>
      <c r="L101015" s="9">
        <f t="shared" si="1578"/>
        <v>0</v>
      </c>
      <c r="O101015" s="8">
        <v>45544</v>
      </c>
      <c r="P101015" s="7">
        <v>0.59722222222222221</v>
      </c>
    </row>
    <row r="101016" spans="1:16" x14ac:dyDescent="0.25">
      <c r="A101016" s="10">
        <v>45544.6</v>
      </c>
      <c r="B101016" t="s">
        <v>14</v>
      </c>
      <c r="C101016">
        <v>74.33</v>
      </c>
      <c r="D101016">
        <v>4</v>
      </c>
      <c r="E101016" s="9">
        <v>774.62348805592399</v>
      </c>
      <c r="F101016">
        <v>293.19142857142799</v>
      </c>
      <c r="G101016">
        <v>73.297857142857097</v>
      </c>
      <c r="H101016">
        <v>0</v>
      </c>
      <c r="I101016">
        <v>67.814916627341105</v>
      </c>
      <c r="J101016">
        <v>6.8840157999999896</v>
      </c>
      <c r="K101016">
        <v>44</v>
      </c>
      <c r="L101016" s="9">
        <f t="shared" si="1578"/>
        <v>0</v>
      </c>
      <c r="O101016" s="8">
        <v>45544</v>
      </c>
      <c r="P101016" s="7">
        <v>0.6</v>
      </c>
    </row>
    <row r="101017" spans="1:16" x14ac:dyDescent="0.25">
      <c r="A101017" s="10">
        <v>45544.600694444445</v>
      </c>
      <c r="B101017" t="s">
        <v>14</v>
      </c>
      <c r="C101017">
        <v>74.290000000000006</v>
      </c>
      <c r="D101017">
        <v>5</v>
      </c>
      <c r="E101017" s="9">
        <v>700.33348805592402</v>
      </c>
      <c r="F101017">
        <v>367.48142857142801</v>
      </c>
      <c r="G101017">
        <v>73.496285714285705</v>
      </c>
      <c r="H101017">
        <v>0</v>
      </c>
      <c r="I101017">
        <v>67.814916627341105</v>
      </c>
      <c r="J101017">
        <v>5.40524529999999</v>
      </c>
      <c r="K101017">
        <v>44</v>
      </c>
      <c r="L101017" s="9">
        <f t="shared" si="1578"/>
        <v>0</v>
      </c>
      <c r="O101017" s="8">
        <v>45544</v>
      </c>
      <c r="P101017" s="7">
        <v>0.60069444444444442</v>
      </c>
    </row>
    <row r="101018" spans="1:16" x14ac:dyDescent="0.25">
      <c r="A101018" s="10">
        <v>45544.601388888892</v>
      </c>
      <c r="B101018" t="s">
        <v>14</v>
      </c>
      <c r="C101018">
        <v>73.775999999999996</v>
      </c>
      <c r="D101018">
        <v>6</v>
      </c>
      <c r="E101018" s="9">
        <v>626.55748805592498</v>
      </c>
      <c r="F101018">
        <v>441.25742857142802</v>
      </c>
      <c r="G101018">
        <v>73.542904761904694</v>
      </c>
      <c r="H101018">
        <v>0</v>
      </c>
      <c r="I101018">
        <v>67.814916627341105</v>
      </c>
      <c r="J101018">
        <v>3.5537287999999898</v>
      </c>
      <c r="K101018">
        <v>44</v>
      </c>
      <c r="L101018" s="9">
        <f t="shared" si="1578"/>
        <v>0</v>
      </c>
      <c r="O101018" s="8">
        <v>45544</v>
      </c>
      <c r="P101018" s="7">
        <v>0.60138888888888886</v>
      </c>
    </row>
    <row r="101019" spans="1:16" x14ac:dyDescent="0.25">
      <c r="A101019" s="10">
        <v>45544.602777777778</v>
      </c>
      <c r="B101019" t="s">
        <v>13</v>
      </c>
      <c r="C101019">
        <v>75.400000000000006</v>
      </c>
      <c r="D101019">
        <v>0</v>
      </c>
      <c r="E101019" s="9">
        <v>1078.9574880559201</v>
      </c>
      <c r="F101019">
        <v>0</v>
      </c>
      <c r="G101019">
        <v>0</v>
      </c>
      <c r="H101019">
        <v>11.142571428571401</v>
      </c>
      <c r="I101019">
        <v>78.957488055912506</v>
      </c>
      <c r="J101019">
        <v>-2.4395882000000002</v>
      </c>
      <c r="K101019">
        <v>44</v>
      </c>
      <c r="L101019" s="9">
        <f t="shared" si="1578"/>
        <v>0</v>
      </c>
      <c r="O101019" s="8">
        <v>45544</v>
      </c>
      <c r="P101019" s="7">
        <v>0.60277777777777775</v>
      </c>
    </row>
    <row r="101020" spans="1:16" x14ac:dyDescent="0.25">
      <c r="A101020" s="10">
        <v>45544.604166666664</v>
      </c>
      <c r="B101020" t="s">
        <v>12</v>
      </c>
      <c r="C101020">
        <v>72.992608695652095</v>
      </c>
      <c r="D101020">
        <v>-1</v>
      </c>
      <c r="E101020" s="9">
        <v>1151.9500967515701</v>
      </c>
      <c r="F101020">
        <v>-72.992608695652095</v>
      </c>
      <c r="G101020">
        <v>72.992608695652095</v>
      </c>
      <c r="H101020">
        <v>0</v>
      </c>
      <c r="I101020">
        <v>78.957488055912506</v>
      </c>
      <c r="J101020">
        <v>-7.4122683</v>
      </c>
      <c r="K101020">
        <v>44</v>
      </c>
      <c r="L101020" s="9">
        <f t="shared" si="1578"/>
        <v>0</v>
      </c>
      <c r="O101020" s="8">
        <v>45544</v>
      </c>
      <c r="P101020" s="7">
        <v>0.60416666666666663</v>
      </c>
    </row>
    <row r="101021" spans="1:16" x14ac:dyDescent="0.25">
      <c r="A101021" s="10">
        <v>45544.604861111111</v>
      </c>
      <c r="B101021" t="s">
        <v>12</v>
      </c>
      <c r="C101021">
        <v>72.554285714285697</v>
      </c>
      <c r="D101021">
        <v>-2</v>
      </c>
      <c r="E101021" s="9">
        <v>1224.5043824658601</v>
      </c>
      <c r="F101021">
        <v>-145.54689440993701</v>
      </c>
      <c r="G101021">
        <v>72.773447204968903</v>
      </c>
      <c r="H101021">
        <v>0</v>
      </c>
      <c r="I101021">
        <v>78.957488055912506</v>
      </c>
      <c r="J101021">
        <v>-8.7484327000000004</v>
      </c>
      <c r="K101021">
        <v>44</v>
      </c>
      <c r="L101021" s="9">
        <f t="shared" si="1578"/>
        <v>0</v>
      </c>
      <c r="O101021" s="8">
        <v>45544</v>
      </c>
      <c r="P101021" s="7">
        <v>0.60486111111111107</v>
      </c>
    </row>
    <row r="101022" spans="1:16" x14ac:dyDescent="0.25">
      <c r="A101022" s="10">
        <v>45544.606944444444</v>
      </c>
      <c r="B101022" t="s">
        <v>12</v>
      </c>
      <c r="C101022">
        <v>72.951999999999998</v>
      </c>
      <c r="D101022">
        <v>-3</v>
      </c>
      <c r="E101022" s="9">
        <v>1297.4563824658601</v>
      </c>
      <c r="F101022">
        <v>-218.49889440993701</v>
      </c>
      <c r="G101022">
        <v>72.832964803312606</v>
      </c>
      <c r="H101022">
        <v>0</v>
      </c>
      <c r="I101022">
        <v>78.957488055912506</v>
      </c>
      <c r="J101022">
        <v>-10.1301212</v>
      </c>
      <c r="K101022">
        <v>44</v>
      </c>
      <c r="L101022" s="9">
        <f t="shared" si="1578"/>
        <v>0</v>
      </c>
      <c r="O101022" s="8">
        <v>45544</v>
      </c>
      <c r="P101022" s="7">
        <v>0.6069444444444444</v>
      </c>
    </row>
    <row r="101023" spans="1:16" x14ac:dyDescent="0.25">
      <c r="A101023" s="10">
        <v>45544.60833333333</v>
      </c>
      <c r="B101023" t="s">
        <v>12</v>
      </c>
      <c r="C101023">
        <v>66.69</v>
      </c>
      <c r="D101023">
        <v>-4</v>
      </c>
      <c r="E101023" s="9">
        <v>1364.1463824658599</v>
      </c>
      <c r="F101023">
        <v>-285.18889440993701</v>
      </c>
      <c r="G101023">
        <v>71.297223602484394</v>
      </c>
      <c r="H101023">
        <v>0</v>
      </c>
      <c r="I101023">
        <v>78.957488055912506</v>
      </c>
      <c r="J101023">
        <v>-7.2311893999999999</v>
      </c>
      <c r="K101023">
        <v>44</v>
      </c>
      <c r="L101023" s="9">
        <f t="shared" si="1578"/>
        <v>0</v>
      </c>
      <c r="O101023" s="8">
        <v>45544</v>
      </c>
      <c r="P101023" s="7">
        <v>0.60833333333333328</v>
      </c>
    </row>
    <row r="101024" spans="1:16" x14ac:dyDescent="0.25">
      <c r="A101024" s="10">
        <v>45544.61041666667</v>
      </c>
      <c r="B101024" t="s">
        <v>12</v>
      </c>
      <c r="C101024">
        <v>65.97</v>
      </c>
      <c r="D101024">
        <v>-5</v>
      </c>
      <c r="E101024" s="9">
        <v>1430.1163824658599</v>
      </c>
      <c r="F101024">
        <v>-351.15889440993698</v>
      </c>
      <c r="G101024">
        <v>70.231778881987495</v>
      </c>
      <c r="H101024">
        <v>0</v>
      </c>
      <c r="I101024">
        <v>78.957488055912506</v>
      </c>
      <c r="J101024">
        <v>-6.6956049999999996</v>
      </c>
      <c r="K101024">
        <v>44</v>
      </c>
      <c r="L101024" s="9">
        <f t="shared" si="1578"/>
        <v>0</v>
      </c>
      <c r="O101024" s="8">
        <v>45544</v>
      </c>
      <c r="P101024" s="7">
        <v>0.61041666666666672</v>
      </c>
    </row>
    <row r="101025" spans="1:16" x14ac:dyDescent="0.25">
      <c r="A101025" s="10">
        <v>45544.611111111109</v>
      </c>
      <c r="B101025" t="s">
        <v>12</v>
      </c>
      <c r="C101025">
        <v>72.960999999999999</v>
      </c>
      <c r="D101025">
        <v>-6</v>
      </c>
      <c r="E101025" s="9">
        <v>1503.07738246586</v>
      </c>
      <c r="F101025">
        <v>-424.11989440993699</v>
      </c>
      <c r="G101025">
        <v>70.686649068322893</v>
      </c>
      <c r="H101025">
        <v>0</v>
      </c>
      <c r="I101025">
        <v>78.957488055912506</v>
      </c>
      <c r="J101025">
        <v>-5.6403023000000001</v>
      </c>
      <c r="K101025">
        <v>44</v>
      </c>
      <c r="L101025" s="9">
        <f t="shared" si="1578"/>
        <v>0</v>
      </c>
      <c r="O101025" s="8">
        <v>45544</v>
      </c>
      <c r="P101025" s="7">
        <v>0.61111111111111116</v>
      </c>
    </row>
    <row r="101026" spans="1:16" x14ac:dyDescent="0.25">
      <c r="A101026" s="10">
        <v>45544.614583333336</v>
      </c>
      <c r="B101026" t="s">
        <v>12</v>
      </c>
      <c r="C101026">
        <v>66.037999999999997</v>
      </c>
      <c r="D101026">
        <v>-7</v>
      </c>
      <c r="E101026" s="9">
        <v>1569.11538246586</v>
      </c>
      <c r="F101026">
        <v>-490.157894409937</v>
      </c>
      <c r="G101026">
        <v>70.022556344276794</v>
      </c>
      <c r="H101026">
        <v>0</v>
      </c>
      <c r="I101026">
        <v>78.957488055912506</v>
      </c>
      <c r="J101026">
        <v>-6.9810007000000001</v>
      </c>
      <c r="K101026">
        <v>44</v>
      </c>
      <c r="L101026" s="9">
        <f t="shared" si="1578"/>
        <v>0</v>
      </c>
      <c r="O101026" s="8">
        <v>45544</v>
      </c>
      <c r="P101026" s="7">
        <v>0.61458333333333337</v>
      </c>
    </row>
    <row r="101027" spans="1:16" x14ac:dyDescent="0.25">
      <c r="A101027" s="10">
        <v>45544.616666666669</v>
      </c>
      <c r="B101027" t="s">
        <v>12</v>
      </c>
      <c r="C101027">
        <v>72.7945454545454</v>
      </c>
      <c r="D101027">
        <v>-8</v>
      </c>
      <c r="E101027" s="9">
        <v>1641.9099279203999</v>
      </c>
      <c r="F101027">
        <v>-562.95243986448304</v>
      </c>
      <c r="G101027">
        <v>70.369054983060394</v>
      </c>
      <c r="H101027">
        <v>0</v>
      </c>
      <c r="I101027">
        <v>78.957488055912506</v>
      </c>
      <c r="J101027">
        <v>-7.7579905999999896</v>
      </c>
      <c r="K101027">
        <v>44</v>
      </c>
      <c r="L101027" s="9">
        <f t="shared" si="1578"/>
        <v>0</v>
      </c>
      <c r="O101027" s="8">
        <v>45544</v>
      </c>
      <c r="P101027" s="7">
        <v>0.6166666666666667</v>
      </c>
    </row>
    <row r="101028" spans="1:16" x14ac:dyDescent="0.25">
      <c r="A101028" s="10">
        <v>45544.622916666667</v>
      </c>
      <c r="B101028" t="s">
        <v>12</v>
      </c>
      <c r="C101028">
        <v>72.944999999999993</v>
      </c>
      <c r="D101028">
        <v>-9</v>
      </c>
      <c r="E101028" s="9">
        <v>1714.8549279204001</v>
      </c>
      <c r="F101028">
        <v>-635.89743986448298</v>
      </c>
      <c r="G101028">
        <v>70.655271096053696</v>
      </c>
      <c r="H101028">
        <v>0</v>
      </c>
      <c r="I101028">
        <v>78.957488055912506</v>
      </c>
      <c r="J101028">
        <v>-6.1203430999999897</v>
      </c>
      <c r="K101028">
        <v>44</v>
      </c>
      <c r="L101028" s="9">
        <f t="shared" si="1578"/>
        <v>0</v>
      </c>
      <c r="O101028" s="8">
        <v>45544</v>
      </c>
      <c r="P101028" s="7">
        <v>0.62291666666666667</v>
      </c>
    </row>
    <row r="101029" spans="1:16" x14ac:dyDescent="0.25">
      <c r="A101029" s="10">
        <v>45544.626388888886</v>
      </c>
      <c r="B101029" t="s">
        <v>12</v>
      </c>
      <c r="C101029">
        <v>72.987333333333297</v>
      </c>
      <c r="D101029">
        <v>-10</v>
      </c>
      <c r="E101029" s="9">
        <v>1787.8422612537399</v>
      </c>
      <c r="F101029">
        <v>-708.884773197816</v>
      </c>
      <c r="G101029">
        <v>70.8884773197816</v>
      </c>
      <c r="H101029">
        <v>0</v>
      </c>
      <c r="I101029">
        <v>78.957488055912506</v>
      </c>
      <c r="J101029">
        <v>-5.0326952</v>
      </c>
      <c r="K101029">
        <v>44</v>
      </c>
      <c r="L101029" s="9">
        <f t="shared" si="1578"/>
        <v>0</v>
      </c>
      <c r="O101029" s="8">
        <v>45544</v>
      </c>
      <c r="P101029" s="7">
        <v>0.62638888888888888</v>
      </c>
    </row>
    <row r="101030" spans="1:16" x14ac:dyDescent="0.25">
      <c r="A101030" s="10">
        <v>45544.63958333333</v>
      </c>
      <c r="B101030" t="s">
        <v>12</v>
      </c>
      <c r="C101030">
        <v>66.98</v>
      </c>
      <c r="D101030">
        <v>-11</v>
      </c>
      <c r="E101030" s="9">
        <v>1854.82226125374</v>
      </c>
      <c r="F101030">
        <v>-775.86477319781602</v>
      </c>
      <c r="G101030">
        <v>70.533161199801498</v>
      </c>
      <c r="H101030">
        <v>0</v>
      </c>
      <c r="I101030">
        <v>78.957488055912506</v>
      </c>
      <c r="J101030">
        <v>-1.7381260999999999</v>
      </c>
      <c r="K101030">
        <v>44</v>
      </c>
      <c r="L101030" s="9">
        <f t="shared" si="1578"/>
        <v>0</v>
      </c>
      <c r="O101030" s="8">
        <v>45544</v>
      </c>
      <c r="P101030" s="7">
        <v>0.63958333333333328</v>
      </c>
    </row>
    <row r="101031" spans="1:16" x14ac:dyDescent="0.25">
      <c r="A101031" s="10">
        <v>45544.644444444442</v>
      </c>
      <c r="B101031" t="s">
        <v>12</v>
      </c>
      <c r="C101031">
        <v>68.8</v>
      </c>
      <c r="D101031">
        <v>-12</v>
      </c>
      <c r="E101031" s="9">
        <v>1923.6222612537399</v>
      </c>
      <c r="F101031">
        <v>-844.66477319781598</v>
      </c>
      <c r="G101031">
        <v>70.388731099818003</v>
      </c>
      <c r="H101031">
        <v>0</v>
      </c>
      <c r="I101031">
        <v>78.957488055912506</v>
      </c>
      <c r="J101031">
        <v>-1.73552239999999</v>
      </c>
      <c r="K101031">
        <v>44</v>
      </c>
      <c r="L101031" s="9">
        <f t="shared" si="1578"/>
        <v>0</v>
      </c>
      <c r="O101031" s="8">
        <v>45544</v>
      </c>
      <c r="P101031" s="7">
        <v>0.64444444444444449</v>
      </c>
    </row>
    <row r="101032" spans="1:16" x14ac:dyDescent="0.25">
      <c r="A101032" s="10">
        <v>45544.646527777775</v>
      </c>
      <c r="B101032" t="s">
        <v>12</v>
      </c>
      <c r="C101032">
        <v>70.39</v>
      </c>
      <c r="D101032">
        <v>-13</v>
      </c>
      <c r="E101032" s="9">
        <v>1994.01226125374</v>
      </c>
      <c r="F101032">
        <v>-915.05477319781596</v>
      </c>
      <c r="G101032">
        <v>70.388828707524297</v>
      </c>
      <c r="H101032">
        <v>0</v>
      </c>
      <c r="I101032">
        <v>78.957488055912506</v>
      </c>
      <c r="J101032">
        <v>-5.1959819999999901</v>
      </c>
      <c r="K101032">
        <v>44</v>
      </c>
      <c r="L101032" s="9">
        <f t="shared" si="1578"/>
        <v>0</v>
      </c>
      <c r="O101032" s="8">
        <v>45544</v>
      </c>
      <c r="P101032" s="7">
        <v>0.64652777777777781</v>
      </c>
    </row>
    <row r="101033" spans="1:16" x14ac:dyDescent="0.25">
      <c r="A101033" s="10">
        <v>45544.647916666669</v>
      </c>
      <c r="B101033" t="s">
        <v>12</v>
      </c>
      <c r="C101033">
        <v>72</v>
      </c>
      <c r="D101033">
        <v>-14</v>
      </c>
      <c r="E101033" s="9">
        <v>2066.0122612537398</v>
      </c>
      <c r="F101033">
        <v>-987.05477319781596</v>
      </c>
      <c r="G101033">
        <v>70.503912371272605</v>
      </c>
      <c r="H101033">
        <v>0</v>
      </c>
      <c r="I101033">
        <v>78.957488055912506</v>
      </c>
      <c r="J101033">
        <v>-6.50465599999999</v>
      </c>
      <c r="K101033">
        <v>44</v>
      </c>
      <c r="L101033" s="9">
        <f t="shared" si="1578"/>
        <v>0</v>
      </c>
      <c r="O101033" s="8">
        <v>45544</v>
      </c>
      <c r="P101033" s="7">
        <v>0.6479166666666667</v>
      </c>
    </row>
    <row r="101034" spans="1:16" x14ac:dyDescent="0.25">
      <c r="A101034" s="10">
        <v>45544.651388888888</v>
      </c>
      <c r="B101034" t="s">
        <v>12</v>
      </c>
      <c r="C101034">
        <v>71.989999999999995</v>
      </c>
      <c r="D101034">
        <v>-15</v>
      </c>
      <c r="E101034" s="9">
        <v>2138.00226125374</v>
      </c>
      <c r="F101034">
        <v>-1059.0447731978099</v>
      </c>
      <c r="G101034">
        <v>70.602984879854404</v>
      </c>
      <c r="H101034">
        <v>0</v>
      </c>
      <c r="I101034">
        <v>78.957488055912506</v>
      </c>
      <c r="J101034">
        <v>-5.2065798999999897</v>
      </c>
      <c r="K101034">
        <v>44</v>
      </c>
      <c r="L101034" s="9">
        <f t="shared" si="1578"/>
        <v>0</v>
      </c>
      <c r="O101034" s="8">
        <v>45544</v>
      </c>
      <c r="P101034" s="7">
        <v>0.65138888888888891</v>
      </c>
    </row>
    <row r="101035" spans="1:16" x14ac:dyDescent="0.25">
      <c r="A101035" s="10">
        <v>45544.655555555553</v>
      </c>
      <c r="B101035" t="s">
        <v>12</v>
      </c>
      <c r="C101035">
        <v>74.4433333333333</v>
      </c>
      <c r="D101035">
        <v>-16</v>
      </c>
      <c r="E101035" s="9">
        <v>2212.44559458707</v>
      </c>
      <c r="F101035">
        <v>-1133.4881065311499</v>
      </c>
      <c r="G101035">
        <v>70.843006658196799</v>
      </c>
      <c r="H101035">
        <v>0</v>
      </c>
      <c r="I101035">
        <v>78.957488055912506</v>
      </c>
      <c r="J101035">
        <v>-4.4025608999999903</v>
      </c>
      <c r="K101035">
        <v>44</v>
      </c>
      <c r="L101035" s="9">
        <f t="shared" si="1578"/>
        <v>0</v>
      </c>
      <c r="O101035" s="8">
        <v>45544</v>
      </c>
      <c r="P101035" s="7">
        <v>0.65555555555555556</v>
      </c>
    </row>
    <row r="101036" spans="1:16" x14ac:dyDescent="0.25">
      <c r="A101036" s="10">
        <v>45544.657638888886</v>
      </c>
      <c r="B101036" t="s">
        <v>12</v>
      </c>
      <c r="C101036">
        <v>71.795000000000002</v>
      </c>
      <c r="D101036">
        <v>-17</v>
      </c>
      <c r="E101036" s="9">
        <v>2284.2405945870701</v>
      </c>
      <c r="F101036">
        <v>-1205.28310653115</v>
      </c>
      <c r="G101036">
        <v>70.899006266538194</v>
      </c>
      <c r="H101036">
        <v>0</v>
      </c>
      <c r="I101036">
        <v>78.957488055912506</v>
      </c>
      <c r="J101036">
        <v>-1.0264207999999899</v>
      </c>
      <c r="K101036">
        <v>44</v>
      </c>
      <c r="L101036" s="9">
        <f t="shared" si="1578"/>
        <v>0</v>
      </c>
      <c r="O101036" s="8">
        <v>45544</v>
      </c>
      <c r="P101036" s="7">
        <v>0.65763888888888888</v>
      </c>
    </row>
    <row r="101037" spans="1:16" x14ac:dyDescent="0.25">
      <c r="A101037" s="10">
        <v>45544.658333333333</v>
      </c>
      <c r="B101037" t="s">
        <v>13</v>
      </c>
      <c r="C101037">
        <v>72.52</v>
      </c>
      <c r="D101037">
        <v>0</v>
      </c>
      <c r="E101037" s="9">
        <v>1051.4005945870699</v>
      </c>
      <c r="F101037">
        <v>0</v>
      </c>
      <c r="G101037">
        <v>0</v>
      </c>
      <c r="H101037">
        <v>-27.5568934688499</v>
      </c>
      <c r="I101037">
        <v>51.400594587062599</v>
      </c>
      <c r="J101037">
        <v>3.8367255999999998</v>
      </c>
      <c r="K101037">
        <v>44</v>
      </c>
      <c r="L101037" s="9">
        <f t="shared" si="1578"/>
        <v>0</v>
      </c>
      <c r="O101037" s="8">
        <v>45544</v>
      </c>
      <c r="P101037" s="7">
        <v>0.65833333333333333</v>
      </c>
    </row>
    <row r="101038" spans="1:16" x14ac:dyDescent="0.25">
      <c r="A101038" s="10">
        <v>45544.65902777778</v>
      </c>
      <c r="B101038" t="s">
        <v>14</v>
      </c>
      <c r="C101038">
        <v>73</v>
      </c>
      <c r="D101038">
        <v>1</v>
      </c>
      <c r="E101038" s="9">
        <v>978.40059458707401</v>
      </c>
      <c r="F101038">
        <v>73</v>
      </c>
      <c r="G101038">
        <v>73</v>
      </c>
      <c r="H101038">
        <v>0</v>
      </c>
      <c r="I101038">
        <v>51.400594587062599</v>
      </c>
      <c r="J101038">
        <v>2.17344709999999</v>
      </c>
      <c r="K101038">
        <v>44</v>
      </c>
      <c r="L101038" s="9">
        <f t="shared" si="1578"/>
        <v>0</v>
      </c>
      <c r="O101038" s="8">
        <v>45544</v>
      </c>
      <c r="P101038" s="7">
        <v>0.65902777777777777</v>
      </c>
    </row>
    <row r="101039" spans="1:16" x14ac:dyDescent="0.25">
      <c r="A101039" s="10">
        <v>45544.659722222219</v>
      </c>
      <c r="B101039" t="s">
        <v>14</v>
      </c>
      <c r="C101039">
        <v>74.34</v>
      </c>
      <c r="D101039">
        <v>2</v>
      </c>
      <c r="E101039" s="9">
        <v>904.06059458707398</v>
      </c>
      <c r="F101039">
        <v>147.34</v>
      </c>
      <c r="G101039">
        <v>73.67</v>
      </c>
      <c r="H101039">
        <v>0</v>
      </c>
      <c r="I101039">
        <v>51.400594587062599</v>
      </c>
      <c r="J101039">
        <v>4.6334121999999898</v>
      </c>
      <c r="K101039">
        <v>44</v>
      </c>
      <c r="L101039" s="9">
        <f t="shared" si="1578"/>
        <v>0</v>
      </c>
      <c r="O101039" s="8">
        <v>45544</v>
      </c>
      <c r="P101039" s="7">
        <v>0.65972222222222221</v>
      </c>
    </row>
    <row r="101040" spans="1:16" x14ac:dyDescent="0.25">
      <c r="A101040" s="10">
        <v>45544.660416666666</v>
      </c>
      <c r="B101040" t="s">
        <v>14</v>
      </c>
      <c r="C101040">
        <v>74.36</v>
      </c>
      <c r="D101040">
        <v>3</v>
      </c>
      <c r="E101040" s="9">
        <v>829.70059458707397</v>
      </c>
      <c r="F101040">
        <v>221.7</v>
      </c>
      <c r="G101040">
        <v>73.899999999999906</v>
      </c>
      <c r="H101040">
        <v>0</v>
      </c>
      <c r="I101040">
        <v>51.400594587062599</v>
      </c>
      <c r="J101040">
        <v>4.6604011999999999</v>
      </c>
      <c r="K101040">
        <v>44</v>
      </c>
      <c r="L101040" s="9">
        <f t="shared" si="1578"/>
        <v>0</v>
      </c>
      <c r="O101040" s="8">
        <v>45544</v>
      </c>
      <c r="P101040" s="7">
        <v>0.66041666666666665</v>
      </c>
    </row>
    <row r="101041" spans="1:16" x14ac:dyDescent="0.25">
      <c r="A101041" s="10">
        <v>45544.661805555559</v>
      </c>
      <c r="B101041" t="s">
        <v>14</v>
      </c>
      <c r="C101041">
        <v>74.959130434782594</v>
      </c>
      <c r="D101041">
        <v>4</v>
      </c>
      <c r="E101041" s="9">
        <v>754.741464152292</v>
      </c>
      <c r="F101041">
        <v>296.65913043478201</v>
      </c>
      <c r="G101041">
        <v>74.164782608695603</v>
      </c>
      <c r="H101041">
        <v>0</v>
      </c>
      <c r="I101041">
        <v>51.400594587062599</v>
      </c>
      <c r="J101041">
        <v>2.22120376999999</v>
      </c>
      <c r="K101041">
        <v>44</v>
      </c>
      <c r="L101041" s="9">
        <f t="shared" si="1578"/>
        <v>0</v>
      </c>
      <c r="O101041" s="8">
        <v>45544</v>
      </c>
      <c r="P101041" s="7">
        <v>0.66180555555555554</v>
      </c>
    </row>
    <row r="101042" spans="1:16" x14ac:dyDescent="0.25">
      <c r="A101042" s="10">
        <v>45544.662499999999</v>
      </c>
      <c r="B101042" t="s">
        <v>14</v>
      </c>
      <c r="C101042">
        <v>75</v>
      </c>
      <c r="D101042">
        <v>5</v>
      </c>
      <c r="E101042" s="9">
        <v>679.741464152292</v>
      </c>
      <c r="F101042">
        <v>371.65913043478201</v>
      </c>
      <c r="G101042">
        <v>74.331826086956497</v>
      </c>
      <c r="H101042">
        <v>0</v>
      </c>
      <c r="I101042">
        <v>51.400594587062599</v>
      </c>
      <c r="J101042">
        <v>3.8706458699999899</v>
      </c>
      <c r="K101042">
        <v>44</v>
      </c>
      <c r="L101042" s="9">
        <f t="shared" si="1578"/>
        <v>0</v>
      </c>
      <c r="O101042" s="8">
        <v>45544</v>
      </c>
      <c r="P101042" s="7">
        <v>0.66249999999999998</v>
      </c>
    </row>
    <row r="101043" spans="1:16" x14ac:dyDescent="0.25">
      <c r="A101043" s="10">
        <v>45544.664583333331</v>
      </c>
      <c r="B101043" t="s">
        <v>14</v>
      </c>
      <c r="C101043">
        <v>74.83</v>
      </c>
      <c r="D101043">
        <v>6</v>
      </c>
      <c r="E101043" s="9">
        <v>604.91146415229196</v>
      </c>
      <c r="F101043">
        <v>446.489130434782</v>
      </c>
      <c r="G101043">
        <v>74.414855072463695</v>
      </c>
      <c r="H101043">
        <v>0</v>
      </c>
      <c r="I101043">
        <v>51.400594587062599</v>
      </c>
      <c r="J101043">
        <v>5.3389098699999904</v>
      </c>
      <c r="K101043">
        <v>44</v>
      </c>
      <c r="L101043" s="9">
        <f t="shared" si="1578"/>
        <v>0</v>
      </c>
      <c r="O101043" s="8">
        <v>45544</v>
      </c>
      <c r="P101043" s="7">
        <v>0.6645833333333333</v>
      </c>
    </row>
    <row r="101044" spans="1:16" x14ac:dyDescent="0.25">
      <c r="A101044" s="10">
        <v>45544.666666666664</v>
      </c>
      <c r="B101044" t="s">
        <v>14</v>
      </c>
      <c r="C101044">
        <v>74.6655555555555</v>
      </c>
      <c r="D101044">
        <v>7</v>
      </c>
      <c r="E101044" s="9">
        <v>530.24590859673594</v>
      </c>
      <c r="F101044">
        <v>521.15468599033795</v>
      </c>
      <c r="G101044">
        <v>74.450669427191102</v>
      </c>
      <c r="H101044">
        <v>0</v>
      </c>
      <c r="I101044">
        <v>51.400594587062599</v>
      </c>
      <c r="J101044">
        <v>0.71255176999999803</v>
      </c>
      <c r="K101044">
        <v>44</v>
      </c>
      <c r="L101044" s="9">
        <f t="shared" si="1578"/>
        <v>0</v>
      </c>
      <c r="O101044" s="8">
        <v>45544</v>
      </c>
      <c r="P101044" s="7">
        <v>0.66666666666666663</v>
      </c>
    </row>
    <row r="101045" spans="1:16" x14ac:dyDescent="0.25">
      <c r="A101045" s="10">
        <v>45544.668055555558</v>
      </c>
      <c r="B101045" t="s">
        <v>14</v>
      </c>
      <c r="C101045">
        <v>74.539999999999907</v>
      </c>
      <c r="D101045">
        <v>8</v>
      </c>
      <c r="E101045" s="9">
        <v>455.70590859673598</v>
      </c>
      <c r="F101045">
        <v>595.69468599033803</v>
      </c>
      <c r="G101045">
        <v>74.461835748792197</v>
      </c>
      <c r="H101045">
        <v>0</v>
      </c>
      <c r="I101045">
        <v>51.400594587062599</v>
      </c>
      <c r="J101045">
        <v>0.141866769999999</v>
      </c>
      <c r="K101045">
        <v>44</v>
      </c>
      <c r="L101045" s="9">
        <f t="shared" si="1578"/>
        <v>0</v>
      </c>
      <c r="O101045" s="8">
        <v>45544</v>
      </c>
      <c r="P101045" s="7">
        <v>0.66805555555555551</v>
      </c>
    </row>
    <row r="101046" spans="1:16" x14ac:dyDescent="0.25">
      <c r="A101046" s="10">
        <v>45544.670138888891</v>
      </c>
      <c r="B101046" t="s">
        <v>13</v>
      </c>
      <c r="C101046">
        <v>74.546875</v>
      </c>
      <c r="D101046">
        <v>0</v>
      </c>
      <c r="E101046" s="9">
        <v>1052.0809085967301</v>
      </c>
      <c r="F101046">
        <v>0</v>
      </c>
      <c r="G101046">
        <v>0</v>
      </c>
      <c r="H101046">
        <v>0.68031400966185596</v>
      </c>
      <c r="I101046">
        <v>52.080908596724498</v>
      </c>
      <c r="J101046">
        <v>-1.3036947299999999</v>
      </c>
      <c r="K101046">
        <v>44</v>
      </c>
      <c r="L101046" s="9">
        <f t="shared" si="1578"/>
        <v>0</v>
      </c>
      <c r="O101046" s="8">
        <v>45544</v>
      </c>
      <c r="P101046" s="7">
        <v>0.67013888888888884</v>
      </c>
    </row>
    <row r="101047" spans="1:16" x14ac:dyDescent="0.25">
      <c r="A101047" s="10">
        <v>45544.671527777777</v>
      </c>
      <c r="B101047" t="s">
        <v>12</v>
      </c>
      <c r="C101047">
        <v>74.983888888888799</v>
      </c>
      <c r="D101047">
        <v>-1</v>
      </c>
      <c r="E101047" s="9">
        <v>1127.0647974856199</v>
      </c>
      <c r="F101047">
        <v>-74.983888888888799</v>
      </c>
      <c r="G101047">
        <v>74.983888888888799</v>
      </c>
      <c r="H101047">
        <v>0</v>
      </c>
      <c r="I101047">
        <v>52.080908596724498</v>
      </c>
      <c r="J101047">
        <v>-3.7658587300000002</v>
      </c>
      <c r="K101047">
        <v>44</v>
      </c>
      <c r="L101047" s="9">
        <f t="shared" si="1578"/>
        <v>0</v>
      </c>
      <c r="O101047" s="8">
        <v>45544</v>
      </c>
      <c r="P101047" s="7">
        <v>0.67152777777777772</v>
      </c>
    </row>
    <row r="101048" spans="1:16" x14ac:dyDescent="0.25">
      <c r="A101048" s="10">
        <v>45544.673611111109</v>
      </c>
      <c r="B101048" t="s">
        <v>12</v>
      </c>
      <c r="C101048">
        <v>70.72</v>
      </c>
      <c r="D101048">
        <v>-2</v>
      </c>
      <c r="E101048" s="9">
        <v>1197.7847974856199</v>
      </c>
      <c r="F101048">
        <v>-145.703888888888</v>
      </c>
      <c r="G101048">
        <v>72.851944444444399</v>
      </c>
      <c r="H101048">
        <v>0</v>
      </c>
      <c r="I101048">
        <v>52.080908596724498</v>
      </c>
      <c r="J101048">
        <v>-1.1162022300000001</v>
      </c>
      <c r="K101048">
        <v>44</v>
      </c>
      <c r="L101048" s="9">
        <f t="shared" si="1578"/>
        <v>0</v>
      </c>
      <c r="O101048" s="8">
        <v>45544</v>
      </c>
      <c r="P101048" s="7">
        <v>0.67361111111111116</v>
      </c>
    </row>
    <row r="101049" spans="1:16" x14ac:dyDescent="0.25">
      <c r="A101049" s="10">
        <v>45544.677083333336</v>
      </c>
      <c r="B101049" t="s">
        <v>13</v>
      </c>
      <c r="C101049">
        <v>70.873333333333306</v>
      </c>
      <c r="D101049">
        <v>0</v>
      </c>
      <c r="E101049" s="9">
        <v>1056.0381308189501</v>
      </c>
      <c r="F101049">
        <v>0</v>
      </c>
      <c r="G101049">
        <v>0</v>
      </c>
      <c r="H101049">
        <v>3.9572222222222102</v>
      </c>
      <c r="I101049">
        <v>56.038130818946698</v>
      </c>
      <c r="J101049">
        <v>0.23807727000000001</v>
      </c>
      <c r="K101049">
        <v>44</v>
      </c>
      <c r="L101049" s="9">
        <f t="shared" si="1578"/>
        <v>0</v>
      </c>
      <c r="O101049" s="8">
        <v>45544</v>
      </c>
      <c r="P101049" s="7">
        <v>0.67708333333333337</v>
      </c>
    </row>
    <row r="101050" spans="1:16" x14ac:dyDescent="0.25">
      <c r="A101050" s="10">
        <v>45544.685416666667</v>
      </c>
      <c r="B101050" t="s">
        <v>12</v>
      </c>
      <c r="C101050">
        <v>73.819999999999993</v>
      </c>
      <c r="D101050">
        <v>-1</v>
      </c>
      <c r="E101050" s="9">
        <v>1129.85813081895</v>
      </c>
      <c r="F101050">
        <v>-73.819999999999993</v>
      </c>
      <c r="G101050">
        <v>73.819999999999993</v>
      </c>
      <c r="H101050">
        <v>0</v>
      </c>
      <c r="I101050">
        <v>56.038130818946698</v>
      </c>
      <c r="J101050">
        <v>-1.03435272999999</v>
      </c>
      <c r="K101050">
        <v>44</v>
      </c>
      <c r="L101050" s="9">
        <f t="shared" si="1578"/>
        <v>0</v>
      </c>
      <c r="O101050" s="8">
        <v>45544</v>
      </c>
      <c r="P101050" s="7">
        <v>0.68541666666666667</v>
      </c>
    </row>
    <row r="101051" spans="1:16" x14ac:dyDescent="0.25">
      <c r="A101051" s="10">
        <v>45544.6875</v>
      </c>
      <c r="B101051" t="s">
        <v>13</v>
      </c>
      <c r="C101051">
        <v>74.221111111111099</v>
      </c>
      <c r="D101051">
        <v>0</v>
      </c>
      <c r="E101051" s="9">
        <v>1055.63701970784</v>
      </c>
      <c r="F101051">
        <v>0</v>
      </c>
      <c r="G101051">
        <v>0</v>
      </c>
      <c r="H101051">
        <v>-0.40111111111112002</v>
      </c>
      <c r="I101051">
        <v>55.637019707835599</v>
      </c>
      <c r="J101051">
        <v>2.8259059999999998</v>
      </c>
      <c r="K101051">
        <v>44</v>
      </c>
      <c r="L101051" s="9">
        <f t="shared" si="1578"/>
        <v>0</v>
      </c>
      <c r="O101051" s="8">
        <v>45544</v>
      </c>
      <c r="P101051" s="7">
        <v>0.6875</v>
      </c>
    </row>
    <row r="101052" spans="1:16" x14ac:dyDescent="0.25">
      <c r="A101052" s="10">
        <v>45544.688194444447</v>
      </c>
      <c r="B101052" t="s">
        <v>14</v>
      </c>
      <c r="C101052">
        <v>74.735999999999905</v>
      </c>
      <c r="D101052">
        <v>1</v>
      </c>
      <c r="E101052" s="9">
        <v>980.90101970784701</v>
      </c>
      <c r="F101052">
        <v>74.735999999999905</v>
      </c>
      <c r="G101052">
        <v>74.735999999999905</v>
      </c>
      <c r="H101052">
        <v>0</v>
      </c>
      <c r="I101052">
        <v>55.637019707835599</v>
      </c>
      <c r="J101052">
        <v>2.5011945999999998</v>
      </c>
      <c r="K101052">
        <v>44</v>
      </c>
      <c r="L101052" s="9">
        <f t="shared" si="1578"/>
        <v>0</v>
      </c>
      <c r="O101052" s="8">
        <v>45544</v>
      </c>
      <c r="P101052" s="7">
        <v>0.68819444444444444</v>
      </c>
    </row>
    <row r="101053" spans="1:16" x14ac:dyDescent="0.25">
      <c r="A101053" s="10">
        <v>45544.688888888886</v>
      </c>
      <c r="B101053" t="s">
        <v>14</v>
      </c>
      <c r="C101053">
        <v>74.917272727272703</v>
      </c>
      <c r="D101053">
        <v>2</v>
      </c>
      <c r="E101053" s="9">
        <v>905.98374698057398</v>
      </c>
      <c r="F101053">
        <v>149.653272727272</v>
      </c>
      <c r="G101053">
        <v>74.826636363636297</v>
      </c>
      <c r="H101053">
        <v>0</v>
      </c>
      <c r="I101053">
        <v>55.637019707835599</v>
      </c>
      <c r="J101053">
        <v>0.70206050000000098</v>
      </c>
      <c r="K101053">
        <v>44</v>
      </c>
      <c r="L101053" s="9">
        <f t="shared" si="1578"/>
        <v>0</v>
      </c>
      <c r="O101053" s="8">
        <v>45544</v>
      </c>
      <c r="P101053" s="7">
        <v>0.68888888888888888</v>
      </c>
    </row>
    <row r="101054" spans="1:16" x14ac:dyDescent="0.25">
      <c r="A101054" s="10">
        <v>45544.689583333333</v>
      </c>
      <c r="B101054" t="s">
        <v>14</v>
      </c>
      <c r="C101054">
        <v>70.844285714285704</v>
      </c>
      <c r="D101054">
        <v>3</v>
      </c>
      <c r="E101054" s="9">
        <v>835.139461266289</v>
      </c>
      <c r="F101054">
        <v>220.497558441558</v>
      </c>
      <c r="G101054">
        <v>73.499186147186094</v>
      </c>
      <c r="H101054">
        <v>0</v>
      </c>
      <c r="I101054">
        <v>55.637019707835599</v>
      </c>
      <c r="J101054">
        <v>6.5862100000000003</v>
      </c>
      <c r="K101054">
        <v>44</v>
      </c>
      <c r="L101054" s="9">
        <f t="shared" si="1578"/>
        <v>0</v>
      </c>
      <c r="O101054" s="8">
        <v>45544</v>
      </c>
      <c r="P101054" s="7">
        <v>0.68958333333333333</v>
      </c>
    </row>
    <row r="101055" spans="1:16" x14ac:dyDescent="0.25">
      <c r="A101055" s="10">
        <v>45544.69027777778</v>
      </c>
      <c r="B101055" t="s">
        <v>14</v>
      </c>
      <c r="C101055">
        <v>74.966666666666598</v>
      </c>
      <c r="D101055">
        <v>4</v>
      </c>
      <c r="E101055" s="9">
        <v>760.17279459962197</v>
      </c>
      <c r="F101055">
        <v>295.46422510822498</v>
      </c>
      <c r="G101055">
        <v>73.866056277056202</v>
      </c>
      <c r="H101055">
        <v>0</v>
      </c>
      <c r="I101055">
        <v>55.637019707835599</v>
      </c>
      <c r="J101055">
        <v>6.2289944999999998</v>
      </c>
      <c r="K101055">
        <v>44</v>
      </c>
      <c r="L101055" s="9">
        <f t="shared" si="1578"/>
        <v>0</v>
      </c>
      <c r="O101055" s="8">
        <v>45544</v>
      </c>
      <c r="P101055" s="7">
        <v>0.69027777777777777</v>
      </c>
    </row>
    <row r="101056" spans="1:16" x14ac:dyDescent="0.25">
      <c r="A101056" s="10">
        <v>45544.691666666666</v>
      </c>
      <c r="B101056" t="s">
        <v>14</v>
      </c>
      <c r="C101056">
        <v>72.977199999999996</v>
      </c>
      <c r="D101056">
        <v>5</v>
      </c>
      <c r="E101056" s="9">
        <v>687.19559459962204</v>
      </c>
      <c r="F101056">
        <v>368.44142510822502</v>
      </c>
      <c r="G101056">
        <v>73.688285021645001</v>
      </c>
      <c r="H101056">
        <v>0</v>
      </c>
      <c r="I101056">
        <v>55.637019707835599</v>
      </c>
      <c r="J101056">
        <v>6.0799998999999998</v>
      </c>
      <c r="K101056">
        <v>44</v>
      </c>
      <c r="L101056" s="9">
        <f t="shared" si="1578"/>
        <v>0</v>
      </c>
      <c r="O101056" s="8">
        <v>45544</v>
      </c>
      <c r="P101056" s="7">
        <v>0.69166666666666665</v>
      </c>
    </row>
    <row r="101057" spans="1:16" x14ac:dyDescent="0.25">
      <c r="A101057" s="10">
        <v>45544.692361111112</v>
      </c>
      <c r="B101057" t="s">
        <v>14</v>
      </c>
      <c r="C101057">
        <v>72.997209302325501</v>
      </c>
      <c r="D101057">
        <v>6</v>
      </c>
      <c r="E101057" s="9">
        <v>614.198385297296</v>
      </c>
      <c r="F101057">
        <v>441.43863441054998</v>
      </c>
      <c r="G101057">
        <v>73.573105735091701</v>
      </c>
      <c r="H101057">
        <v>0</v>
      </c>
      <c r="I101057">
        <v>55.637019707835599</v>
      </c>
      <c r="J101057">
        <v>5.4188019000000001</v>
      </c>
      <c r="K101057">
        <v>44</v>
      </c>
      <c r="L101057" s="9">
        <f t="shared" si="1578"/>
        <v>0</v>
      </c>
      <c r="O101057" s="8">
        <v>45544</v>
      </c>
      <c r="P101057" s="7">
        <v>0.69236111111111109</v>
      </c>
    </row>
    <row r="101058" spans="1:16" x14ac:dyDescent="0.25">
      <c r="A101058" s="10">
        <v>45544.695138888892</v>
      </c>
      <c r="B101058" t="s">
        <v>14</v>
      </c>
      <c r="C101058">
        <v>72.017777777777695</v>
      </c>
      <c r="D101058">
        <v>7</v>
      </c>
      <c r="E101058" s="9">
        <v>542.18060751951896</v>
      </c>
      <c r="F101058">
        <v>513.45641218832804</v>
      </c>
      <c r="G101058">
        <v>73.350916026904002</v>
      </c>
      <c r="H101058">
        <v>0</v>
      </c>
      <c r="I101058">
        <v>55.637019707835599</v>
      </c>
      <c r="J101058">
        <v>2.1743169999999998</v>
      </c>
      <c r="K101058">
        <v>44</v>
      </c>
      <c r="L101058" s="9">
        <f t="shared" si="1578"/>
        <v>0</v>
      </c>
      <c r="O101058" s="8">
        <v>45544</v>
      </c>
      <c r="P101058" s="7">
        <v>0.69513888888888886</v>
      </c>
    </row>
    <row r="101059" spans="1:16" x14ac:dyDescent="0.25">
      <c r="A101059" s="10">
        <v>45544.697916666664</v>
      </c>
      <c r="B101059" t="s">
        <v>14</v>
      </c>
      <c r="C101059">
        <v>71.239999999999995</v>
      </c>
      <c r="D101059">
        <v>8</v>
      </c>
      <c r="E101059" s="9">
        <v>470.94060751951901</v>
      </c>
      <c r="F101059">
        <v>584.69641218832805</v>
      </c>
      <c r="G101059">
        <v>73.087051523541007</v>
      </c>
      <c r="H101059">
        <v>0</v>
      </c>
      <c r="I101059">
        <v>55.637019707835599</v>
      </c>
      <c r="J101059">
        <v>4.9732444999999998</v>
      </c>
      <c r="K101059">
        <v>44</v>
      </c>
      <c r="L101059" s="9">
        <f t="shared" ref="L101059:L101122" si="1579">IF(DAY(O101059 &lt;&gt; O101060), 1, 0)</f>
        <v>0</v>
      </c>
      <c r="O101059" s="8">
        <v>45544</v>
      </c>
      <c r="P101059" s="7">
        <v>0.69791666666666663</v>
      </c>
    </row>
    <row r="101060" spans="1:16" x14ac:dyDescent="0.25">
      <c r="A101060" s="10">
        <v>45544.698611111111</v>
      </c>
      <c r="B101060" t="s">
        <v>14</v>
      </c>
      <c r="C101060">
        <v>71</v>
      </c>
      <c r="D101060">
        <v>9</v>
      </c>
      <c r="E101060" s="9">
        <v>399.94060751951901</v>
      </c>
      <c r="F101060">
        <v>655.69641218832805</v>
      </c>
      <c r="G101060">
        <v>72.855156909814198</v>
      </c>
      <c r="H101060">
        <v>0</v>
      </c>
      <c r="I101060">
        <v>55.637019707835599</v>
      </c>
      <c r="J101060">
        <v>4.7151085000000004</v>
      </c>
      <c r="K101060">
        <v>44</v>
      </c>
      <c r="L101060" s="9">
        <f t="shared" si="1579"/>
        <v>0</v>
      </c>
      <c r="O101060" s="8">
        <v>45544</v>
      </c>
      <c r="P101060" s="7">
        <v>0.69861111111111107</v>
      </c>
    </row>
    <row r="101061" spans="1:16" x14ac:dyDescent="0.25">
      <c r="A101061" s="10">
        <v>45544.699305555558</v>
      </c>
      <c r="B101061" t="s">
        <v>14</v>
      </c>
      <c r="C101061">
        <v>71.569999999999993</v>
      </c>
      <c r="D101061">
        <v>10</v>
      </c>
      <c r="E101061" s="9">
        <v>328.37060751951901</v>
      </c>
      <c r="F101061">
        <v>727.26641218832799</v>
      </c>
      <c r="G101061">
        <v>72.726641218832796</v>
      </c>
      <c r="H101061">
        <v>0</v>
      </c>
      <c r="I101061">
        <v>55.637019707835599</v>
      </c>
      <c r="J101061">
        <v>1.8818927999999999</v>
      </c>
      <c r="K101061">
        <v>44</v>
      </c>
      <c r="L101061" s="9">
        <f t="shared" si="1579"/>
        <v>0</v>
      </c>
      <c r="O101061" s="8">
        <v>45544</v>
      </c>
      <c r="P101061" s="7">
        <v>0.69930555555555551</v>
      </c>
    </row>
    <row r="101062" spans="1:16" x14ac:dyDescent="0.25">
      <c r="A101062" s="10">
        <v>45544.70208333333</v>
      </c>
      <c r="B101062" t="s">
        <v>14</v>
      </c>
      <c r="C101062">
        <v>71.784999999999997</v>
      </c>
      <c r="D101062">
        <v>11</v>
      </c>
      <c r="E101062" s="9">
        <v>256.58560751951899</v>
      </c>
      <c r="F101062">
        <v>799.05141218832796</v>
      </c>
      <c r="G101062">
        <v>72.641037471666195</v>
      </c>
      <c r="H101062">
        <v>0</v>
      </c>
      <c r="I101062">
        <v>55.637019707835599</v>
      </c>
      <c r="J101062">
        <v>2.3069902</v>
      </c>
      <c r="K101062">
        <v>44</v>
      </c>
      <c r="L101062" s="9">
        <f t="shared" si="1579"/>
        <v>0</v>
      </c>
      <c r="O101062" s="8">
        <v>45544</v>
      </c>
      <c r="P101062" s="7">
        <v>0.70208333333333328</v>
      </c>
    </row>
    <row r="101063" spans="1:16" x14ac:dyDescent="0.25">
      <c r="A101063" s="10">
        <v>45544.703472222223</v>
      </c>
      <c r="B101063" t="s">
        <v>14</v>
      </c>
      <c r="C101063">
        <v>71.433333333333294</v>
      </c>
      <c r="D101063">
        <v>12</v>
      </c>
      <c r="E101063" s="9">
        <v>185.152274186185</v>
      </c>
      <c r="F101063">
        <v>870.48474552166101</v>
      </c>
      <c r="G101063">
        <v>72.540395460138399</v>
      </c>
      <c r="H101063">
        <v>0</v>
      </c>
      <c r="I101063">
        <v>55.637019707835599</v>
      </c>
      <c r="J101063">
        <v>6.4906322999999997</v>
      </c>
      <c r="K101063">
        <v>44</v>
      </c>
      <c r="L101063" s="9">
        <f t="shared" si="1579"/>
        <v>0</v>
      </c>
      <c r="O101063" s="8">
        <v>45544</v>
      </c>
      <c r="P101063" s="7">
        <v>0.70347222222222228</v>
      </c>
    </row>
    <row r="101064" spans="1:16" x14ac:dyDescent="0.25">
      <c r="A101064" s="10">
        <v>45544.705555555556</v>
      </c>
      <c r="B101064" t="s">
        <v>14</v>
      </c>
      <c r="C101064">
        <v>72.665000000000006</v>
      </c>
      <c r="D101064">
        <v>13</v>
      </c>
      <c r="E101064" s="9">
        <v>112.487274186185</v>
      </c>
      <c r="F101064">
        <v>943.14974552166098</v>
      </c>
      <c r="G101064">
        <v>72.549980424743197</v>
      </c>
      <c r="H101064">
        <v>0</v>
      </c>
      <c r="I101064">
        <v>55.637019707835599</v>
      </c>
      <c r="J101064">
        <v>0.36804559999999997</v>
      </c>
      <c r="K101064">
        <v>44</v>
      </c>
      <c r="L101064" s="9">
        <f t="shared" si="1579"/>
        <v>0</v>
      </c>
      <c r="O101064" s="8">
        <v>45544</v>
      </c>
      <c r="P101064" s="7">
        <v>0.7055555555555556</v>
      </c>
    </row>
    <row r="101065" spans="1:16" x14ac:dyDescent="0.25">
      <c r="A101065" s="10">
        <v>45544.706944444442</v>
      </c>
      <c r="B101065" t="s">
        <v>13</v>
      </c>
      <c r="C101065">
        <v>71.162999999999997</v>
      </c>
      <c r="D101065">
        <v>0</v>
      </c>
      <c r="E101065" s="9">
        <v>1037.6062741861799</v>
      </c>
      <c r="F101065">
        <v>0</v>
      </c>
      <c r="G101065">
        <v>0</v>
      </c>
      <c r="H101065">
        <v>-18.0307455216618</v>
      </c>
      <c r="I101065">
        <v>37.6062741861737</v>
      </c>
      <c r="J101065">
        <v>-0.93780390000000102</v>
      </c>
      <c r="K101065">
        <v>44</v>
      </c>
      <c r="L101065" s="9">
        <f t="shared" si="1579"/>
        <v>0</v>
      </c>
      <c r="O101065" s="8">
        <v>45544</v>
      </c>
      <c r="P101065" s="7">
        <v>0.70694444444444449</v>
      </c>
    </row>
    <row r="101066" spans="1:16" x14ac:dyDescent="0.25">
      <c r="A101066" s="10">
        <v>45544.708333333336</v>
      </c>
      <c r="B101066" t="s">
        <v>12</v>
      </c>
      <c r="C101066">
        <v>70.989999999999995</v>
      </c>
      <c r="D101066">
        <v>-1</v>
      </c>
      <c r="E101066" s="9">
        <v>1108.5962741861799</v>
      </c>
      <c r="F101066">
        <v>-70.989999999999995</v>
      </c>
      <c r="G101066">
        <v>70.989999999999995</v>
      </c>
      <c r="H101066">
        <v>0</v>
      </c>
      <c r="I101066">
        <v>37.6062741861737</v>
      </c>
      <c r="J101066">
        <v>-1.8891644999999999</v>
      </c>
      <c r="K101066">
        <v>44</v>
      </c>
      <c r="L101066" s="9">
        <f t="shared" si="1579"/>
        <v>0</v>
      </c>
      <c r="O101066" s="8">
        <v>45544</v>
      </c>
      <c r="P101066" s="7">
        <v>0.70833333333333337</v>
      </c>
    </row>
    <row r="101067" spans="1:16" x14ac:dyDescent="0.25">
      <c r="A101067" s="10">
        <v>45544.709027777775</v>
      </c>
      <c r="B101067" t="s">
        <v>12</v>
      </c>
      <c r="C101067">
        <v>70.989999999999995</v>
      </c>
      <c r="D101067">
        <v>-2</v>
      </c>
      <c r="E101067" s="9">
        <v>1179.5862741861799</v>
      </c>
      <c r="F101067">
        <v>-141.97999999999999</v>
      </c>
      <c r="G101067">
        <v>70.989999999999995</v>
      </c>
      <c r="H101067">
        <v>0</v>
      </c>
      <c r="I101067">
        <v>37.6062741861737</v>
      </c>
      <c r="J101067">
        <v>-1.3384065000000001</v>
      </c>
      <c r="K101067">
        <v>44</v>
      </c>
      <c r="L101067" s="9">
        <f t="shared" si="1579"/>
        <v>0</v>
      </c>
      <c r="O101067" s="8">
        <v>45544</v>
      </c>
      <c r="P101067" s="7">
        <v>0.70902777777777781</v>
      </c>
    </row>
    <row r="101068" spans="1:16" x14ac:dyDescent="0.25">
      <c r="A101068" s="10">
        <v>45544.711111111108</v>
      </c>
      <c r="B101068" t="s">
        <v>13</v>
      </c>
      <c r="C101068">
        <v>70.989999999999995</v>
      </c>
      <c r="D101068">
        <v>0</v>
      </c>
      <c r="E101068" s="9">
        <v>1037.6062741861799</v>
      </c>
      <c r="F101068">
        <v>0</v>
      </c>
      <c r="G101068">
        <v>0</v>
      </c>
      <c r="H101068">
        <v>0</v>
      </c>
      <c r="I101068">
        <v>37.6062741861737</v>
      </c>
      <c r="J101068">
        <v>2.32503689999999</v>
      </c>
      <c r="K101068">
        <v>44</v>
      </c>
      <c r="L101068" s="9">
        <f t="shared" si="1579"/>
        <v>0</v>
      </c>
      <c r="O101068" s="8">
        <v>45544</v>
      </c>
      <c r="P101068" s="7">
        <v>0.71111111111111114</v>
      </c>
    </row>
    <row r="101069" spans="1:16" x14ac:dyDescent="0.25">
      <c r="A101069" s="10">
        <v>45544.713194444441</v>
      </c>
      <c r="B101069" t="s">
        <v>12</v>
      </c>
      <c r="C101069">
        <v>73.52</v>
      </c>
      <c r="D101069">
        <v>-1</v>
      </c>
      <c r="E101069" s="9">
        <v>1111.1262741861799</v>
      </c>
      <c r="F101069">
        <v>-73.52</v>
      </c>
      <c r="G101069">
        <v>73.52</v>
      </c>
      <c r="H101069">
        <v>0</v>
      </c>
      <c r="I101069">
        <v>37.6062741861737</v>
      </c>
      <c r="J101069">
        <v>-1.3947699</v>
      </c>
      <c r="K101069">
        <v>44</v>
      </c>
      <c r="L101069" s="9">
        <f t="shared" si="1579"/>
        <v>0</v>
      </c>
      <c r="O101069" s="8">
        <v>45544</v>
      </c>
      <c r="P101069" s="7">
        <v>0.71319444444444446</v>
      </c>
    </row>
    <row r="101070" spans="1:16" x14ac:dyDescent="0.25">
      <c r="A101070" s="10">
        <v>45544.713888888888</v>
      </c>
      <c r="B101070" t="s">
        <v>13</v>
      </c>
      <c r="C101070">
        <v>73.56</v>
      </c>
      <c r="D101070">
        <v>0</v>
      </c>
      <c r="E101070" s="9">
        <v>1037.56627418618</v>
      </c>
      <c r="F101070">
        <v>0</v>
      </c>
      <c r="G101070">
        <v>0</v>
      </c>
      <c r="H101070">
        <v>-4.0000000000006197E-2</v>
      </c>
      <c r="I101070">
        <v>37.5662741861737</v>
      </c>
      <c r="J101070">
        <v>0.75948159999999798</v>
      </c>
      <c r="K101070">
        <v>44</v>
      </c>
      <c r="L101070" s="9">
        <f t="shared" si="1579"/>
        <v>0</v>
      </c>
      <c r="O101070" s="8">
        <v>45544</v>
      </c>
      <c r="P101070" s="7">
        <v>0.71388888888888891</v>
      </c>
    </row>
    <row r="101071" spans="1:16" x14ac:dyDescent="0.25">
      <c r="A101071" s="10">
        <v>45544.714583333334</v>
      </c>
      <c r="B101071" t="s">
        <v>14</v>
      </c>
      <c r="C101071">
        <v>73.759999999999906</v>
      </c>
      <c r="D101071">
        <v>1</v>
      </c>
      <c r="E101071" s="9">
        <v>963.80627418618496</v>
      </c>
      <c r="F101071">
        <v>73.759999999999906</v>
      </c>
      <c r="G101071">
        <v>73.759999999999906</v>
      </c>
      <c r="H101071">
        <v>0</v>
      </c>
      <c r="I101071">
        <v>37.5662741861737</v>
      </c>
      <c r="J101071">
        <v>3.2218822999999901</v>
      </c>
      <c r="K101071">
        <v>44</v>
      </c>
      <c r="L101071" s="9">
        <f t="shared" si="1579"/>
        <v>0</v>
      </c>
      <c r="O101071" s="8">
        <v>45544</v>
      </c>
      <c r="P101071" s="7">
        <v>0.71458333333333335</v>
      </c>
    </row>
    <row r="101072" spans="1:16" x14ac:dyDescent="0.25">
      <c r="A101072" s="10">
        <v>45544.715277777781</v>
      </c>
      <c r="B101072" t="s">
        <v>14</v>
      </c>
      <c r="C101072">
        <v>73.672499999999999</v>
      </c>
      <c r="D101072">
        <v>2</v>
      </c>
      <c r="E101072" s="9">
        <v>890.13377418618495</v>
      </c>
      <c r="F101072">
        <v>147.4325</v>
      </c>
      <c r="G101072">
        <v>73.716250000000002</v>
      </c>
      <c r="H101072">
        <v>0</v>
      </c>
      <c r="I101072">
        <v>37.5662741861737</v>
      </c>
      <c r="J101072">
        <v>5.2160588999999904</v>
      </c>
      <c r="K101072">
        <v>44</v>
      </c>
      <c r="L101072" s="9">
        <f t="shared" si="1579"/>
        <v>0</v>
      </c>
      <c r="O101072" s="8">
        <v>45544</v>
      </c>
      <c r="P101072" s="7">
        <v>0.71527777777777779</v>
      </c>
    </row>
    <row r="101073" spans="1:16" x14ac:dyDescent="0.25">
      <c r="A101073" s="10">
        <v>45544.71597222222</v>
      </c>
      <c r="B101073" t="s">
        <v>14</v>
      </c>
      <c r="C101073">
        <v>73.77</v>
      </c>
      <c r="D101073">
        <v>3</v>
      </c>
      <c r="E101073" s="9">
        <v>816.36377418618497</v>
      </c>
      <c r="F101073">
        <v>221.20249999999999</v>
      </c>
      <c r="G101073">
        <v>73.734166666666596</v>
      </c>
      <c r="H101073">
        <v>0</v>
      </c>
      <c r="I101073">
        <v>37.5662741861737</v>
      </c>
      <c r="J101073">
        <v>2.4081998999999898</v>
      </c>
      <c r="K101073">
        <v>44</v>
      </c>
      <c r="L101073" s="9">
        <f t="shared" si="1579"/>
        <v>0</v>
      </c>
      <c r="O101073" s="8">
        <v>45544</v>
      </c>
      <c r="P101073" s="7">
        <v>0.71597222222222223</v>
      </c>
    </row>
    <row r="101074" spans="1:16" x14ac:dyDescent="0.25">
      <c r="A101074" s="10">
        <v>45544.717361111114</v>
      </c>
      <c r="B101074" t="s">
        <v>14</v>
      </c>
      <c r="C101074">
        <v>74.326666666666597</v>
      </c>
      <c r="D101074">
        <v>4</v>
      </c>
      <c r="E101074" s="9">
        <v>742.03710751951803</v>
      </c>
      <c r="F101074">
        <v>295.52916666666601</v>
      </c>
      <c r="G101074">
        <v>73.882291666666603</v>
      </c>
      <c r="H101074">
        <v>0</v>
      </c>
      <c r="I101074">
        <v>37.5662741861737</v>
      </c>
      <c r="J101074">
        <v>7.4469064999999999</v>
      </c>
      <c r="K101074">
        <v>44</v>
      </c>
      <c r="L101074" s="9">
        <f t="shared" si="1579"/>
        <v>0</v>
      </c>
      <c r="O101074" s="8">
        <v>45544</v>
      </c>
      <c r="P101074" s="7">
        <v>0.71736111111111112</v>
      </c>
    </row>
    <row r="101075" spans="1:16" x14ac:dyDescent="0.25">
      <c r="A101075" s="10">
        <v>45544.718055555553</v>
      </c>
      <c r="B101075" t="s">
        <v>14</v>
      </c>
      <c r="C101075">
        <v>74.285714285714207</v>
      </c>
      <c r="D101075">
        <v>5</v>
      </c>
      <c r="E101075" s="9">
        <v>667.75139323380404</v>
      </c>
      <c r="F101075">
        <v>369.81488095238001</v>
      </c>
      <c r="G101075">
        <v>73.962976190476098</v>
      </c>
      <c r="H101075">
        <v>0</v>
      </c>
      <c r="I101075">
        <v>37.5662741861737</v>
      </c>
      <c r="J101075">
        <v>5.7392813</v>
      </c>
      <c r="K101075">
        <v>44</v>
      </c>
      <c r="L101075" s="9">
        <f t="shared" si="1579"/>
        <v>0</v>
      </c>
      <c r="O101075" s="8">
        <v>45544</v>
      </c>
      <c r="P101075" s="7">
        <v>0.71805555555555556</v>
      </c>
    </row>
    <row r="101076" spans="1:16" x14ac:dyDescent="0.25">
      <c r="A101076" s="10">
        <v>45544.71875</v>
      </c>
      <c r="B101076" t="s">
        <v>14</v>
      </c>
      <c r="C101076">
        <v>74.259999999999906</v>
      </c>
      <c r="D101076">
        <v>6</v>
      </c>
      <c r="E101076" s="9">
        <v>593.49139323380405</v>
      </c>
      <c r="F101076">
        <v>444.07488095238</v>
      </c>
      <c r="G101076">
        <v>74.012480158730099</v>
      </c>
      <c r="H101076">
        <v>0</v>
      </c>
      <c r="I101076">
        <v>37.5662741861737</v>
      </c>
      <c r="J101076">
        <v>6.3964658999999999</v>
      </c>
      <c r="K101076">
        <v>44</v>
      </c>
      <c r="L101076" s="9">
        <f t="shared" si="1579"/>
        <v>0</v>
      </c>
      <c r="O101076" s="8">
        <v>45544</v>
      </c>
      <c r="P101076" s="7">
        <v>0.71875</v>
      </c>
    </row>
    <row r="101077" spans="1:16" x14ac:dyDescent="0.25">
      <c r="A101077" s="10">
        <v>45544.719444444447</v>
      </c>
      <c r="B101077" t="s">
        <v>14</v>
      </c>
      <c r="C101077">
        <v>75.002499999999998</v>
      </c>
      <c r="D101077">
        <v>7</v>
      </c>
      <c r="E101077" s="9">
        <v>518.48889323380399</v>
      </c>
      <c r="F101077">
        <v>519.07738095238096</v>
      </c>
      <c r="G101077">
        <v>74.153911564625801</v>
      </c>
      <c r="H101077">
        <v>0</v>
      </c>
      <c r="I101077">
        <v>37.5662741861737</v>
      </c>
      <c r="J101077">
        <v>6.2429353999999897</v>
      </c>
      <c r="K101077">
        <v>44</v>
      </c>
      <c r="L101077" s="9">
        <f t="shared" si="1579"/>
        <v>0</v>
      </c>
      <c r="O101077" s="8">
        <v>45544</v>
      </c>
      <c r="P101077" s="7">
        <v>0.71944444444444444</v>
      </c>
    </row>
    <row r="101078" spans="1:16" x14ac:dyDescent="0.25">
      <c r="A101078" s="10">
        <v>45544.722916666666</v>
      </c>
      <c r="B101078" t="s">
        <v>14</v>
      </c>
      <c r="C101078">
        <v>71.959999999999994</v>
      </c>
      <c r="D101078">
        <v>8</v>
      </c>
      <c r="E101078" s="9">
        <v>446.52889323380401</v>
      </c>
      <c r="F101078">
        <v>591.037380952381</v>
      </c>
      <c r="G101078">
        <v>73.879672619047597</v>
      </c>
      <c r="H101078">
        <v>0</v>
      </c>
      <c r="I101078">
        <v>37.5662741861737</v>
      </c>
      <c r="J101078">
        <v>3.6145418999999999</v>
      </c>
      <c r="K101078">
        <v>44</v>
      </c>
      <c r="L101078" s="9">
        <f t="shared" si="1579"/>
        <v>0</v>
      </c>
      <c r="O101078" s="8">
        <v>45544</v>
      </c>
      <c r="P101078" s="7">
        <v>0.72291666666666665</v>
      </c>
    </row>
    <row r="101079" spans="1:16" x14ac:dyDescent="0.25">
      <c r="A101079" s="10">
        <v>45544.723611111112</v>
      </c>
      <c r="B101079" t="s">
        <v>14</v>
      </c>
      <c r="C101079">
        <v>70.849999999999994</v>
      </c>
      <c r="D101079">
        <v>9</v>
      </c>
      <c r="E101079" s="9">
        <v>375.67889323380399</v>
      </c>
      <c r="F101079">
        <v>661.88738095238102</v>
      </c>
      <c r="G101079">
        <v>73.543042328042304</v>
      </c>
      <c r="H101079">
        <v>0</v>
      </c>
      <c r="I101079">
        <v>37.5662741861737</v>
      </c>
      <c r="J101079">
        <v>3.5228921</v>
      </c>
      <c r="K101079">
        <v>44</v>
      </c>
      <c r="L101079" s="9">
        <f t="shared" si="1579"/>
        <v>0</v>
      </c>
      <c r="O101079" s="8">
        <v>45544</v>
      </c>
      <c r="P101079" s="7">
        <v>0.72361111111111109</v>
      </c>
    </row>
    <row r="101080" spans="1:16" x14ac:dyDescent="0.25">
      <c r="A101080" s="10">
        <v>45544.724305555559</v>
      </c>
      <c r="B101080" t="s">
        <v>14</v>
      </c>
      <c r="C101080">
        <v>73</v>
      </c>
      <c r="D101080">
        <v>10</v>
      </c>
      <c r="E101080" s="9">
        <v>302.67889323380399</v>
      </c>
      <c r="F101080">
        <v>734.88738095238102</v>
      </c>
      <c r="G101080">
        <v>73.488738095238105</v>
      </c>
      <c r="H101080">
        <v>0</v>
      </c>
      <c r="I101080">
        <v>37.5662741861737</v>
      </c>
      <c r="J101080">
        <v>1.8958520999999999</v>
      </c>
      <c r="K101080">
        <v>44</v>
      </c>
      <c r="L101080" s="9">
        <f t="shared" si="1579"/>
        <v>0</v>
      </c>
      <c r="O101080" s="8">
        <v>45544</v>
      </c>
      <c r="P101080" s="7">
        <v>0.72430555555555554</v>
      </c>
    </row>
    <row r="101081" spans="1:16" x14ac:dyDescent="0.25">
      <c r="A101081" s="10">
        <v>45544.726388888892</v>
      </c>
      <c r="B101081" t="s">
        <v>14</v>
      </c>
      <c r="C101081">
        <v>72.339999999999904</v>
      </c>
      <c r="D101081">
        <v>11</v>
      </c>
      <c r="E101081" s="9">
        <v>230.33889323380399</v>
      </c>
      <c r="F101081">
        <v>807.22738095238105</v>
      </c>
      <c r="G101081">
        <v>73.3843073593073</v>
      </c>
      <c r="H101081">
        <v>0</v>
      </c>
      <c r="I101081">
        <v>37.5662741861737</v>
      </c>
      <c r="J101081">
        <v>1.8558846</v>
      </c>
      <c r="K101081">
        <v>44</v>
      </c>
      <c r="L101081" s="9">
        <f t="shared" si="1579"/>
        <v>0</v>
      </c>
      <c r="O101081" s="8">
        <v>45544</v>
      </c>
      <c r="P101081" s="7">
        <v>0.72638888888888886</v>
      </c>
    </row>
    <row r="101082" spans="1:16" x14ac:dyDescent="0.25">
      <c r="A101082" s="10">
        <v>45544.727777777778</v>
      </c>
      <c r="B101082" t="s">
        <v>13</v>
      </c>
      <c r="C101082">
        <v>70.06</v>
      </c>
      <c r="D101082">
        <v>0</v>
      </c>
      <c r="E101082" s="9">
        <v>1000.9988932338</v>
      </c>
      <c r="F101082">
        <v>0</v>
      </c>
      <c r="G101082">
        <v>0</v>
      </c>
      <c r="H101082">
        <v>-36.567380952380901</v>
      </c>
      <c r="I101082">
        <v>0.99889323379278405</v>
      </c>
      <c r="J101082">
        <v>-1.6006681199999899</v>
      </c>
      <c r="K101082">
        <v>44</v>
      </c>
      <c r="L101082" s="9">
        <f t="shared" si="1579"/>
        <v>0</v>
      </c>
      <c r="O101082" s="8">
        <v>45544</v>
      </c>
      <c r="P101082" s="7">
        <v>0.72777777777777775</v>
      </c>
    </row>
    <row r="101083" spans="1:16" x14ac:dyDescent="0.25">
      <c r="A101083" s="10">
        <v>45544.729166666664</v>
      </c>
      <c r="B101083" t="s">
        <v>12</v>
      </c>
      <c r="C101083">
        <v>71.3</v>
      </c>
      <c r="D101083">
        <v>-1</v>
      </c>
      <c r="E101083" s="9">
        <v>1072.2988932338001</v>
      </c>
      <c r="F101083">
        <v>-71.3</v>
      </c>
      <c r="G101083">
        <v>71.3</v>
      </c>
      <c r="H101083">
        <v>0</v>
      </c>
      <c r="I101083">
        <v>0.99889323379278405</v>
      </c>
      <c r="J101083">
        <v>-3.3053177200000001</v>
      </c>
      <c r="K101083">
        <v>44</v>
      </c>
      <c r="L101083" s="9">
        <f t="shared" si="1579"/>
        <v>0</v>
      </c>
      <c r="O101083" s="8">
        <v>45544</v>
      </c>
      <c r="P101083" s="7">
        <v>0.72916666666666663</v>
      </c>
    </row>
    <row r="101084" spans="1:16" x14ac:dyDescent="0.25">
      <c r="A101084" s="10">
        <v>45544.729861111111</v>
      </c>
      <c r="B101084" t="s">
        <v>12</v>
      </c>
      <c r="C101084">
        <v>71.3</v>
      </c>
      <c r="D101084">
        <v>-2</v>
      </c>
      <c r="E101084" s="9">
        <v>1143.5988932338</v>
      </c>
      <c r="F101084">
        <v>-142.6</v>
      </c>
      <c r="G101084">
        <v>71.3</v>
      </c>
      <c r="H101084">
        <v>0</v>
      </c>
      <c r="I101084">
        <v>0.99889323379278405</v>
      </c>
      <c r="J101084">
        <v>-5.14909412</v>
      </c>
      <c r="K101084">
        <v>44</v>
      </c>
      <c r="L101084" s="9">
        <f t="shared" si="1579"/>
        <v>0</v>
      </c>
      <c r="O101084" s="8">
        <v>45544</v>
      </c>
      <c r="P101084" s="7">
        <v>0.72986111111111107</v>
      </c>
    </row>
    <row r="101085" spans="1:16" x14ac:dyDescent="0.25">
      <c r="A101085" s="10">
        <v>45544.731249999997</v>
      </c>
      <c r="B101085" t="s">
        <v>12</v>
      </c>
      <c r="C101085">
        <v>70.3</v>
      </c>
      <c r="D101085">
        <v>-3</v>
      </c>
      <c r="E101085" s="9">
        <v>1213.8988932338</v>
      </c>
      <c r="F101085">
        <v>-212.89999999999901</v>
      </c>
      <c r="G101085">
        <v>70.966666666666598</v>
      </c>
      <c r="H101085">
        <v>0</v>
      </c>
      <c r="I101085">
        <v>0.99889323379278405</v>
      </c>
      <c r="J101085">
        <v>-3.74379792</v>
      </c>
      <c r="K101085">
        <v>44</v>
      </c>
      <c r="L101085" s="9">
        <f t="shared" si="1579"/>
        <v>0</v>
      </c>
      <c r="O101085" s="8">
        <v>45544</v>
      </c>
      <c r="P101085" s="7">
        <v>0.73124999999999996</v>
      </c>
    </row>
    <row r="101086" spans="1:16" x14ac:dyDescent="0.25">
      <c r="A101086" s="10">
        <v>45544.731944444444</v>
      </c>
      <c r="B101086" t="s">
        <v>12</v>
      </c>
      <c r="C101086">
        <v>72.386666666666599</v>
      </c>
      <c r="D101086">
        <v>-4</v>
      </c>
      <c r="E101086" s="9">
        <v>1286.2855599004699</v>
      </c>
      <c r="F101086">
        <v>-285.28666666666601</v>
      </c>
      <c r="G101086">
        <v>71.321666666666601</v>
      </c>
      <c r="H101086">
        <v>0</v>
      </c>
      <c r="I101086">
        <v>0.99889323379278405</v>
      </c>
      <c r="J101086">
        <v>-1.4945868200000001</v>
      </c>
      <c r="K101086">
        <v>44</v>
      </c>
      <c r="L101086" s="9">
        <f t="shared" si="1579"/>
        <v>0</v>
      </c>
      <c r="O101086" s="8">
        <v>45544</v>
      </c>
      <c r="P101086" s="7">
        <v>0.7319444444444444</v>
      </c>
    </row>
    <row r="101087" spans="1:16" x14ac:dyDescent="0.25">
      <c r="A101087" s="10">
        <v>45544.732638888891</v>
      </c>
      <c r="B101087" t="s">
        <v>13</v>
      </c>
      <c r="C101087">
        <v>71.981250000000003</v>
      </c>
      <c r="D101087">
        <v>0</v>
      </c>
      <c r="E101087" s="9">
        <v>998.360559900471</v>
      </c>
      <c r="F101087">
        <v>0</v>
      </c>
      <c r="G101087">
        <v>0</v>
      </c>
      <c r="H101087">
        <v>-2.6383333333333701</v>
      </c>
      <c r="I101087">
        <v>-1.63944009954059</v>
      </c>
      <c r="J101087">
        <v>1.0961131799999999</v>
      </c>
      <c r="K101087">
        <v>44</v>
      </c>
      <c r="L101087" s="9">
        <f t="shared" si="1579"/>
        <v>0</v>
      </c>
      <c r="O101087" s="8">
        <v>45544</v>
      </c>
      <c r="P101087" s="7">
        <v>0.73263888888888884</v>
      </c>
    </row>
    <row r="101088" spans="1:16" x14ac:dyDescent="0.25">
      <c r="A101088" s="10">
        <v>45544.734027777777</v>
      </c>
      <c r="B101088" t="s">
        <v>14</v>
      </c>
      <c r="C101088">
        <v>72.186000000000007</v>
      </c>
      <c r="D101088">
        <v>1</v>
      </c>
      <c r="E101088" s="9">
        <v>926.17455990047097</v>
      </c>
      <c r="F101088">
        <v>72.186000000000007</v>
      </c>
      <c r="G101088">
        <v>72.186000000000007</v>
      </c>
      <c r="H101088">
        <v>0</v>
      </c>
      <c r="I101088">
        <v>-1.63944009954059</v>
      </c>
      <c r="J101088">
        <v>0.41631257999999899</v>
      </c>
      <c r="K101088">
        <v>44</v>
      </c>
      <c r="L101088" s="9">
        <f t="shared" si="1579"/>
        <v>0</v>
      </c>
      <c r="O101088" s="8">
        <v>45544</v>
      </c>
      <c r="P101088" s="7">
        <v>0.73402777777777772</v>
      </c>
    </row>
    <row r="101089" spans="1:16" x14ac:dyDescent="0.25">
      <c r="A101089" s="10">
        <v>45544.73541666667</v>
      </c>
      <c r="B101089" t="s">
        <v>13</v>
      </c>
      <c r="C101089">
        <v>70.709999999999994</v>
      </c>
      <c r="D101089">
        <v>0</v>
      </c>
      <c r="E101089" s="9">
        <v>996.884559900471</v>
      </c>
      <c r="F101089">
        <v>0</v>
      </c>
      <c r="G101089">
        <v>0</v>
      </c>
      <c r="H101089">
        <v>-1.47600000000001</v>
      </c>
      <c r="I101089">
        <v>-3.1154400995406002</v>
      </c>
      <c r="J101089">
        <v>-0.153461820000001</v>
      </c>
      <c r="K101089">
        <v>44</v>
      </c>
      <c r="L101089" s="9">
        <f t="shared" si="1579"/>
        <v>0</v>
      </c>
      <c r="O101089" s="8">
        <v>45544</v>
      </c>
      <c r="P101089" s="7">
        <v>0.73541666666666672</v>
      </c>
    </row>
    <row r="101090" spans="1:16" x14ac:dyDescent="0.25">
      <c r="A101090" s="10">
        <v>45544.736111111109</v>
      </c>
      <c r="B101090" t="s">
        <v>14</v>
      </c>
      <c r="C101090">
        <v>71.83</v>
      </c>
      <c r="D101090">
        <v>1</v>
      </c>
      <c r="E101090" s="9">
        <v>925.05455990047096</v>
      </c>
      <c r="F101090">
        <v>71.83</v>
      </c>
      <c r="G101090">
        <v>71.83</v>
      </c>
      <c r="H101090">
        <v>0</v>
      </c>
      <c r="I101090">
        <v>-3.1154400995406002</v>
      </c>
      <c r="J101090">
        <v>1.0057466799999899</v>
      </c>
      <c r="K101090">
        <v>44</v>
      </c>
      <c r="L101090" s="9">
        <f t="shared" si="1579"/>
        <v>0</v>
      </c>
      <c r="O101090" s="8">
        <v>45544</v>
      </c>
      <c r="P101090" s="7">
        <v>0.73611111111111116</v>
      </c>
    </row>
    <row r="101091" spans="1:16" x14ac:dyDescent="0.25">
      <c r="A101091" s="10">
        <v>45544.736805555556</v>
      </c>
      <c r="B101091" t="s">
        <v>14</v>
      </c>
      <c r="C101091">
        <v>71.31</v>
      </c>
      <c r="D101091">
        <v>2</v>
      </c>
      <c r="E101091" s="9">
        <v>853.74455990047102</v>
      </c>
      <c r="F101091">
        <v>143.13999999999999</v>
      </c>
      <c r="G101091">
        <v>71.569999999999993</v>
      </c>
      <c r="H101091">
        <v>0</v>
      </c>
      <c r="I101091">
        <v>-3.1154400995406002</v>
      </c>
      <c r="J101091">
        <v>0.79782878000000002</v>
      </c>
      <c r="K101091">
        <v>44</v>
      </c>
      <c r="L101091" s="9">
        <f t="shared" si="1579"/>
        <v>0</v>
      </c>
      <c r="O101091" s="8">
        <v>45544</v>
      </c>
      <c r="P101091" s="7">
        <v>0.7368055555555556</v>
      </c>
    </row>
    <row r="101092" spans="1:16" x14ac:dyDescent="0.25">
      <c r="A101092" s="10">
        <v>45544.738194444442</v>
      </c>
      <c r="B101092" t="s">
        <v>13</v>
      </c>
      <c r="C101092">
        <v>70.885000000000005</v>
      </c>
      <c r="D101092">
        <v>0</v>
      </c>
      <c r="E101092" s="9">
        <v>995.514559900471</v>
      </c>
      <c r="F101092">
        <v>0</v>
      </c>
      <c r="G101092">
        <v>0</v>
      </c>
      <c r="H101092">
        <v>-1.3699999999999699</v>
      </c>
      <c r="I101092">
        <v>-4.4854400995405799</v>
      </c>
      <c r="J101092">
        <v>-1.3105857999999999</v>
      </c>
      <c r="K101092">
        <v>44</v>
      </c>
      <c r="L101092" s="9">
        <f t="shared" si="1579"/>
        <v>0</v>
      </c>
      <c r="O101092" s="8">
        <v>45544</v>
      </c>
      <c r="P101092" s="7">
        <v>0.73819444444444449</v>
      </c>
    </row>
    <row r="101093" spans="1:16" x14ac:dyDescent="0.25">
      <c r="A101093" s="10">
        <v>45544.738888888889</v>
      </c>
      <c r="B101093" t="s">
        <v>14</v>
      </c>
      <c r="C101093">
        <v>72.168333333333294</v>
      </c>
      <c r="D101093">
        <v>1</v>
      </c>
      <c r="E101093" s="9">
        <v>923.34622656713805</v>
      </c>
      <c r="F101093">
        <v>72.168333333333294</v>
      </c>
      <c r="G101093">
        <v>72.168333333333294</v>
      </c>
      <c r="H101093">
        <v>0</v>
      </c>
      <c r="I101093">
        <v>-4.4854400995405799</v>
      </c>
      <c r="J101093">
        <v>1.6757799999999799E-2</v>
      </c>
      <c r="K101093">
        <v>44</v>
      </c>
      <c r="L101093" s="9">
        <f t="shared" si="1579"/>
        <v>0</v>
      </c>
      <c r="O101093" s="8">
        <v>45544</v>
      </c>
      <c r="P101093" s="7">
        <v>0.73888888888888893</v>
      </c>
    </row>
    <row r="101094" spans="1:16" x14ac:dyDescent="0.25">
      <c r="A101094" s="10">
        <v>45544.739583333336</v>
      </c>
      <c r="B101094" t="s">
        <v>14</v>
      </c>
      <c r="C101094">
        <v>73.186666666666596</v>
      </c>
      <c r="D101094">
        <v>2</v>
      </c>
      <c r="E101094" s="9">
        <v>850.15955990047098</v>
      </c>
      <c r="F101094">
        <v>145.35499999999999</v>
      </c>
      <c r="G101094">
        <v>72.677499999999995</v>
      </c>
      <c r="H101094">
        <v>0</v>
      </c>
      <c r="I101094">
        <v>-4.4854400995405799</v>
      </c>
      <c r="J101094">
        <v>0.30291129999999999</v>
      </c>
      <c r="K101094">
        <v>44</v>
      </c>
      <c r="L101094" s="9">
        <f t="shared" si="1579"/>
        <v>0</v>
      </c>
      <c r="O101094" s="8">
        <v>45544</v>
      </c>
      <c r="P101094" s="7">
        <v>0.73958333333333337</v>
      </c>
    </row>
    <row r="101095" spans="1:16" x14ac:dyDescent="0.25">
      <c r="A101095" s="10">
        <v>45544.740277777775</v>
      </c>
      <c r="B101095" t="s">
        <v>14</v>
      </c>
      <c r="C101095">
        <v>73.900000000000006</v>
      </c>
      <c r="D101095">
        <v>3</v>
      </c>
      <c r="E101095" s="9">
        <v>776.259559900471</v>
      </c>
      <c r="F101095">
        <v>219.255</v>
      </c>
      <c r="G101095">
        <v>73.084999999999994</v>
      </c>
      <c r="H101095">
        <v>0</v>
      </c>
      <c r="I101095">
        <v>-4.4854400995405799</v>
      </c>
      <c r="J101095">
        <v>3.5116893</v>
      </c>
      <c r="K101095">
        <v>44</v>
      </c>
      <c r="L101095" s="9">
        <f t="shared" si="1579"/>
        <v>0</v>
      </c>
      <c r="O101095" s="8">
        <v>45544</v>
      </c>
      <c r="P101095" s="7">
        <v>0.74027777777777781</v>
      </c>
    </row>
    <row r="101096" spans="1:16" x14ac:dyDescent="0.25">
      <c r="A101096" s="10">
        <v>45544.740972222222</v>
      </c>
      <c r="B101096" t="s">
        <v>13</v>
      </c>
      <c r="C101096">
        <v>73.694782608695604</v>
      </c>
      <c r="D101096">
        <v>0</v>
      </c>
      <c r="E101096" s="9">
        <v>997.34390772655797</v>
      </c>
      <c r="F101096">
        <v>0</v>
      </c>
      <c r="G101096">
        <v>0</v>
      </c>
      <c r="H101096">
        <v>1.82934782608691</v>
      </c>
      <c r="I101096">
        <v>-2.6560922734536598</v>
      </c>
      <c r="J101096">
        <v>-1.0481023</v>
      </c>
      <c r="K101096">
        <v>44</v>
      </c>
      <c r="L101096" s="9">
        <f t="shared" si="1579"/>
        <v>0</v>
      </c>
      <c r="O101096" s="8">
        <v>45544</v>
      </c>
      <c r="P101096" s="7">
        <v>0.74097222222222225</v>
      </c>
    </row>
    <row r="101097" spans="1:16" x14ac:dyDescent="0.25">
      <c r="A101097" s="10">
        <v>45544.742361111108</v>
      </c>
      <c r="B101097" t="s">
        <v>12</v>
      </c>
      <c r="C101097">
        <v>70.319999999999993</v>
      </c>
      <c r="D101097">
        <v>-1</v>
      </c>
      <c r="E101097" s="9">
        <v>1067.66390772655</v>
      </c>
      <c r="F101097">
        <v>-70.319999999999993</v>
      </c>
      <c r="G101097">
        <v>70.319999999999993</v>
      </c>
      <c r="H101097">
        <v>0</v>
      </c>
      <c r="I101097">
        <v>-2.6560922734536598</v>
      </c>
      <c r="J101097">
        <v>-4.6449237999999999</v>
      </c>
      <c r="K101097">
        <v>44</v>
      </c>
      <c r="L101097" s="9">
        <f t="shared" si="1579"/>
        <v>0</v>
      </c>
      <c r="O101097" s="8">
        <v>45544</v>
      </c>
      <c r="P101097" s="7">
        <v>0.74236111111111114</v>
      </c>
    </row>
    <row r="101098" spans="1:16" x14ac:dyDescent="0.25">
      <c r="A101098" s="10">
        <v>45544.743055555555</v>
      </c>
      <c r="B101098" t="s">
        <v>12</v>
      </c>
      <c r="C101098">
        <v>68.218571428571394</v>
      </c>
      <c r="D101098">
        <v>-2</v>
      </c>
      <c r="E101098" s="9">
        <v>1135.8824791551301</v>
      </c>
      <c r="F101098">
        <v>-138.538571428571</v>
      </c>
      <c r="G101098">
        <v>69.269285714285701</v>
      </c>
      <c r="H101098">
        <v>0</v>
      </c>
      <c r="I101098">
        <v>-2.6560922734536598</v>
      </c>
      <c r="J101098">
        <v>-3.1626797</v>
      </c>
      <c r="K101098">
        <v>44</v>
      </c>
      <c r="L101098" s="9">
        <f t="shared" si="1579"/>
        <v>0</v>
      </c>
      <c r="O101098" s="8">
        <v>45544</v>
      </c>
      <c r="P101098" s="7">
        <v>0.74305555555555558</v>
      </c>
    </row>
    <row r="101099" spans="1:16" x14ac:dyDescent="0.25">
      <c r="A101099" s="10">
        <v>45544.743750000001</v>
      </c>
      <c r="B101099" t="s">
        <v>12</v>
      </c>
      <c r="C101099">
        <v>66.694285714285698</v>
      </c>
      <c r="D101099">
        <v>-3</v>
      </c>
      <c r="E101099" s="9">
        <v>1202.57676486941</v>
      </c>
      <c r="F101099">
        <v>-205.232857142857</v>
      </c>
      <c r="G101099">
        <v>68.410952380952295</v>
      </c>
      <c r="H101099">
        <v>0</v>
      </c>
      <c r="I101099">
        <v>-2.6560922734536598</v>
      </c>
      <c r="J101099">
        <v>-2.1529346999999901</v>
      </c>
      <c r="K101099">
        <v>44</v>
      </c>
      <c r="L101099" s="9">
        <f t="shared" si="1579"/>
        <v>0</v>
      </c>
      <c r="O101099" s="8">
        <v>45544</v>
      </c>
      <c r="P101099" s="7">
        <v>0.74375000000000002</v>
      </c>
    </row>
    <row r="101100" spans="1:16" x14ac:dyDescent="0.25">
      <c r="A101100" s="10">
        <v>45544.744444444441</v>
      </c>
      <c r="B101100" t="s">
        <v>12</v>
      </c>
      <c r="C101100">
        <v>66</v>
      </c>
      <c r="D101100">
        <v>-4</v>
      </c>
      <c r="E101100" s="9">
        <v>1268.57676486941</v>
      </c>
      <c r="F101100">
        <v>-271.23285714285697</v>
      </c>
      <c r="G101100">
        <v>67.8082142857142</v>
      </c>
      <c r="H101100">
        <v>0</v>
      </c>
      <c r="I101100">
        <v>-2.6560922734536598</v>
      </c>
      <c r="J101100">
        <v>-2.9634456999999998</v>
      </c>
      <c r="K101100">
        <v>44</v>
      </c>
      <c r="L101100" s="9">
        <f t="shared" si="1579"/>
        <v>0</v>
      </c>
      <c r="O101100" s="8">
        <v>45544</v>
      </c>
      <c r="P101100" s="7">
        <v>0.74444444444444446</v>
      </c>
    </row>
    <row r="101101" spans="1:16" x14ac:dyDescent="0.25">
      <c r="A101101" s="10">
        <v>45544.746527777781</v>
      </c>
      <c r="B101101" t="s">
        <v>12</v>
      </c>
      <c r="C101101">
        <v>67.41</v>
      </c>
      <c r="D101101">
        <v>-5</v>
      </c>
      <c r="E101101" s="9">
        <v>1335.9867648694101</v>
      </c>
      <c r="F101101">
        <v>-338.642857142857</v>
      </c>
      <c r="G101101">
        <v>67.728571428571399</v>
      </c>
      <c r="H101101">
        <v>0</v>
      </c>
      <c r="I101101">
        <v>-2.6560922734536598</v>
      </c>
      <c r="J101101">
        <v>-3.8034317999999998</v>
      </c>
      <c r="K101101">
        <v>44</v>
      </c>
      <c r="L101101" s="9">
        <f t="shared" si="1579"/>
        <v>0</v>
      </c>
      <c r="O101101" s="8">
        <v>45544</v>
      </c>
      <c r="P101101" s="7">
        <v>0.74652777777777779</v>
      </c>
    </row>
    <row r="101102" spans="1:16" x14ac:dyDescent="0.25">
      <c r="A101102" s="10">
        <v>45544.74722222222</v>
      </c>
      <c r="B101102" t="s">
        <v>13</v>
      </c>
      <c r="C101102">
        <v>65.58</v>
      </c>
      <c r="D101102">
        <v>0</v>
      </c>
      <c r="E101102" s="9">
        <v>1008.08676486941</v>
      </c>
      <c r="F101102">
        <v>0</v>
      </c>
      <c r="G101102">
        <v>0</v>
      </c>
      <c r="H101102">
        <v>10.742857142857099</v>
      </c>
      <c r="I101102">
        <v>8.08676486940346</v>
      </c>
      <c r="J101102">
        <v>1.54083049999999</v>
      </c>
      <c r="K101102">
        <v>44</v>
      </c>
      <c r="L101102" s="9">
        <f t="shared" si="1579"/>
        <v>0</v>
      </c>
      <c r="O101102" s="8">
        <v>45544</v>
      </c>
      <c r="P101102" s="7">
        <v>0.74722222222222223</v>
      </c>
    </row>
    <row r="101103" spans="1:16" x14ac:dyDescent="0.25">
      <c r="A101103" s="10">
        <v>45544.747916666667</v>
      </c>
      <c r="B101103" t="s">
        <v>14</v>
      </c>
      <c r="C101103">
        <v>67.104999999999905</v>
      </c>
      <c r="D101103">
        <v>1</v>
      </c>
      <c r="E101103" s="9">
        <v>940.981764869416</v>
      </c>
      <c r="F101103">
        <v>67.104999999999905</v>
      </c>
      <c r="G101103">
        <v>67.104999999999905</v>
      </c>
      <c r="H101103">
        <v>0</v>
      </c>
      <c r="I101103">
        <v>8.08676486940346</v>
      </c>
      <c r="J101103">
        <v>1.8652160999999901</v>
      </c>
      <c r="K101103">
        <v>44</v>
      </c>
      <c r="L101103" s="9">
        <f t="shared" si="1579"/>
        <v>0</v>
      </c>
      <c r="O101103" s="8">
        <v>45544</v>
      </c>
      <c r="P101103" s="7">
        <v>0.74791666666666667</v>
      </c>
    </row>
    <row r="101104" spans="1:16" x14ac:dyDescent="0.25">
      <c r="A101104" s="10">
        <v>45544.75</v>
      </c>
      <c r="B101104" t="s">
        <v>14</v>
      </c>
      <c r="C101104">
        <v>65.433333333333294</v>
      </c>
      <c r="D101104">
        <v>2</v>
      </c>
      <c r="E101104" s="9">
        <v>875.54843153608203</v>
      </c>
      <c r="F101104">
        <v>132.53833333333299</v>
      </c>
      <c r="G101104">
        <v>66.269166666666607</v>
      </c>
      <c r="H101104">
        <v>0</v>
      </c>
      <c r="I101104">
        <v>8.08676486940346</v>
      </c>
      <c r="J101104">
        <v>6.6603569999998696E-2</v>
      </c>
      <c r="K101104">
        <v>44</v>
      </c>
      <c r="L101104" s="9">
        <f t="shared" si="1579"/>
        <v>0</v>
      </c>
      <c r="O101104" s="8">
        <v>45544</v>
      </c>
      <c r="P101104" s="7">
        <v>0.75</v>
      </c>
    </row>
    <row r="101105" spans="1:16" x14ac:dyDescent="0.25">
      <c r="A101105" s="10">
        <v>45544.750694444447</v>
      </c>
      <c r="B101105" t="s">
        <v>14</v>
      </c>
      <c r="C101105">
        <v>64.789999999999907</v>
      </c>
      <c r="D101105">
        <v>3</v>
      </c>
      <c r="E101105" s="9">
        <v>810.75843153608196</v>
      </c>
      <c r="F101105">
        <v>197.32833333333301</v>
      </c>
      <c r="G101105">
        <v>65.776111111111106</v>
      </c>
      <c r="H101105">
        <v>0</v>
      </c>
      <c r="I101105">
        <v>8.08676486940346</v>
      </c>
      <c r="J101105">
        <v>0.15464856999999901</v>
      </c>
      <c r="K101105">
        <v>44</v>
      </c>
      <c r="L101105" s="9">
        <f t="shared" si="1579"/>
        <v>0</v>
      </c>
      <c r="O101105" s="8">
        <v>45544</v>
      </c>
      <c r="P101105" s="7">
        <v>0.75069444444444444</v>
      </c>
    </row>
    <row r="101106" spans="1:16" x14ac:dyDescent="0.25">
      <c r="A101106" s="10">
        <v>45544.751388888886</v>
      </c>
      <c r="B101106" t="s">
        <v>14</v>
      </c>
      <c r="C101106">
        <v>65.338888888888803</v>
      </c>
      <c r="D101106">
        <v>4</v>
      </c>
      <c r="E101106" s="9">
        <v>745.419542647193</v>
      </c>
      <c r="F101106">
        <v>262.66722222222199</v>
      </c>
      <c r="G101106">
        <v>65.666805555555499</v>
      </c>
      <c r="H101106">
        <v>0</v>
      </c>
      <c r="I101106">
        <v>8.08676486940346</v>
      </c>
      <c r="J101106">
        <v>1.75169166999999</v>
      </c>
      <c r="K101106">
        <v>44</v>
      </c>
      <c r="L101106" s="9">
        <f t="shared" si="1579"/>
        <v>0</v>
      </c>
      <c r="O101106" s="8">
        <v>45544</v>
      </c>
      <c r="P101106" s="7">
        <v>0.75138888888888888</v>
      </c>
    </row>
    <row r="101107" spans="1:16" x14ac:dyDescent="0.25">
      <c r="A101107" s="10">
        <v>45544.752083333333</v>
      </c>
      <c r="B101107" t="s">
        <v>14</v>
      </c>
      <c r="C101107">
        <v>66.428333333333299</v>
      </c>
      <c r="D101107">
        <v>5</v>
      </c>
      <c r="E101107" s="9">
        <v>678.99120931386005</v>
      </c>
      <c r="F101107">
        <v>329.09555555555499</v>
      </c>
      <c r="G101107">
        <v>65.819111111111098</v>
      </c>
      <c r="H101107">
        <v>0</v>
      </c>
      <c r="I101107">
        <v>8.08676486940346</v>
      </c>
      <c r="J101107">
        <v>3.3719786699999901</v>
      </c>
      <c r="K101107">
        <v>44</v>
      </c>
      <c r="L101107" s="9">
        <f t="shared" si="1579"/>
        <v>0</v>
      </c>
      <c r="O101107" s="8">
        <v>45544</v>
      </c>
      <c r="P101107" s="7">
        <v>0.75208333333333333</v>
      </c>
    </row>
    <row r="101108" spans="1:16" x14ac:dyDescent="0.25">
      <c r="A101108" s="10">
        <v>45544.753472222219</v>
      </c>
      <c r="B101108" t="s">
        <v>14</v>
      </c>
      <c r="C101108">
        <v>67.5833333333333</v>
      </c>
      <c r="D101108">
        <v>6</v>
      </c>
      <c r="E101108" s="9">
        <v>611.40787598052702</v>
      </c>
      <c r="F101108">
        <v>396.67888888888803</v>
      </c>
      <c r="G101108">
        <v>66.113148148148099</v>
      </c>
      <c r="H101108">
        <v>0</v>
      </c>
      <c r="I101108">
        <v>8.08676486940346</v>
      </c>
      <c r="J101108">
        <v>2.1518034699999902</v>
      </c>
      <c r="K101108">
        <v>44</v>
      </c>
      <c r="L101108" s="9">
        <f t="shared" si="1579"/>
        <v>0</v>
      </c>
      <c r="O101108" s="8">
        <v>45544</v>
      </c>
      <c r="P101108" s="7">
        <v>0.75347222222222221</v>
      </c>
    </row>
    <row r="101109" spans="1:16" x14ac:dyDescent="0.25">
      <c r="A101109" s="10">
        <v>45544.754166666666</v>
      </c>
      <c r="B101109" t="s">
        <v>13</v>
      </c>
      <c r="C101109">
        <v>68.657692307692301</v>
      </c>
      <c r="D101109">
        <v>0</v>
      </c>
      <c r="E101109" s="9">
        <v>1023.3540298266799</v>
      </c>
      <c r="F101109">
        <v>0</v>
      </c>
      <c r="G101109">
        <v>0</v>
      </c>
      <c r="H101109">
        <v>15.267264957264899</v>
      </c>
      <c r="I101109">
        <v>23.354029826668398</v>
      </c>
      <c r="J101109">
        <v>-1.4148947300000001</v>
      </c>
      <c r="K101109">
        <v>44</v>
      </c>
      <c r="L101109" s="9">
        <f t="shared" si="1579"/>
        <v>0</v>
      </c>
      <c r="O101109" s="8">
        <v>45544</v>
      </c>
      <c r="P101109" s="7">
        <v>0.75416666666666665</v>
      </c>
    </row>
    <row r="101110" spans="1:16" x14ac:dyDescent="0.25">
      <c r="A101110" s="10">
        <v>45544.754861111112</v>
      </c>
      <c r="B101110" t="s">
        <v>12</v>
      </c>
      <c r="C101110">
        <v>69.13</v>
      </c>
      <c r="D101110">
        <v>-1</v>
      </c>
      <c r="E101110" s="9">
        <v>1092.4840298266799</v>
      </c>
      <c r="F101110">
        <v>-69.13</v>
      </c>
      <c r="G101110">
        <v>69.13</v>
      </c>
      <c r="H101110">
        <v>0</v>
      </c>
      <c r="I101110">
        <v>23.354029826668398</v>
      </c>
      <c r="J101110">
        <v>-3.0783932300000001</v>
      </c>
      <c r="K101110">
        <v>44</v>
      </c>
      <c r="L101110" s="9">
        <f t="shared" si="1579"/>
        <v>0</v>
      </c>
      <c r="O101110" s="8">
        <v>45544</v>
      </c>
      <c r="P101110" s="7">
        <v>0.75486111111111109</v>
      </c>
    </row>
    <row r="101111" spans="1:16" x14ac:dyDescent="0.25">
      <c r="A101111" s="10">
        <v>45544.755555555559</v>
      </c>
      <c r="B101111" t="s">
        <v>12</v>
      </c>
      <c r="C101111">
        <v>69.141333333333293</v>
      </c>
      <c r="D101111">
        <v>-2</v>
      </c>
      <c r="E101111" s="9">
        <v>1161.62536316001</v>
      </c>
      <c r="F101111">
        <v>-138.27133333333299</v>
      </c>
      <c r="G101111">
        <v>69.135666666666594</v>
      </c>
      <c r="H101111">
        <v>0</v>
      </c>
      <c r="I101111">
        <v>23.354029826668398</v>
      </c>
      <c r="J101111">
        <v>-3.0533807300000002</v>
      </c>
      <c r="K101111">
        <v>44</v>
      </c>
      <c r="L101111" s="9">
        <f t="shared" si="1579"/>
        <v>0</v>
      </c>
      <c r="O101111" s="8">
        <v>45544</v>
      </c>
      <c r="P101111" s="7">
        <v>0.75555555555555554</v>
      </c>
    </row>
    <row r="101112" spans="1:16" x14ac:dyDescent="0.25">
      <c r="A101112" s="10">
        <v>45544.757638888892</v>
      </c>
      <c r="B101112" t="s">
        <v>12</v>
      </c>
      <c r="C101112">
        <v>67.099999999999994</v>
      </c>
      <c r="D101112">
        <v>-3</v>
      </c>
      <c r="E101112" s="9">
        <v>1228.7253631600099</v>
      </c>
      <c r="F101112">
        <v>-205.37133333333301</v>
      </c>
      <c r="G101112">
        <v>68.457111111111104</v>
      </c>
      <c r="H101112">
        <v>0</v>
      </c>
      <c r="I101112">
        <v>23.354029826668398</v>
      </c>
      <c r="J101112">
        <v>-4.02521533</v>
      </c>
      <c r="K101112">
        <v>44</v>
      </c>
      <c r="L101112" s="9">
        <f t="shared" si="1579"/>
        <v>0</v>
      </c>
      <c r="O101112" s="8">
        <v>45544</v>
      </c>
      <c r="P101112" s="7">
        <v>0.75763888888888886</v>
      </c>
    </row>
    <row r="101113" spans="1:16" x14ac:dyDescent="0.25">
      <c r="A101113" s="10">
        <v>45544.759722222225</v>
      </c>
      <c r="B101113" t="s">
        <v>12</v>
      </c>
      <c r="C101113">
        <v>64.86</v>
      </c>
      <c r="D101113">
        <v>-4</v>
      </c>
      <c r="E101113" s="9">
        <v>1293.58536316001</v>
      </c>
      <c r="F101113">
        <v>-270.231333333333</v>
      </c>
      <c r="G101113">
        <v>67.557833333333306</v>
      </c>
      <c r="H101113">
        <v>0</v>
      </c>
      <c r="I101113">
        <v>23.354029826668398</v>
      </c>
      <c r="J101113">
        <v>-7.4225901299999997</v>
      </c>
      <c r="K101113">
        <v>44</v>
      </c>
      <c r="L101113" s="9">
        <f t="shared" si="1579"/>
        <v>0</v>
      </c>
      <c r="O101113" s="8">
        <v>45544</v>
      </c>
      <c r="P101113" s="7">
        <v>0.75972222222222219</v>
      </c>
    </row>
    <row r="101114" spans="1:16" x14ac:dyDescent="0.25">
      <c r="A101114" s="10">
        <v>45544.761111111111</v>
      </c>
      <c r="B101114" t="s">
        <v>12</v>
      </c>
      <c r="C101114">
        <v>65.06</v>
      </c>
      <c r="D101114">
        <v>-5</v>
      </c>
      <c r="E101114" s="9">
        <v>1358.64536316001</v>
      </c>
      <c r="F101114">
        <v>-335.291333333333</v>
      </c>
      <c r="G101114">
        <v>67.058266666666597</v>
      </c>
      <c r="H101114">
        <v>0</v>
      </c>
      <c r="I101114">
        <v>23.354029826668398</v>
      </c>
      <c r="J101114">
        <v>-5.7037236</v>
      </c>
      <c r="K101114">
        <v>44</v>
      </c>
      <c r="L101114" s="9">
        <f t="shared" si="1579"/>
        <v>0</v>
      </c>
      <c r="O101114" s="8">
        <v>45544</v>
      </c>
      <c r="P101114" s="7">
        <v>0.76111111111111107</v>
      </c>
    </row>
    <row r="101115" spans="1:16" x14ac:dyDescent="0.25">
      <c r="A101115" s="10">
        <v>45544.761805555558</v>
      </c>
      <c r="B101115" t="s">
        <v>12</v>
      </c>
      <c r="C101115">
        <v>66.021428571428501</v>
      </c>
      <c r="D101115">
        <v>-6</v>
      </c>
      <c r="E101115" s="9">
        <v>1424.6667917314401</v>
      </c>
      <c r="F101115">
        <v>-401.31276190476098</v>
      </c>
      <c r="G101115">
        <v>66.8854603174603</v>
      </c>
      <c r="H101115">
        <v>0</v>
      </c>
      <c r="I101115">
        <v>23.354029826668398</v>
      </c>
      <c r="J101115">
        <v>-7.9616335999999999</v>
      </c>
      <c r="K101115">
        <v>44</v>
      </c>
      <c r="L101115" s="9">
        <f t="shared" si="1579"/>
        <v>0</v>
      </c>
      <c r="O101115" s="8">
        <v>45544</v>
      </c>
      <c r="P101115" s="7">
        <v>0.76180555555555551</v>
      </c>
    </row>
    <row r="101116" spans="1:16" x14ac:dyDescent="0.25">
      <c r="A101116" s="10">
        <v>45544.762499999997</v>
      </c>
      <c r="B101116" t="s">
        <v>12</v>
      </c>
      <c r="C101116">
        <v>67.847560975609696</v>
      </c>
      <c r="D101116">
        <v>-7</v>
      </c>
      <c r="E101116" s="9">
        <v>1492.51435270705</v>
      </c>
      <c r="F101116">
        <v>-469.16032288037098</v>
      </c>
      <c r="G101116">
        <v>67.022903268624503</v>
      </c>
      <c r="H101116">
        <v>0</v>
      </c>
      <c r="I101116">
        <v>23.354029826668398</v>
      </c>
      <c r="J101116">
        <v>-5.5232466000000002</v>
      </c>
      <c r="K101116">
        <v>44</v>
      </c>
      <c r="L101116" s="9">
        <f t="shared" si="1579"/>
        <v>0</v>
      </c>
      <c r="O101116" s="8">
        <v>45544</v>
      </c>
      <c r="P101116" s="7">
        <v>0.76249999999999996</v>
      </c>
    </row>
    <row r="101117" spans="1:16" x14ac:dyDescent="0.25">
      <c r="A101117" s="10">
        <v>45544.763194444444</v>
      </c>
      <c r="B101117" t="s">
        <v>12</v>
      </c>
      <c r="C101117">
        <v>66.603999999999999</v>
      </c>
      <c r="D101117">
        <v>-8</v>
      </c>
      <c r="E101117" s="9">
        <v>1559.11835270705</v>
      </c>
      <c r="F101117">
        <v>-535.76432288037097</v>
      </c>
      <c r="G101117">
        <v>66.9705403600464</v>
      </c>
      <c r="H101117">
        <v>0</v>
      </c>
      <c r="I101117">
        <v>23.354029826668398</v>
      </c>
      <c r="J101117">
        <v>-7.2039142999999903</v>
      </c>
      <c r="K101117">
        <v>44</v>
      </c>
      <c r="L101117" s="9">
        <f t="shared" si="1579"/>
        <v>0</v>
      </c>
      <c r="O101117" s="8">
        <v>45544</v>
      </c>
      <c r="P101117" s="7">
        <v>0.7631944444444444</v>
      </c>
    </row>
    <row r="101118" spans="1:16" x14ac:dyDescent="0.25">
      <c r="A101118" s="10">
        <v>45544.763888888891</v>
      </c>
      <c r="B101118" t="s">
        <v>12</v>
      </c>
      <c r="C101118">
        <v>66.264615384615297</v>
      </c>
      <c r="D101118">
        <v>-9</v>
      </c>
      <c r="E101118" s="9">
        <v>1625.3829680916599</v>
      </c>
      <c r="F101118">
        <v>-602.028938264987</v>
      </c>
      <c r="G101118">
        <v>66.892104251665202</v>
      </c>
      <c r="H101118">
        <v>0</v>
      </c>
      <c r="I101118">
        <v>23.354029826668398</v>
      </c>
      <c r="J101118">
        <v>-3.8005095999999998</v>
      </c>
      <c r="K101118">
        <v>44</v>
      </c>
      <c r="L101118" s="9">
        <f t="shared" si="1579"/>
        <v>0</v>
      </c>
      <c r="O101118" s="8">
        <v>45544</v>
      </c>
      <c r="P101118" s="7">
        <v>0.76388888888888884</v>
      </c>
    </row>
    <row r="101119" spans="1:16" x14ac:dyDescent="0.25">
      <c r="A101119" s="10">
        <v>45544.76458333333</v>
      </c>
      <c r="B101119" t="s">
        <v>12</v>
      </c>
      <c r="C101119">
        <v>68.777500000000003</v>
      </c>
      <c r="D101119">
        <v>-10</v>
      </c>
      <c r="E101119" s="9">
        <v>1694.1604680916601</v>
      </c>
      <c r="F101119">
        <v>-670.80643826498704</v>
      </c>
      <c r="G101119">
        <v>67.080643826498701</v>
      </c>
      <c r="H101119">
        <v>0</v>
      </c>
      <c r="I101119">
        <v>23.354029826668398</v>
      </c>
      <c r="J101119">
        <v>-3.1306437599999901</v>
      </c>
      <c r="K101119">
        <v>44</v>
      </c>
      <c r="L101119" s="9">
        <f t="shared" si="1579"/>
        <v>0</v>
      </c>
      <c r="O101119" s="8">
        <v>45544</v>
      </c>
      <c r="P101119" s="7">
        <v>0.76458333333333328</v>
      </c>
    </row>
    <row r="101120" spans="1:16" x14ac:dyDescent="0.25">
      <c r="A101120" s="10">
        <v>45544.765277777777</v>
      </c>
      <c r="B101120" t="s">
        <v>12</v>
      </c>
      <c r="C101120">
        <v>69.781538461538403</v>
      </c>
      <c r="D101120">
        <v>-11</v>
      </c>
      <c r="E101120" s="9">
        <v>1763.9420065531999</v>
      </c>
      <c r="F101120">
        <v>-740.58797672652497</v>
      </c>
      <c r="G101120">
        <v>67.326179702411395</v>
      </c>
      <c r="H101120">
        <v>0</v>
      </c>
      <c r="I101120">
        <v>23.354029826668398</v>
      </c>
      <c r="J101120">
        <v>-0.92164375999999903</v>
      </c>
      <c r="K101120">
        <v>44</v>
      </c>
      <c r="L101120" s="9">
        <f t="shared" si="1579"/>
        <v>0</v>
      </c>
      <c r="O101120" s="8">
        <v>45544</v>
      </c>
      <c r="P101120" s="7">
        <v>0.76527777777777772</v>
      </c>
    </row>
    <row r="101121" spans="1:16" x14ac:dyDescent="0.25">
      <c r="A101121" s="10">
        <v>45544.765972222223</v>
      </c>
      <c r="B101121" t="s">
        <v>12</v>
      </c>
      <c r="C101121">
        <v>70.811599999999999</v>
      </c>
      <c r="D101121">
        <v>-12</v>
      </c>
      <c r="E101121" s="9">
        <v>1834.7536065531999</v>
      </c>
      <c r="F101121">
        <v>-811.39957672652497</v>
      </c>
      <c r="G101121">
        <v>67.6166313938771</v>
      </c>
      <c r="H101121">
        <v>0</v>
      </c>
      <c r="I101121">
        <v>23.354029826668398</v>
      </c>
      <c r="J101121">
        <v>-2.21956599999991E-2</v>
      </c>
      <c r="K101121">
        <v>44</v>
      </c>
      <c r="L101121" s="9">
        <f t="shared" si="1579"/>
        <v>0</v>
      </c>
      <c r="O101121" s="8">
        <v>45544</v>
      </c>
      <c r="P101121" s="7">
        <v>0.76597222222222228</v>
      </c>
    </row>
    <row r="101122" spans="1:16" x14ac:dyDescent="0.25">
      <c r="A101122" s="10">
        <v>45544.76666666667</v>
      </c>
      <c r="B101122" t="s">
        <v>13</v>
      </c>
      <c r="C101122">
        <v>71.286363636363603</v>
      </c>
      <c r="D101122">
        <v>0</v>
      </c>
      <c r="E101122" s="9">
        <v>979.31724291684202</v>
      </c>
      <c r="F101122">
        <v>0</v>
      </c>
      <c r="G101122">
        <v>0</v>
      </c>
      <c r="H101122">
        <v>-44.036786909838</v>
      </c>
      <c r="I101122">
        <v>-20.682757083169601</v>
      </c>
      <c r="J101122">
        <v>1.1900923400000001</v>
      </c>
      <c r="K101122">
        <v>44</v>
      </c>
      <c r="L101122" s="9">
        <f t="shared" si="1579"/>
        <v>0</v>
      </c>
      <c r="O101122" s="8">
        <v>45544</v>
      </c>
      <c r="P101122" s="7">
        <v>0.76666666666666672</v>
      </c>
    </row>
    <row r="101123" spans="1:16" x14ac:dyDescent="0.25">
      <c r="A101123" s="10">
        <v>45544.767361111109</v>
      </c>
      <c r="B101123" t="s">
        <v>14</v>
      </c>
      <c r="C101123">
        <v>70.599999999999994</v>
      </c>
      <c r="D101123">
        <v>1</v>
      </c>
      <c r="E101123" s="9">
        <v>908.717242916842</v>
      </c>
      <c r="F101123">
        <v>70.599999999999994</v>
      </c>
      <c r="G101123">
        <v>70.599999999999994</v>
      </c>
      <c r="H101123">
        <v>0</v>
      </c>
      <c r="I101123">
        <v>-20.682757083169601</v>
      </c>
      <c r="J101123">
        <v>4.7022251400000004</v>
      </c>
      <c r="K101123">
        <v>44</v>
      </c>
      <c r="L101123" s="9">
        <f t="shared" ref="L101123:L101186" si="1580">IF(DAY(O101123 &lt;&gt; O101124), 1, 0)</f>
        <v>0</v>
      </c>
      <c r="O101123" s="8">
        <v>45544</v>
      </c>
      <c r="P101123" s="7">
        <v>0.76736111111111116</v>
      </c>
    </row>
    <row r="101124" spans="1:16" x14ac:dyDescent="0.25">
      <c r="A101124" s="10">
        <v>45544.768055555556</v>
      </c>
      <c r="B101124" t="s">
        <v>14</v>
      </c>
      <c r="C101124">
        <v>70.5</v>
      </c>
      <c r="D101124">
        <v>2</v>
      </c>
      <c r="E101124" s="9">
        <v>838.217242916842</v>
      </c>
      <c r="F101124">
        <v>141.1</v>
      </c>
      <c r="G101124">
        <v>70.55</v>
      </c>
      <c r="H101124">
        <v>0</v>
      </c>
      <c r="I101124">
        <v>-20.682757083169601</v>
      </c>
      <c r="J101124">
        <v>2.66940014</v>
      </c>
      <c r="K101124">
        <v>44</v>
      </c>
      <c r="L101124" s="9">
        <f t="shared" si="1580"/>
        <v>0</v>
      </c>
      <c r="O101124" s="8">
        <v>45544</v>
      </c>
      <c r="P101124" s="7">
        <v>0.7680555555555556</v>
      </c>
    </row>
    <row r="101125" spans="1:16" x14ac:dyDescent="0.25">
      <c r="A101125" s="10">
        <v>45544.769444444442</v>
      </c>
      <c r="B101125" t="s">
        <v>14</v>
      </c>
      <c r="C101125">
        <v>70.239999999999995</v>
      </c>
      <c r="D101125">
        <v>3</v>
      </c>
      <c r="E101125" s="9">
        <v>767.97724291684199</v>
      </c>
      <c r="F101125">
        <v>211.33999999999901</v>
      </c>
      <c r="G101125">
        <v>70.446666666666601</v>
      </c>
      <c r="H101125">
        <v>0</v>
      </c>
      <c r="I101125">
        <v>-20.682757083169601</v>
      </c>
      <c r="J101125">
        <v>2.3264101400000001</v>
      </c>
      <c r="K101125">
        <v>44</v>
      </c>
      <c r="L101125" s="9">
        <f t="shared" si="1580"/>
        <v>0</v>
      </c>
      <c r="O101125" s="8">
        <v>45544</v>
      </c>
      <c r="P101125" s="7">
        <v>0.76944444444444449</v>
      </c>
    </row>
    <row r="101126" spans="1:16" x14ac:dyDescent="0.25">
      <c r="A101126" s="10">
        <v>45544.772222222222</v>
      </c>
      <c r="B101126" t="s">
        <v>14</v>
      </c>
      <c r="C101126">
        <v>69.703000000000003</v>
      </c>
      <c r="D101126">
        <v>4</v>
      </c>
      <c r="E101126" s="9">
        <v>698.27424291684201</v>
      </c>
      <c r="F101126">
        <v>281.04300000000001</v>
      </c>
      <c r="G101126">
        <v>70.260750000000002</v>
      </c>
      <c r="H101126">
        <v>0</v>
      </c>
      <c r="I101126">
        <v>-20.682757083169601</v>
      </c>
      <c r="J101126">
        <v>1.88143014</v>
      </c>
      <c r="K101126">
        <v>44</v>
      </c>
      <c r="L101126" s="9">
        <f t="shared" si="1580"/>
        <v>0</v>
      </c>
      <c r="O101126" s="8">
        <v>45544</v>
      </c>
      <c r="P101126" s="7">
        <v>0.77222222222222225</v>
      </c>
    </row>
    <row r="101127" spans="1:16" x14ac:dyDescent="0.25">
      <c r="A101127" s="10">
        <v>45544.772916666669</v>
      </c>
      <c r="B101127" t="s">
        <v>14</v>
      </c>
      <c r="C101127">
        <v>69.582608695652098</v>
      </c>
      <c r="D101127">
        <v>5</v>
      </c>
      <c r="E101127" s="9">
        <v>628.69163422119004</v>
      </c>
      <c r="F101127">
        <v>350.62560869565198</v>
      </c>
      <c r="G101127">
        <v>70.125121739130407</v>
      </c>
      <c r="H101127">
        <v>0</v>
      </c>
      <c r="I101127">
        <v>-20.682757083169601</v>
      </c>
      <c r="J101127">
        <v>2.8846028399999999</v>
      </c>
      <c r="K101127">
        <v>44</v>
      </c>
      <c r="L101127" s="9">
        <f t="shared" si="1580"/>
        <v>0</v>
      </c>
      <c r="O101127" s="8">
        <v>45544</v>
      </c>
      <c r="P101127" s="7">
        <v>0.7729166666666667</v>
      </c>
    </row>
    <row r="101128" spans="1:16" x14ac:dyDescent="0.25">
      <c r="A101128" s="10">
        <v>45544.773611111108</v>
      </c>
      <c r="B101128" t="s">
        <v>13</v>
      </c>
      <c r="C101128">
        <v>69.681176470588198</v>
      </c>
      <c r="D101128">
        <v>0</v>
      </c>
      <c r="E101128" s="9">
        <v>977.09751657413096</v>
      </c>
      <c r="F101128">
        <v>0</v>
      </c>
      <c r="G101128">
        <v>0</v>
      </c>
      <c r="H101128">
        <v>-2.2197263427110498</v>
      </c>
      <c r="I101128">
        <v>-22.9024834258806</v>
      </c>
      <c r="J101128">
        <v>-0.27654515999999801</v>
      </c>
      <c r="K101128">
        <v>44</v>
      </c>
      <c r="L101128" s="9">
        <f t="shared" si="1580"/>
        <v>0</v>
      </c>
      <c r="O101128" s="8">
        <v>45544</v>
      </c>
      <c r="P101128" s="7">
        <v>0.77361111111111114</v>
      </c>
    </row>
    <row r="101129" spans="1:16" x14ac:dyDescent="0.25">
      <c r="A101129" s="10">
        <v>45544.774305555555</v>
      </c>
      <c r="B101129" t="s">
        <v>14</v>
      </c>
      <c r="C101129">
        <v>69.571249999999907</v>
      </c>
      <c r="D101129">
        <v>1</v>
      </c>
      <c r="E101129" s="9">
        <v>907.526266574131</v>
      </c>
      <c r="F101129">
        <v>69.571249999999907</v>
      </c>
      <c r="G101129">
        <v>69.571249999999907</v>
      </c>
      <c r="H101129">
        <v>0</v>
      </c>
      <c r="I101129">
        <v>-22.9024834258806</v>
      </c>
      <c r="J101129">
        <v>1.3013851999999999</v>
      </c>
      <c r="K101129">
        <v>44</v>
      </c>
      <c r="L101129" s="9">
        <f t="shared" si="1580"/>
        <v>0</v>
      </c>
      <c r="O101129" s="8">
        <v>45544</v>
      </c>
      <c r="P101129" s="7">
        <v>0.77430555555555558</v>
      </c>
    </row>
    <row r="101130" spans="1:16" x14ac:dyDescent="0.25">
      <c r="A101130" s="10">
        <v>45544.775000000001</v>
      </c>
      <c r="B101130" t="s">
        <v>14</v>
      </c>
      <c r="C101130">
        <v>69.213333333333296</v>
      </c>
      <c r="D101130">
        <v>2</v>
      </c>
      <c r="E101130" s="9">
        <v>838.31293324079797</v>
      </c>
      <c r="F101130">
        <v>138.78458333333299</v>
      </c>
      <c r="G101130">
        <v>69.392291666666594</v>
      </c>
      <c r="H101130">
        <v>0</v>
      </c>
      <c r="I101130">
        <v>-22.9024834258806</v>
      </c>
      <c r="J101130">
        <v>2.951397</v>
      </c>
      <c r="K101130">
        <v>44</v>
      </c>
      <c r="L101130" s="9">
        <f t="shared" si="1580"/>
        <v>0</v>
      </c>
      <c r="O101130" s="8">
        <v>45544</v>
      </c>
      <c r="P101130" s="7">
        <v>0.77500000000000002</v>
      </c>
    </row>
    <row r="101131" spans="1:16" x14ac:dyDescent="0.25">
      <c r="A101131" s="10">
        <v>45544.775694444441</v>
      </c>
      <c r="B101131" t="s">
        <v>14</v>
      </c>
      <c r="C101131">
        <v>68.245500000000007</v>
      </c>
      <c r="D101131">
        <v>3</v>
      </c>
      <c r="E101131" s="9">
        <v>770.06743324079798</v>
      </c>
      <c r="F101131">
        <v>207.03008333333301</v>
      </c>
      <c r="G101131">
        <v>69.010027777777694</v>
      </c>
      <c r="H101131">
        <v>0</v>
      </c>
      <c r="I101131">
        <v>-22.9024834258806</v>
      </c>
      <c r="J101131">
        <v>2.4546737999999899</v>
      </c>
      <c r="K101131">
        <v>44</v>
      </c>
      <c r="L101131" s="9">
        <f t="shared" si="1580"/>
        <v>0</v>
      </c>
      <c r="O101131" s="8">
        <v>45544</v>
      </c>
      <c r="P101131" s="7">
        <v>0.77569444444444446</v>
      </c>
    </row>
    <row r="101132" spans="1:16" x14ac:dyDescent="0.25">
      <c r="A101132" s="10">
        <v>45544.777083333334</v>
      </c>
      <c r="B101132" t="s">
        <v>13</v>
      </c>
      <c r="C101132">
        <v>69.3642857142857</v>
      </c>
      <c r="D101132">
        <v>0</v>
      </c>
      <c r="E101132" s="9">
        <v>978.16029038365502</v>
      </c>
      <c r="F101132">
        <v>0</v>
      </c>
      <c r="G101132">
        <v>0</v>
      </c>
      <c r="H101132">
        <v>1.0627738095238299</v>
      </c>
      <c r="I101132">
        <v>-21.839709616356799</v>
      </c>
      <c r="J101132">
        <v>-2.5862284999999998</v>
      </c>
      <c r="K101132">
        <v>44</v>
      </c>
      <c r="L101132" s="9">
        <f t="shared" si="1580"/>
        <v>0</v>
      </c>
      <c r="O101132" s="8">
        <v>45544</v>
      </c>
      <c r="P101132" s="7">
        <v>0.77708333333333335</v>
      </c>
    </row>
    <row r="101133" spans="1:16" x14ac:dyDescent="0.25">
      <c r="A101133" s="10">
        <v>45544.777777777781</v>
      </c>
      <c r="B101133" t="s">
        <v>12</v>
      </c>
      <c r="C101133">
        <v>70.035384615384601</v>
      </c>
      <c r="D101133">
        <v>-1</v>
      </c>
      <c r="E101133" s="9">
        <v>1048.19567499904</v>
      </c>
      <c r="F101133">
        <v>-70.035384615384601</v>
      </c>
      <c r="G101133">
        <v>70.035384615384601</v>
      </c>
      <c r="H101133">
        <v>0</v>
      </c>
      <c r="I101133">
        <v>-21.839709616356799</v>
      </c>
      <c r="J101133">
        <v>-5.7252001000000003</v>
      </c>
      <c r="K101133">
        <v>44</v>
      </c>
      <c r="L101133" s="9">
        <f t="shared" si="1580"/>
        <v>0</v>
      </c>
      <c r="O101133" s="8">
        <v>45544</v>
      </c>
      <c r="P101133" s="7">
        <v>0.77777777777777779</v>
      </c>
    </row>
    <row r="101134" spans="1:16" x14ac:dyDescent="0.25">
      <c r="A101134" s="10">
        <v>45544.77847222222</v>
      </c>
      <c r="B101134" t="s">
        <v>12</v>
      </c>
      <c r="C101134">
        <v>71.257142857142796</v>
      </c>
      <c r="D101134">
        <v>-2</v>
      </c>
      <c r="E101134" s="9">
        <v>1119.45281785618</v>
      </c>
      <c r="F101134">
        <v>-141.29252747252701</v>
      </c>
      <c r="G101134">
        <v>70.646263736263705</v>
      </c>
      <c r="H101134">
        <v>0</v>
      </c>
      <c r="I101134">
        <v>-21.839709616356799</v>
      </c>
      <c r="J101134">
        <v>-2.9883991000000001</v>
      </c>
      <c r="K101134">
        <v>44</v>
      </c>
      <c r="L101134" s="9">
        <f t="shared" si="1580"/>
        <v>0</v>
      </c>
      <c r="O101134" s="8">
        <v>45544</v>
      </c>
      <c r="P101134" s="7">
        <v>0.77847222222222223</v>
      </c>
    </row>
    <row r="101135" spans="1:16" x14ac:dyDescent="0.25">
      <c r="A101135" s="10">
        <v>45544.779166666667</v>
      </c>
      <c r="B101135" t="s">
        <v>12</v>
      </c>
      <c r="C101135">
        <v>71</v>
      </c>
      <c r="D101135">
        <v>-3</v>
      </c>
      <c r="E101135" s="9">
        <v>1190.45281785618</v>
      </c>
      <c r="F101135">
        <v>-212.29252747252701</v>
      </c>
      <c r="G101135">
        <v>70.764175824175794</v>
      </c>
      <c r="H101135">
        <v>0</v>
      </c>
      <c r="I101135">
        <v>-21.839709616356799</v>
      </c>
      <c r="J101135">
        <v>-1.69385059999999</v>
      </c>
      <c r="K101135">
        <v>44</v>
      </c>
      <c r="L101135" s="9">
        <f t="shared" si="1580"/>
        <v>0</v>
      </c>
      <c r="O101135" s="8">
        <v>45544</v>
      </c>
      <c r="P101135" s="7">
        <v>0.77916666666666667</v>
      </c>
    </row>
    <row r="101136" spans="1:16" x14ac:dyDescent="0.25">
      <c r="A101136" s="10">
        <v>45544.779861111114</v>
      </c>
      <c r="B101136" t="s">
        <v>12</v>
      </c>
      <c r="C101136">
        <v>72.944999999999993</v>
      </c>
      <c r="D101136">
        <v>-4</v>
      </c>
      <c r="E101136" s="9">
        <v>1263.3978178561799</v>
      </c>
      <c r="F101136">
        <v>-285.23752747252701</v>
      </c>
      <c r="G101136">
        <v>71.309381868131794</v>
      </c>
      <c r="H101136">
        <v>0</v>
      </c>
      <c r="I101136">
        <v>-21.839709616356799</v>
      </c>
      <c r="J101136">
        <v>-1.1440406000000001</v>
      </c>
      <c r="K101136">
        <v>44</v>
      </c>
      <c r="L101136" s="9">
        <f t="shared" si="1580"/>
        <v>0</v>
      </c>
      <c r="O101136" s="8">
        <v>45544</v>
      </c>
      <c r="P101136" s="7">
        <v>0.77986111111111112</v>
      </c>
    </row>
    <row r="101137" spans="1:16" x14ac:dyDescent="0.25">
      <c r="A101137" s="10">
        <v>45544.78125</v>
      </c>
      <c r="B101137" t="s">
        <v>13</v>
      </c>
      <c r="C101137">
        <v>70.53</v>
      </c>
      <c r="D101137">
        <v>0</v>
      </c>
      <c r="E101137" s="9">
        <v>981.27781785618197</v>
      </c>
      <c r="F101137">
        <v>0</v>
      </c>
      <c r="G101137">
        <v>0</v>
      </c>
      <c r="H101137">
        <v>3.11752747252745</v>
      </c>
      <c r="I101137">
        <v>-18.722182143829301</v>
      </c>
      <c r="J101137">
        <v>0.39316239999999902</v>
      </c>
      <c r="K101137">
        <v>44</v>
      </c>
      <c r="L101137" s="9">
        <f t="shared" si="1580"/>
        <v>0</v>
      </c>
      <c r="O101137" s="8">
        <v>45544</v>
      </c>
      <c r="P101137" s="7">
        <v>0.78125</v>
      </c>
    </row>
    <row r="101138" spans="1:16" x14ac:dyDescent="0.25">
      <c r="A101138" s="10">
        <v>45544.781944444447</v>
      </c>
      <c r="B101138" t="s">
        <v>14</v>
      </c>
      <c r="C101138">
        <v>71.87</v>
      </c>
      <c r="D101138">
        <v>1</v>
      </c>
      <c r="E101138" s="9">
        <v>909.40781785618196</v>
      </c>
      <c r="F101138">
        <v>71.87</v>
      </c>
      <c r="G101138">
        <v>71.87</v>
      </c>
      <c r="H101138">
        <v>0</v>
      </c>
      <c r="I101138">
        <v>-18.722182143829301</v>
      </c>
      <c r="J101138">
        <v>0.31530379999999802</v>
      </c>
      <c r="K101138">
        <v>44</v>
      </c>
      <c r="L101138" s="9">
        <f t="shared" si="1580"/>
        <v>0</v>
      </c>
      <c r="O101138" s="8">
        <v>45544</v>
      </c>
      <c r="P101138" s="7">
        <v>0.78194444444444444</v>
      </c>
    </row>
    <row r="101139" spans="1:16" x14ac:dyDescent="0.25">
      <c r="A101139" s="10">
        <v>45544.783333333333</v>
      </c>
      <c r="B101139" t="s">
        <v>14</v>
      </c>
      <c r="C101139">
        <v>72.670769230769196</v>
      </c>
      <c r="D101139">
        <v>2</v>
      </c>
      <c r="E101139" s="9">
        <v>836.73704862541297</v>
      </c>
      <c r="F101139">
        <v>144.540769230769</v>
      </c>
      <c r="G101139">
        <v>72.2703846153846</v>
      </c>
      <c r="H101139">
        <v>0</v>
      </c>
      <c r="I101139">
        <v>-18.722182143829301</v>
      </c>
      <c r="J101139">
        <v>0.11191079999999699</v>
      </c>
      <c r="K101139">
        <v>44</v>
      </c>
      <c r="L101139" s="9">
        <f t="shared" si="1580"/>
        <v>0</v>
      </c>
      <c r="O101139" s="8">
        <v>45544</v>
      </c>
      <c r="P101139" s="7">
        <v>0.78333333333333333</v>
      </c>
    </row>
    <row r="101140" spans="1:16" x14ac:dyDescent="0.25">
      <c r="A101140" s="10">
        <v>45544.784722222219</v>
      </c>
      <c r="B101140" t="s">
        <v>13</v>
      </c>
      <c r="C101140">
        <v>72.77</v>
      </c>
      <c r="D101140">
        <v>0</v>
      </c>
      <c r="E101140" s="9">
        <v>982.27704862541304</v>
      </c>
      <c r="F101140">
        <v>0</v>
      </c>
      <c r="G101140">
        <v>0</v>
      </c>
      <c r="H101140">
        <v>0.99923076923079102</v>
      </c>
      <c r="I101140">
        <v>-17.722951374598502</v>
      </c>
      <c r="J101140">
        <v>-1.2473384999999999</v>
      </c>
      <c r="K101140">
        <v>44</v>
      </c>
      <c r="L101140" s="9">
        <f t="shared" si="1580"/>
        <v>0</v>
      </c>
      <c r="O101140" s="8">
        <v>45544</v>
      </c>
      <c r="P101140" s="7">
        <v>0.78472222222222221</v>
      </c>
    </row>
    <row r="101141" spans="1:16" x14ac:dyDescent="0.25">
      <c r="A101141" s="10">
        <v>45544.785416666666</v>
      </c>
      <c r="B101141" t="s">
        <v>12</v>
      </c>
      <c r="C101141">
        <v>72.522000000000006</v>
      </c>
      <c r="D101141">
        <v>-1</v>
      </c>
      <c r="E101141" s="9">
        <v>1054.79904862541</v>
      </c>
      <c r="F101141">
        <v>-72.522000000000006</v>
      </c>
      <c r="G101141">
        <v>72.522000000000006</v>
      </c>
      <c r="H101141">
        <v>0</v>
      </c>
      <c r="I101141">
        <v>-17.722951374598502</v>
      </c>
      <c r="J101141">
        <v>-4.1773483999999996</v>
      </c>
      <c r="K101141">
        <v>44</v>
      </c>
      <c r="L101141" s="9">
        <f t="shared" si="1580"/>
        <v>0</v>
      </c>
      <c r="O101141" s="8">
        <v>45544</v>
      </c>
      <c r="P101141" s="7">
        <v>0.78541666666666665</v>
      </c>
    </row>
    <row r="101142" spans="1:16" x14ac:dyDescent="0.25">
      <c r="A101142" s="10">
        <v>45544.786111111112</v>
      </c>
      <c r="B101142" t="s">
        <v>12</v>
      </c>
      <c r="C101142">
        <v>71.5</v>
      </c>
      <c r="D101142">
        <v>-2</v>
      </c>
      <c r="E101142" s="9">
        <v>1126.29904862541</v>
      </c>
      <c r="F101142">
        <v>-144.02199999999999</v>
      </c>
      <c r="G101142">
        <v>72.010999999999996</v>
      </c>
      <c r="H101142">
        <v>0</v>
      </c>
      <c r="I101142">
        <v>-17.722951374598502</v>
      </c>
      <c r="J101142">
        <v>-1.6872611</v>
      </c>
      <c r="K101142">
        <v>44</v>
      </c>
      <c r="L101142" s="9">
        <f t="shared" si="1580"/>
        <v>0</v>
      </c>
      <c r="O101142" s="8">
        <v>45544</v>
      </c>
      <c r="P101142" s="7">
        <v>0.78611111111111109</v>
      </c>
    </row>
    <row r="101143" spans="1:16" x14ac:dyDescent="0.25">
      <c r="A101143" s="10">
        <v>45544.787499999999</v>
      </c>
      <c r="B101143" t="s">
        <v>13</v>
      </c>
      <c r="C101143">
        <v>71.296666666666596</v>
      </c>
      <c r="D101143">
        <v>0</v>
      </c>
      <c r="E101143" s="9">
        <v>983.70571529207996</v>
      </c>
      <c r="F101143">
        <v>0</v>
      </c>
      <c r="G101143">
        <v>0</v>
      </c>
      <c r="H101143">
        <v>1.4286666666666199</v>
      </c>
      <c r="I101143">
        <v>-16.294284707931901</v>
      </c>
      <c r="J101143">
        <v>0.74044129999999797</v>
      </c>
      <c r="K101143">
        <v>44</v>
      </c>
      <c r="L101143" s="9">
        <f t="shared" si="1580"/>
        <v>0</v>
      </c>
      <c r="O101143" s="8">
        <v>45544</v>
      </c>
      <c r="P101143" s="7">
        <v>0.78749999999999998</v>
      </c>
    </row>
    <row r="101144" spans="1:16" x14ac:dyDescent="0.25">
      <c r="A101144" s="10">
        <v>45544.788888888892</v>
      </c>
      <c r="B101144" t="s">
        <v>14</v>
      </c>
      <c r="C101144">
        <v>70.5</v>
      </c>
      <c r="D101144">
        <v>1</v>
      </c>
      <c r="E101144" s="9">
        <v>913.20571529207996</v>
      </c>
      <c r="F101144">
        <v>70.5</v>
      </c>
      <c r="G101144">
        <v>70.5</v>
      </c>
      <c r="H101144">
        <v>0</v>
      </c>
      <c r="I101144">
        <v>-16.294284707931901</v>
      </c>
      <c r="J101144">
        <v>0.58182019999999901</v>
      </c>
      <c r="K101144">
        <v>44</v>
      </c>
      <c r="L101144" s="9">
        <f t="shared" si="1580"/>
        <v>0</v>
      </c>
      <c r="O101144" s="8">
        <v>45544</v>
      </c>
      <c r="P101144" s="7">
        <v>0.78888888888888886</v>
      </c>
    </row>
    <row r="101145" spans="1:16" x14ac:dyDescent="0.25">
      <c r="A101145" s="10">
        <v>45544.789583333331</v>
      </c>
      <c r="B101145" t="s">
        <v>13</v>
      </c>
      <c r="C101145">
        <v>70.1111111111111</v>
      </c>
      <c r="D101145">
        <v>0</v>
      </c>
      <c r="E101145" s="9">
        <v>983.31682640319104</v>
      </c>
      <c r="F101145">
        <v>0</v>
      </c>
      <c r="G101145">
        <v>0</v>
      </c>
      <c r="H101145">
        <v>-0.38888888888888501</v>
      </c>
      <c r="I101145">
        <v>-16.683173596820801</v>
      </c>
      <c r="J101145">
        <v>-1.8951382999999999</v>
      </c>
      <c r="K101145">
        <v>44</v>
      </c>
      <c r="L101145" s="9">
        <f t="shared" si="1580"/>
        <v>0</v>
      </c>
      <c r="O101145" s="8">
        <v>45544</v>
      </c>
      <c r="P101145" s="7">
        <v>0.7895833333333333</v>
      </c>
    </row>
    <row r="101146" spans="1:16" x14ac:dyDescent="0.25">
      <c r="A101146" s="10">
        <v>45544.790972222225</v>
      </c>
      <c r="B101146" t="s">
        <v>12</v>
      </c>
      <c r="C101146">
        <v>70</v>
      </c>
      <c r="D101146">
        <v>-1</v>
      </c>
      <c r="E101146" s="9">
        <v>1053.3168264031899</v>
      </c>
      <c r="F101146">
        <v>-70</v>
      </c>
      <c r="G101146">
        <v>70</v>
      </c>
      <c r="H101146">
        <v>0</v>
      </c>
      <c r="I101146">
        <v>-16.683173596820801</v>
      </c>
      <c r="J101146">
        <v>-1.8568203000000001</v>
      </c>
      <c r="K101146">
        <v>44</v>
      </c>
      <c r="L101146" s="9">
        <f t="shared" si="1580"/>
        <v>0</v>
      </c>
      <c r="O101146" s="8">
        <v>45544</v>
      </c>
      <c r="P101146" s="7">
        <v>0.79097222222222219</v>
      </c>
    </row>
    <row r="101147" spans="1:16" x14ac:dyDescent="0.25">
      <c r="A101147" s="10">
        <v>45544.791666666664</v>
      </c>
      <c r="B101147" t="s">
        <v>12</v>
      </c>
      <c r="C101147">
        <v>70.003749999999997</v>
      </c>
      <c r="D101147">
        <v>-2</v>
      </c>
      <c r="E101147" s="9">
        <v>1123.32057640319</v>
      </c>
      <c r="F101147">
        <v>-140.00375</v>
      </c>
      <c r="G101147">
        <v>70.001874999999998</v>
      </c>
      <c r="H101147">
        <v>0</v>
      </c>
      <c r="I101147">
        <v>-16.683173596820801</v>
      </c>
      <c r="J101147">
        <v>-3.3583303</v>
      </c>
      <c r="K101147">
        <v>44</v>
      </c>
      <c r="L101147" s="9">
        <f t="shared" si="1580"/>
        <v>0</v>
      </c>
      <c r="O101147" s="8">
        <v>45544</v>
      </c>
      <c r="P101147" s="7">
        <v>0.79166666666666663</v>
      </c>
    </row>
    <row r="101148" spans="1:16" x14ac:dyDescent="0.25">
      <c r="A101148" s="10">
        <v>45544.792361111111</v>
      </c>
      <c r="B101148" t="s">
        <v>12</v>
      </c>
      <c r="C101148">
        <v>70.010000000000005</v>
      </c>
      <c r="D101148">
        <v>-3</v>
      </c>
      <c r="E101148" s="9">
        <v>1193.33057640319</v>
      </c>
      <c r="F101148">
        <v>-210.01374999999999</v>
      </c>
      <c r="G101148">
        <v>70.004583333333301</v>
      </c>
      <c r="H101148">
        <v>0</v>
      </c>
      <c r="I101148">
        <v>-16.683173596820801</v>
      </c>
      <c r="J101148">
        <v>-4.7009580999999896</v>
      </c>
      <c r="K101148">
        <v>44</v>
      </c>
      <c r="L101148" s="9">
        <f t="shared" si="1580"/>
        <v>0</v>
      </c>
      <c r="O101148" s="8">
        <v>45544</v>
      </c>
      <c r="P101148" s="7">
        <v>0.79236111111111107</v>
      </c>
    </row>
    <row r="101149" spans="1:16" x14ac:dyDescent="0.25">
      <c r="A101149" s="10">
        <v>45544.793055555558</v>
      </c>
      <c r="B101149" t="s">
        <v>12</v>
      </c>
      <c r="C101149">
        <v>71.328749999999999</v>
      </c>
      <c r="D101149">
        <v>-4</v>
      </c>
      <c r="E101149" s="9">
        <v>1264.6593264031901</v>
      </c>
      <c r="F101149">
        <v>-281.34249999999997</v>
      </c>
      <c r="G101149">
        <v>70.335624999999993</v>
      </c>
      <c r="H101149">
        <v>0</v>
      </c>
      <c r="I101149">
        <v>-16.683173596820801</v>
      </c>
      <c r="J101149">
        <v>-3.5040114999999901</v>
      </c>
      <c r="K101149">
        <v>44</v>
      </c>
      <c r="L101149" s="9">
        <f t="shared" si="1580"/>
        <v>0</v>
      </c>
      <c r="O101149" s="8">
        <v>45544</v>
      </c>
      <c r="P101149" s="7">
        <v>0.79305555555555551</v>
      </c>
    </row>
    <row r="101150" spans="1:16" x14ac:dyDescent="0.25">
      <c r="A101150" s="10">
        <v>45544.793749999997</v>
      </c>
      <c r="B101150" t="s">
        <v>12</v>
      </c>
      <c r="C101150">
        <v>70.855000000000004</v>
      </c>
      <c r="D101150">
        <v>-5</v>
      </c>
      <c r="E101150" s="9">
        <v>1335.5143264031899</v>
      </c>
      <c r="F101150">
        <v>-352.19749999999999</v>
      </c>
      <c r="G101150">
        <v>70.439499999999995</v>
      </c>
      <c r="H101150">
        <v>0</v>
      </c>
      <c r="I101150">
        <v>-16.683173596820801</v>
      </c>
      <c r="J101150">
        <v>-2.3216499999999902</v>
      </c>
      <c r="K101150">
        <v>44</v>
      </c>
      <c r="L101150" s="9">
        <f t="shared" si="1580"/>
        <v>0</v>
      </c>
      <c r="O101150" s="8">
        <v>45544</v>
      </c>
      <c r="P101150" s="7">
        <v>0.79374999999999996</v>
      </c>
    </row>
    <row r="101151" spans="1:16" x14ac:dyDescent="0.25">
      <c r="A101151" s="10">
        <v>45544.794444444444</v>
      </c>
      <c r="B101151" t="s">
        <v>13</v>
      </c>
      <c r="C101151">
        <v>70.3154545454545</v>
      </c>
      <c r="D101151">
        <v>0</v>
      </c>
      <c r="E101151" s="9">
        <v>983.93705367591804</v>
      </c>
      <c r="F101151">
        <v>0</v>
      </c>
      <c r="G101151">
        <v>0</v>
      </c>
      <c r="H101151">
        <v>0.62022727272733302</v>
      </c>
      <c r="I101151">
        <v>-16.062946324093499</v>
      </c>
      <c r="J101151">
        <v>3.2462262000000002</v>
      </c>
      <c r="K101151">
        <v>44</v>
      </c>
      <c r="L101151" s="9">
        <f t="shared" si="1580"/>
        <v>0</v>
      </c>
      <c r="O101151" s="8">
        <v>45544</v>
      </c>
      <c r="P101151" s="7">
        <v>0.7944444444444444</v>
      </c>
    </row>
    <row r="101152" spans="1:16" x14ac:dyDescent="0.25">
      <c r="A101152" s="10">
        <v>45544.795138888891</v>
      </c>
      <c r="B101152" t="s">
        <v>14</v>
      </c>
      <c r="C101152">
        <v>72.219166666666595</v>
      </c>
      <c r="D101152">
        <v>1</v>
      </c>
      <c r="E101152" s="9">
        <v>911.71788700925094</v>
      </c>
      <c r="F101152">
        <v>72.219166666666595</v>
      </c>
      <c r="G101152">
        <v>72.219166666666595</v>
      </c>
      <c r="H101152">
        <v>0</v>
      </c>
      <c r="I101152">
        <v>-16.062946324093499</v>
      </c>
      <c r="J101152">
        <v>4.6583151999999997</v>
      </c>
      <c r="K101152">
        <v>44</v>
      </c>
      <c r="L101152" s="9">
        <f t="shared" si="1580"/>
        <v>0</v>
      </c>
      <c r="O101152" s="8">
        <v>45544</v>
      </c>
      <c r="P101152" s="7">
        <v>0.79513888888888884</v>
      </c>
    </row>
    <row r="101153" spans="1:16" x14ac:dyDescent="0.25">
      <c r="A101153" s="10">
        <v>45544.79583333333</v>
      </c>
      <c r="B101153" t="s">
        <v>14</v>
      </c>
      <c r="C101153">
        <v>71.260000000000005</v>
      </c>
      <c r="D101153">
        <v>2</v>
      </c>
      <c r="E101153" s="9">
        <v>840.45788700925095</v>
      </c>
      <c r="F101153">
        <v>143.479166666666</v>
      </c>
      <c r="G101153">
        <v>71.7395833333333</v>
      </c>
      <c r="H101153">
        <v>0</v>
      </c>
      <c r="I101153">
        <v>-16.062946324093499</v>
      </c>
      <c r="J101153">
        <v>7.8152942999999997</v>
      </c>
      <c r="K101153">
        <v>44</v>
      </c>
      <c r="L101153" s="9">
        <f t="shared" si="1580"/>
        <v>0</v>
      </c>
      <c r="O101153" s="8">
        <v>45544</v>
      </c>
      <c r="P101153" s="7">
        <v>0.79583333333333328</v>
      </c>
    </row>
    <row r="101154" spans="1:16" x14ac:dyDescent="0.25">
      <c r="A101154" s="10">
        <v>45544.796527777777</v>
      </c>
      <c r="B101154" t="s">
        <v>14</v>
      </c>
      <c r="C101154">
        <v>71.44</v>
      </c>
      <c r="D101154">
        <v>3</v>
      </c>
      <c r="E101154" s="9">
        <v>769.01788700925101</v>
      </c>
      <c r="F101154">
        <v>214.919166666666</v>
      </c>
      <c r="G101154">
        <v>71.639722222222204</v>
      </c>
      <c r="H101154">
        <v>0</v>
      </c>
      <c r="I101154">
        <v>-16.062946324093499</v>
      </c>
      <c r="J101154">
        <v>7.8842733999999997</v>
      </c>
      <c r="K101154">
        <v>44</v>
      </c>
      <c r="L101154" s="9">
        <f t="shared" si="1580"/>
        <v>0</v>
      </c>
      <c r="O101154" s="8">
        <v>45544</v>
      </c>
      <c r="P101154" s="7">
        <v>0.79652777777777772</v>
      </c>
    </row>
    <row r="101155" spans="1:16" x14ac:dyDescent="0.25">
      <c r="A101155" s="10">
        <v>45544.797222222223</v>
      </c>
      <c r="B101155" t="s">
        <v>14</v>
      </c>
      <c r="C101155">
        <v>69.914772727272705</v>
      </c>
      <c r="D101155">
        <v>4</v>
      </c>
      <c r="E101155" s="9">
        <v>699.10311428197895</v>
      </c>
      <c r="F101155">
        <v>284.83393939393898</v>
      </c>
      <c r="G101155">
        <v>71.208484848484801</v>
      </c>
      <c r="H101155">
        <v>0</v>
      </c>
      <c r="I101155">
        <v>-16.062946324093499</v>
      </c>
      <c r="J101155">
        <v>7.7576543999999998</v>
      </c>
      <c r="K101155">
        <v>44</v>
      </c>
      <c r="L101155" s="9">
        <f t="shared" si="1580"/>
        <v>0</v>
      </c>
      <c r="O101155" s="8">
        <v>45544</v>
      </c>
      <c r="P101155" s="7">
        <v>0.79722222222222228</v>
      </c>
    </row>
    <row r="101156" spans="1:16" x14ac:dyDescent="0.25">
      <c r="A101156" s="10">
        <v>45544.79791666667</v>
      </c>
      <c r="B101156" t="s">
        <v>14</v>
      </c>
      <c r="C101156">
        <v>71.284999999999997</v>
      </c>
      <c r="D101156">
        <v>5</v>
      </c>
      <c r="E101156" s="9">
        <v>627.81811428197898</v>
      </c>
      <c r="F101156">
        <v>356.118939393939</v>
      </c>
      <c r="G101156">
        <v>71.223787878787803</v>
      </c>
      <c r="H101156">
        <v>0</v>
      </c>
      <c r="I101156">
        <v>-16.062946324093499</v>
      </c>
      <c r="J101156">
        <v>4.0283340000000001</v>
      </c>
      <c r="K101156">
        <v>44</v>
      </c>
      <c r="L101156" s="9">
        <f t="shared" si="1580"/>
        <v>0</v>
      </c>
      <c r="O101156" s="8">
        <v>45544</v>
      </c>
      <c r="P101156" s="7">
        <v>0.79791666666666672</v>
      </c>
    </row>
    <row r="101157" spans="1:16" x14ac:dyDescent="0.25">
      <c r="A101157" s="10">
        <v>45544.798611111109</v>
      </c>
      <c r="B101157" t="s">
        <v>14</v>
      </c>
      <c r="C101157">
        <v>72.989999999999995</v>
      </c>
      <c r="D101157">
        <v>6</v>
      </c>
      <c r="E101157" s="9">
        <v>554.82811428197897</v>
      </c>
      <c r="F101157">
        <v>429.10893939393901</v>
      </c>
      <c r="G101157">
        <v>71.518156565656497</v>
      </c>
      <c r="H101157">
        <v>0</v>
      </c>
      <c r="I101157">
        <v>-16.062946324093499</v>
      </c>
      <c r="J101157">
        <v>4.4146869999999998</v>
      </c>
      <c r="K101157">
        <v>44</v>
      </c>
      <c r="L101157" s="9">
        <f t="shared" si="1580"/>
        <v>0</v>
      </c>
      <c r="O101157" s="8">
        <v>45544</v>
      </c>
      <c r="P101157" s="7">
        <v>0.79861111111111116</v>
      </c>
    </row>
    <row r="101158" spans="1:16" x14ac:dyDescent="0.25">
      <c r="A101158" s="10">
        <v>45544.799305555556</v>
      </c>
      <c r="B101158" t="s">
        <v>14</v>
      </c>
      <c r="C101158">
        <v>64.831153846153796</v>
      </c>
      <c r="D101158">
        <v>7</v>
      </c>
      <c r="E101158" s="9">
        <v>489.99696043582497</v>
      </c>
      <c r="F101158">
        <v>493.94009324009301</v>
      </c>
      <c r="G101158">
        <v>70.562870462870407</v>
      </c>
      <c r="H101158">
        <v>0</v>
      </c>
      <c r="I101158">
        <v>-16.062946324093499</v>
      </c>
      <c r="J101158">
        <v>5.4162504</v>
      </c>
      <c r="K101158">
        <v>44</v>
      </c>
      <c r="L101158" s="9">
        <f t="shared" si="1580"/>
        <v>0</v>
      </c>
      <c r="O101158" s="8">
        <v>45544</v>
      </c>
      <c r="P101158" s="7">
        <v>0.7993055555555556</v>
      </c>
    </row>
    <row r="101159" spans="1:16" x14ac:dyDescent="0.25">
      <c r="A101159" s="10">
        <v>45544.800000000003</v>
      </c>
      <c r="B101159" t="s">
        <v>14</v>
      </c>
      <c r="C101159">
        <v>69.263333333333307</v>
      </c>
      <c r="D101159">
        <v>8</v>
      </c>
      <c r="E101159" s="9">
        <v>420.73362710249103</v>
      </c>
      <c r="F101159">
        <v>563.20342657342599</v>
      </c>
      <c r="G101159">
        <v>70.400428321678305</v>
      </c>
      <c r="H101159">
        <v>0</v>
      </c>
      <c r="I101159">
        <v>-16.062946324093499</v>
      </c>
      <c r="J101159">
        <v>7.1020405999999996</v>
      </c>
      <c r="K101159">
        <v>44</v>
      </c>
      <c r="L101159" s="9">
        <f t="shared" si="1580"/>
        <v>0</v>
      </c>
      <c r="O101159" s="8">
        <v>45544</v>
      </c>
      <c r="P101159" s="7">
        <v>0.8</v>
      </c>
    </row>
    <row r="101160" spans="1:16" x14ac:dyDescent="0.25">
      <c r="A101160" s="10">
        <v>45544.800694444442</v>
      </c>
      <c r="B101160" t="s">
        <v>14</v>
      </c>
      <c r="C101160">
        <v>69.884545454545403</v>
      </c>
      <c r="D101160">
        <v>9</v>
      </c>
      <c r="E101160" s="9">
        <v>350.84908164794598</v>
      </c>
      <c r="F101160">
        <v>633.087972027972</v>
      </c>
      <c r="G101160">
        <v>70.343108003108</v>
      </c>
      <c r="H101160">
        <v>0</v>
      </c>
      <c r="I101160">
        <v>-16.062946324093499</v>
      </c>
      <c r="J101160">
        <v>6.7561691000000001</v>
      </c>
      <c r="K101160">
        <v>44</v>
      </c>
      <c r="L101160" s="9">
        <f t="shared" si="1580"/>
        <v>0</v>
      </c>
      <c r="O101160" s="8">
        <v>45544</v>
      </c>
      <c r="P101160" s="7">
        <v>0.80069444444444449</v>
      </c>
    </row>
    <row r="101161" spans="1:16" x14ac:dyDescent="0.25">
      <c r="A101161" s="10">
        <v>45544.801388888889</v>
      </c>
      <c r="B101161" t="s">
        <v>14</v>
      </c>
      <c r="C101161">
        <v>66.233999999999995</v>
      </c>
      <c r="D101161">
        <v>10</v>
      </c>
      <c r="E101161" s="9">
        <v>284.615081647946</v>
      </c>
      <c r="F101161">
        <v>699.32197202797204</v>
      </c>
      <c r="G101161">
        <v>69.932197202797198</v>
      </c>
      <c r="H101161">
        <v>0</v>
      </c>
      <c r="I101161">
        <v>-16.062946324093499</v>
      </c>
      <c r="J101161">
        <v>5.3556112999999996</v>
      </c>
      <c r="K101161">
        <v>44</v>
      </c>
      <c r="L101161" s="9">
        <f t="shared" si="1580"/>
        <v>0</v>
      </c>
      <c r="O101161" s="8">
        <v>45544</v>
      </c>
      <c r="P101161" s="7">
        <v>0.80138888888888893</v>
      </c>
    </row>
    <row r="101162" spans="1:16" x14ac:dyDescent="0.25">
      <c r="A101162" s="10">
        <v>45544.802083333336</v>
      </c>
      <c r="B101162" t="s">
        <v>14</v>
      </c>
      <c r="C101162">
        <v>67.290000000000006</v>
      </c>
      <c r="D101162">
        <v>11</v>
      </c>
      <c r="E101162" s="9">
        <v>217.32508164794601</v>
      </c>
      <c r="F101162">
        <v>766.611972027972</v>
      </c>
      <c r="G101162">
        <v>69.691997457088306</v>
      </c>
      <c r="H101162">
        <v>0</v>
      </c>
      <c r="I101162">
        <v>-16.062946324093499</v>
      </c>
      <c r="J101162">
        <v>2.7008216999999899</v>
      </c>
      <c r="K101162">
        <v>44</v>
      </c>
      <c r="L101162" s="9">
        <f t="shared" si="1580"/>
        <v>0</v>
      </c>
      <c r="O101162" s="8">
        <v>45544</v>
      </c>
      <c r="P101162" s="7">
        <v>0.80208333333333337</v>
      </c>
    </row>
    <row r="101163" spans="1:16" x14ac:dyDescent="0.25">
      <c r="A101163" s="10">
        <v>45544.802777777775</v>
      </c>
      <c r="B101163" t="s">
        <v>14</v>
      </c>
      <c r="C101163">
        <v>61.550256410256402</v>
      </c>
      <c r="D101163">
        <v>12</v>
      </c>
      <c r="E101163" s="9">
        <v>155.77482523769001</v>
      </c>
      <c r="F101163">
        <v>828.162228438228</v>
      </c>
      <c r="G101163">
        <v>69.013519036519</v>
      </c>
      <c r="H101163">
        <v>0</v>
      </c>
      <c r="I101163">
        <v>-16.062946324093499</v>
      </c>
      <c r="J101163">
        <v>9.20687999999973E-2</v>
      </c>
      <c r="K101163">
        <v>44</v>
      </c>
      <c r="L101163" s="9">
        <f t="shared" si="1580"/>
        <v>0</v>
      </c>
      <c r="O101163" s="8">
        <v>45544</v>
      </c>
      <c r="P101163" s="7">
        <v>0.80277777777777781</v>
      </c>
    </row>
    <row r="101164" spans="1:16" x14ac:dyDescent="0.25">
      <c r="A101164" s="10">
        <v>45544.803472222222</v>
      </c>
      <c r="B101164" t="s">
        <v>13</v>
      </c>
      <c r="C101164">
        <v>67.428571428571402</v>
      </c>
      <c r="D101164">
        <v>0</v>
      </c>
      <c r="E101164" s="9">
        <v>964.91768238054703</v>
      </c>
      <c r="F101164">
        <v>0</v>
      </c>
      <c r="G101164">
        <v>0</v>
      </c>
      <c r="H101164">
        <v>-19.0193712953713</v>
      </c>
      <c r="I101164">
        <v>-35.082317619464803</v>
      </c>
      <c r="J101164">
        <v>-1.0904157000000001</v>
      </c>
      <c r="K101164">
        <v>44</v>
      </c>
      <c r="L101164" s="9">
        <f t="shared" si="1580"/>
        <v>0</v>
      </c>
      <c r="O101164" s="8">
        <v>45544</v>
      </c>
      <c r="P101164" s="7">
        <v>0.80347222222222225</v>
      </c>
    </row>
    <row r="101165" spans="1:16" x14ac:dyDescent="0.25">
      <c r="A101165" s="10">
        <v>45544.804166666669</v>
      </c>
      <c r="B101165" t="s">
        <v>14</v>
      </c>
      <c r="C101165">
        <v>69.31</v>
      </c>
      <c r="D101165">
        <v>1</v>
      </c>
      <c r="E101165" s="9">
        <v>895.60768238054698</v>
      </c>
      <c r="F101165">
        <v>69.31</v>
      </c>
      <c r="G101165">
        <v>69.31</v>
      </c>
      <c r="H101165">
        <v>0</v>
      </c>
      <c r="I101165">
        <v>-35.082317619464803</v>
      </c>
      <c r="J101165">
        <v>1.24485529999999</v>
      </c>
      <c r="K101165">
        <v>44</v>
      </c>
      <c r="L101165" s="9">
        <f t="shared" si="1580"/>
        <v>0</v>
      </c>
      <c r="O101165" s="8">
        <v>45544</v>
      </c>
      <c r="P101165" s="7">
        <v>0.8041666666666667</v>
      </c>
    </row>
    <row r="101166" spans="1:16" x14ac:dyDescent="0.25">
      <c r="A101166" s="10">
        <v>45544.804861111108</v>
      </c>
      <c r="B101166" t="s">
        <v>13</v>
      </c>
      <c r="C101166">
        <v>67.1688095238095</v>
      </c>
      <c r="D101166">
        <v>0</v>
      </c>
      <c r="E101166" s="9">
        <v>962.77649190435602</v>
      </c>
      <c r="F101166">
        <v>0</v>
      </c>
      <c r="G101166">
        <v>0</v>
      </c>
      <c r="H101166">
        <v>-2.1411904761904701</v>
      </c>
      <c r="I101166">
        <v>-37.223508095655298</v>
      </c>
      <c r="J101166">
        <v>-2.1234278999999998</v>
      </c>
      <c r="K101166">
        <v>44</v>
      </c>
      <c r="L101166" s="9">
        <f t="shared" si="1580"/>
        <v>0</v>
      </c>
      <c r="O101166" s="8">
        <v>45544</v>
      </c>
      <c r="P101166" s="7">
        <v>0.80486111111111114</v>
      </c>
    </row>
    <row r="101167" spans="1:16" x14ac:dyDescent="0.25">
      <c r="A101167" s="10">
        <v>45544.805555555555</v>
      </c>
      <c r="B101167" t="s">
        <v>12</v>
      </c>
      <c r="C101167">
        <v>65.855999999999995</v>
      </c>
      <c r="D101167">
        <v>-1</v>
      </c>
      <c r="E101167" s="9">
        <v>1028.63249190435</v>
      </c>
      <c r="F101167">
        <v>-65.855999999999995</v>
      </c>
      <c r="G101167">
        <v>65.855999999999995</v>
      </c>
      <c r="H101167">
        <v>0</v>
      </c>
      <c r="I101167">
        <v>-37.223508095655298</v>
      </c>
      <c r="J101167">
        <v>-2.5757069000000001</v>
      </c>
      <c r="K101167">
        <v>44</v>
      </c>
      <c r="L101167" s="9">
        <f t="shared" si="1580"/>
        <v>0</v>
      </c>
      <c r="O101167" s="8">
        <v>45544</v>
      </c>
      <c r="P101167" s="7">
        <v>0.80555555555555558</v>
      </c>
    </row>
    <row r="101168" spans="1:16" x14ac:dyDescent="0.25">
      <c r="A101168" s="10">
        <v>45544.806250000001</v>
      </c>
      <c r="B101168" t="s">
        <v>12</v>
      </c>
      <c r="C101168">
        <v>66.984166666666596</v>
      </c>
      <c r="D101168">
        <v>-2</v>
      </c>
      <c r="E101168" s="9">
        <v>1095.61665857102</v>
      </c>
      <c r="F101168">
        <v>-132.84016666666599</v>
      </c>
      <c r="G101168">
        <v>66.420083333333295</v>
      </c>
      <c r="H101168">
        <v>0</v>
      </c>
      <c r="I101168">
        <v>-37.223508095655298</v>
      </c>
      <c r="J101168">
        <v>-2.9334218999999999</v>
      </c>
      <c r="K101168">
        <v>44</v>
      </c>
      <c r="L101168" s="9">
        <f t="shared" si="1580"/>
        <v>0</v>
      </c>
      <c r="O101168" s="8">
        <v>45544</v>
      </c>
      <c r="P101168" s="7">
        <v>0.80625000000000002</v>
      </c>
    </row>
    <row r="101169" spans="1:16" x14ac:dyDescent="0.25">
      <c r="A101169" s="10">
        <v>45544.808333333334</v>
      </c>
      <c r="B101169" t="s">
        <v>12</v>
      </c>
      <c r="C101169">
        <v>65.989999999999995</v>
      </c>
      <c r="D101169">
        <v>-3</v>
      </c>
      <c r="E101169" s="9">
        <v>1161.60665857102</v>
      </c>
      <c r="F101169">
        <v>-198.830166666666</v>
      </c>
      <c r="G101169">
        <v>66.276722222222205</v>
      </c>
      <c r="H101169">
        <v>0</v>
      </c>
      <c r="I101169">
        <v>-37.223508095655298</v>
      </c>
      <c r="J101169">
        <v>-6.1726257000000002</v>
      </c>
      <c r="K101169">
        <v>44</v>
      </c>
      <c r="L101169" s="9">
        <f t="shared" si="1580"/>
        <v>0</v>
      </c>
      <c r="O101169" s="8">
        <v>45544</v>
      </c>
      <c r="P101169" s="7">
        <v>0.80833333333333335</v>
      </c>
    </row>
    <row r="101170" spans="1:16" x14ac:dyDescent="0.25">
      <c r="A101170" s="10">
        <v>45544.809027777781</v>
      </c>
      <c r="B101170" t="s">
        <v>12</v>
      </c>
      <c r="C101170">
        <v>65.37</v>
      </c>
      <c r="D101170">
        <v>-4</v>
      </c>
      <c r="E101170" s="9">
        <v>1226.9766585710199</v>
      </c>
      <c r="F101170">
        <v>-264.20016666666601</v>
      </c>
      <c r="G101170">
        <v>66.050041666666601</v>
      </c>
      <c r="H101170">
        <v>0</v>
      </c>
      <c r="I101170">
        <v>-37.223508095655298</v>
      </c>
      <c r="J101170">
        <v>-7.8003003</v>
      </c>
      <c r="K101170">
        <v>44</v>
      </c>
      <c r="L101170" s="9">
        <f t="shared" si="1580"/>
        <v>0</v>
      </c>
      <c r="O101170" s="8">
        <v>45544</v>
      </c>
      <c r="P101170" s="7">
        <v>0.80902777777777779</v>
      </c>
    </row>
    <row r="101171" spans="1:16" x14ac:dyDescent="0.25">
      <c r="A101171" s="10">
        <v>45544.80972222222</v>
      </c>
      <c r="B101171" t="s">
        <v>12</v>
      </c>
      <c r="C101171">
        <v>64.834500000000006</v>
      </c>
      <c r="D101171">
        <v>-5</v>
      </c>
      <c r="E101171" s="9">
        <v>1291.8111585710201</v>
      </c>
      <c r="F101171">
        <v>-329.034666666666</v>
      </c>
      <c r="G101171">
        <v>65.806933333333305</v>
      </c>
      <c r="H101171">
        <v>0</v>
      </c>
      <c r="I101171">
        <v>-37.223508095655298</v>
      </c>
      <c r="J101171">
        <v>-9.7243411999999996</v>
      </c>
      <c r="K101171">
        <v>44</v>
      </c>
      <c r="L101171" s="9">
        <f t="shared" si="1580"/>
        <v>0</v>
      </c>
      <c r="O101171" s="8">
        <v>45544</v>
      </c>
      <c r="P101171" s="7">
        <v>0.80972222222222223</v>
      </c>
    </row>
    <row r="101172" spans="1:16" x14ac:dyDescent="0.25">
      <c r="A101172" s="10">
        <v>45544.810416666667</v>
      </c>
      <c r="B101172" t="s">
        <v>12</v>
      </c>
      <c r="C101172">
        <v>64.335714285714204</v>
      </c>
      <c r="D101172">
        <v>-6</v>
      </c>
      <c r="E101172" s="9">
        <v>1356.1468728567299</v>
      </c>
      <c r="F101172">
        <v>-393.37038095238</v>
      </c>
      <c r="G101172">
        <v>65.5617301587301</v>
      </c>
      <c r="H101172">
        <v>0</v>
      </c>
      <c r="I101172">
        <v>-37.223508095655298</v>
      </c>
      <c r="J101172">
        <v>-6.8848443000000001</v>
      </c>
      <c r="K101172">
        <v>44</v>
      </c>
      <c r="L101172" s="9">
        <f t="shared" si="1580"/>
        <v>0</v>
      </c>
      <c r="O101172" s="8">
        <v>45544</v>
      </c>
      <c r="P101172" s="7">
        <v>0.81041666666666667</v>
      </c>
    </row>
    <row r="101173" spans="1:16" x14ac:dyDescent="0.25">
      <c r="A101173" s="10">
        <v>45544.811111111114</v>
      </c>
      <c r="B101173" t="s">
        <v>12</v>
      </c>
      <c r="C101173">
        <v>67.604634146341397</v>
      </c>
      <c r="D101173">
        <v>-7</v>
      </c>
      <c r="E101173" s="9">
        <v>1423.7515070030699</v>
      </c>
      <c r="F101173">
        <v>-460.975015098722</v>
      </c>
      <c r="G101173">
        <v>65.853573585531706</v>
      </c>
      <c r="H101173">
        <v>0</v>
      </c>
      <c r="I101173">
        <v>-37.223508095655298</v>
      </c>
      <c r="J101173">
        <v>-7.1007923999999898</v>
      </c>
      <c r="K101173">
        <v>44</v>
      </c>
      <c r="L101173" s="9">
        <f t="shared" si="1580"/>
        <v>0</v>
      </c>
      <c r="O101173" s="8">
        <v>45544</v>
      </c>
      <c r="P101173" s="7">
        <v>0.81111111111111112</v>
      </c>
    </row>
    <row r="101174" spans="1:16" x14ac:dyDescent="0.25">
      <c r="A101174" s="10">
        <v>45544.811805555553</v>
      </c>
      <c r="B101174" t="s">
        <v>12</v>
      </c>
      <c r="C101174">
        <v>67.754999999999995</v>
      </c>
      <c r="D101174">
        <v>-8</v>
      </c>
      <c r="E101174" s="9">
        <v>1491.5065070030701</v>
      </c>
      <c r="F101174">
        <v>-528.73001509872199</v>
      </c>
      <c r="G101174">
        <v>66.091251887340306</v>
      </c>
      <c r="H101174">
        <v>0</v>
      </c>
      <c r="I101174">
        <v>-37.223508095655298</v>
      </c>
      <c r="J101174">
        <v>-8.0196052999999896</v>
      </c>
      <c r="K101174">
        <v>44</v>
      </c>
      <c r="L101174" s="9">
        <f t="shared" si="1580"/>
        <v>0</v>
      </c>
      <c r="O101174" s="8">
        <v>45544</v>
      </c>
      <c r="P101174" s="7">
        <v>0.81180555555555556</v>
      </c>
    </row>
    <row r="101175" spans="1:16" x14ac:dyDescent="0.25">
      <c r="A101175" s="10">
        <v>45544.8125</v>
      </c>
      <c r="B101175" t="s">
        <v>12</v>
      </c>
      <c r="C101175">
        <v>69.155999999999906</v>
      </c>
      <c r="D101175">
        <v>-9</v>
      </c>
      <c r="E101175" s="9">
        <v>1560.66250700307</v>
      </c>
      <c r="F101175">
        <v>-597.88601509872205</v>
      </c>
      <c r="G101175">
        <v>66.431779455413604</v>
      </c>
      <c r="H101175">
        <v>0</v>
      </c>
      <c r="I101175">
        <v>-37.223508095655298</v>
      </c>
      <c r="J101175">
        <v>-15.42018013</v>
      </c>
      <c r="K101175">
        <v>44</v>
      </c>
      <c r="L101175" s="9">
        <f t="shared" si="1580"/>
        <v>0</v>
      </c>
      <c r="O101175" s="8">
        <v>45544</v>
      </c>
      <c r="P101175" s="7">
        <v>0.8125</v>
      </c>
    </row>
    <row r="101176" spans="1:16" x14ac:dyDescent="0.25">
      <c r="A101176" s="10">
        <v>45544.813194444447</v>
      </c>
      <c r="B101176" t="s">
        <v>12</v>
      </c>
      <c r="C101176">
        <v>74.5520833333333</v>
      </c>
      <c r="D101176">
        <v>-10</v>
      </c>
      <c r="E101176" s="9">
        <v>1635.2145903364101</v>
      </c>
      <c r="F101176">
        <v>-672.43809843205497</v>
      </c>
      <c r="G101176">
        <v>67.243809843205497</v>
      </c>
      <c r="H101176">
        <v>0</v>
      </c>
      <c r="I101176">
        <v>-37.223508095655298</v>
      </c>
      <c r="J101176">
        <v>-9.2392161300000009</v>
      </c>
      <c r="K101176">
        <v>44</v>
      </c>
      <c r="L101176" s="9">
        <f t="shared" si="1580"/>
        <v>0</v>
      </c>
      <c r="O101176" s="8">
        <v>45544</v>
      </c>
      <c r="P101176" s="7">
        <v>0.81319444444444444</v>
      </c>
    </row>
    <row r="101177" spans="1:16" x14ac:dyDescent="0.25">
      <c r="A101177" s="10">
        <v>45544.813888888886</v>
      </c>
      <c r="B101177" t="s">
        <v>12</v>
      </c>
      <c r="C101177">
        <v>79.180000000000007</v>
      </c>
      <c r="D101177">
        <v>-11</v>
      </c>
      <c r="E101177" s="9">
        <v>1714.3945903364099</v>
      </c>
      <c r="F101177">
        <v>-751.61809843205504</v>
      </c>
      <c r="G101177">
        <v>68.328918039277795</v>
      </c>
      <c r="H101177">
        <v>0</v>
      </c>
      <c r="I101177">
        <v>-37.223508095655298</v>
      </c>
      <c r="J101177">
        <v>-10.4027107299999</v>
      </c>
      <c r="K101177">
        <v>44</v>
      </c>
      <c r="L101177" s="9">
        <f t="shared" si="1580"/>
        <v>0</v>
      </c>
      <c r="O101177" s="8">
        <v>45544</v>
      </c>
      <c r="P101177" s="7">
        <v>0.81388888888888888</v>
      </c>
    </row>
    <row r="101178" spans="1:16" x14ac:dyDescent="0.25">
      <c r="A101178" s="10">
        <v>45544.814583333333</v>
      </c>
      <c r="B101178" t="s">
        <v>12</v>
      </c>
      <c r="C101178">
        <v>78.2</v>
      </c>
      <c r="D101178">
        <v>-12</v>
      </c>
      <c r="E101178" s="9">
        <v>1792.59459033641</v>
      </c>
      <c r="F101178">
        <v>-829.81809843205497</v>
      </c>
      <c r="G101178">
        <v>69.151508202671295</v>
      </c>
      <c r="H101178">
        <v>0</v>
      </c>
      <c r="I101178">
        <v>-37.223508095655298</v>
      </c>
      <c r="J101178">
        <v>-8.9669537299999895</v>
      </c>
      <c r="K101178">
        <v>44</v>
      </c>
      <c r="L101178" s="9">
        <f t="shared" si="1580"/>
        <v>0</v>
      </c>
      <c r="O101178" s="8">
        <v>45544</v>
      </c>
      <c r="P101178" s="7">
        <v>0.81458333333333333</v>
      </c>
    </row>
    <row r="101179" spans="1:16" x14ac:dyDescent="0.25">
      <c r="A101179" s="10">
        <v>45544.81527777778</v>
      </c>
      <c r="B101179" t="s">
        <v>12</v>
      </c>
      <c r="C101179">
        <v>78.4433333333333</v>
      </c>
      <c r="D101179">
        <v>-13</v>
      </c>
      <c r="E101179" s="9">
        <v>1871.0379236697399</v>
      </c>
      <c r="F101179">
        <v>-908.26143176538903</v>
      </c>
      <c r="G101179">
        <v>69.866263981952997</v>
      </c>
      <c r="H101179">
        <v>0</v>
      </c>
      <c r="I101179">
        <v>-37.223508095655298</v>
      </c>
      <c r="J101179">
        <v>-12.844061229999999</v>
      </c>
      <c r="K101179">
        <v>44</v>
      </c>
      <c r="L101179" s="9">
        <f t="shared" si="1580"/>
        <v>0</v>
      </c>
      <c r="O101179" s="8">
        <v>45544</v>
      </c>
      <c r="P101179" s="7">
        <v>0.81527777777777777</v>
      </c>
    </row>
    <row r="101180" spans="1:16" x14ac:dyDescent="0.25">
      <c r="A101180" s="10">
        <v>45544.815972222219</v>
      </c>
      <c r="B101180" t="s">
        <v>12</v>
      </c>
      <c r="C101180">
        <v>78.454545454545396</v>
      </c>
      <c r="D101180">
        <v>-14</v>
      </c>
      <c r="E101180" s="9">
        <v>1949.49246912429</v>
      </c>
      <c r="F101180">
        <v>-986.71597721993396</v>
      </c>
      <c r="G101180">
        <v>70.479712658566697</v>
      </c>
      <c r="H101180">
        <v>0</v>
      </c>
      <c r="I101180">
        <v>-37.223508095655298</v>
      </c>
      <c r="J101180">
        <v>-16.923988129999898</v>
      </c>
      <c r="K101180">
        <v>44</v>
      </c>
      <c r="L101180" s="9">
        <f t="shared" si="1580"/>
        <v>0</v>
      </c>
      <c r="O101180" s="8">
        <v>45544</v>
      </c>
      <c r="P101180" s="7">
        <v>0.81597222222222221</v>
      </c>
    </row>
    <row r="101181" spans="1:16" x14ac:dyDescent="0.25">
      <c r="A101181" s="10">
        <v>45544.816666666666</v>
      </c>
      <c r="B101181" t="s">
        <v>12</v>
      </c>
      <c r="C101181">
        <v>77.3776923076923</v>
      </c>
      <c r="D101181">
        <v>-15</v>
      </c>
      <c r="E101181" s="9">
        <v>2026.87016143198</v>
      </c>
      <c r="F101181">
        <v>-1064.09366952762</v>
      </c>
      <c r="G101181">
        <v>70.939577968508402</v>
      </c>
      <c r="H101181">
        <v>0</v>
      </c>
      <c r="I101181">
        <v>-37.223508095655298</v>
      </c>
      <c r="J101181">
        <v>-15.801437629999899</v>
      </c>
      <c r="K101181">
        <v>44</v>
      </c>
      <c r="L101181" s="9">
        <f t="shared" si="1580"/>
        <v>0</v>
      </c>
      <c r="O101181" s="8">
        <v>45544</v>
      </c>
      <c r="P101181" s="7">
        <v>0.81666666666666665</v>
      </c>
    </row>
    <row r="101182" spans="1:16" x14ac:dyDescent="0.25">
      <c r="A101182" s="10">
        <v>45544.817361111112</v>
      </c>
      <c r="B101182" t="s">
        <v>12</v>
      </c>
      <c r="C101182">
        <v>78.639428571428496</v>
      </c>
      <c r="D101182">
        <v>-16</v>
      </c>
      <c r="E101182" s="9">
        <v>2105.5095900034098</v>
      </c>
      <c r="F101182">
        <v>-1142.73309809905</v>
      </c>
      <c r="G101182">
        <v>71.420818631190897</v>
      </c>
      <c r="H101182">
        <v>0</v>
      </c>
      <c r="I101182">
        <v>-37.223508095655298</v>
      </c>
      <c r="J101182">
        <v>-15.27113593</v>
      </c>
      <c r="K101182">
        <v>44</v>
      </c>
      <c r="L101182" s="9">
        <f t="shared" si="1580"/>
        <v>0</v>
      </c>
      <c r="O101182" s="8">
        <v>45544</v>
      </c>
      <c r="P101182" s="7">
        <v>0.81736111111111109</v>
      </c>
    </row>
    <row r="101183" spans="1:16" x14ac:dyDescent="0.25">
      <c r="A101183" s="10">
        <v>45544.818055555559</v>
      </c>
      <c r="B101183" t="s">
        <v>12</v>
      </c>
      <c r="C101183">
        <v>81.039999999999907</v>
      </c>
      <c r="D101183">
        <v>-17</v>
      </c>
      <c r="E101183" s="9">
        <v>2186.5495900034098</v>
      </c>
      <c r="F101183">
        <v>-1223.77309809905</v>
      </c>
      <c r="G101183">
        <v>71.986652829356203</v>
      </c>
      <c r="H101183">
        <v>0</v>
      </c>
      <c r="I101183">
        <v>-37.223508095655298</v>
      </c>
      <c r="J101183">
        <v>-13.957320429999999</v>
      </c>
      <c r="K101183">
        <v>44</v>
      </c>
      <c r="L101183" s="9">
        <f t="shared" si="1580"/>
        <v>0</v>
      </c>
      <c r="O101183" s="8">
        <v>45544</v>
      </c>
      <c r="P101183" s="7">
        <v>0.81805555555555554</v>
      </c>
    </row>
    <row r="101184" spans="1:16" x14ac:dyDescent="0.25">
      <c r="A101184" s="10">
        <v>45544.818749999999</v>
      </c>
      <c r="B101184" t="s">
        <v>12</v>
      </c>
      <c r="C101184">
        <v>82.292307692307602</v>
      </c>
      <c r="D101184">
        <v>-18</v>
      </c>
      <c r="E101184" s="9">
        <v>2268.84189769571</v>
      </c>
      <c r="F101184">
        <v>-1306.06540579136</v>
      </c>
      <c r="G101184">
        <v>72.559189210631303</v>
      </c>
      <c r="H101184">
        <v>0</v>
      </c>
      <c r="I101184">
        <v>-37.223508095655298</v>
      </c>
      <c r="J101184">
        <v>-13.552608029999901</v>
      </c>
      <c r="K101184">
        <v>44</v>
      </c>
      <c r="L101184" s="9">
        <f t="shared" si="1580"/>
        <v>0</v>
      </c>
      <c r="O101184" s="8">
        <v>45544</v>
      </c>
      <c r="P101184" s="7">
        <v>0.81874999999999998</v>
      </c>
    </row>
    <row r="101185" spans="1:16" x14ac:dyDescent="0.25">
      <c r="A101185" s="10">
        <v>45544.819444444445</v>
      </c>
      <c r="B101185" t="s">
        <v>12</v>
      </c>
      <c r="C101185">
        <v>79.453999999999994</v>
      </c>
      <c r="D101185">
        <v>-19</v>
      </c>
      <c r="E101185" s="9">
        <v>2348.2958976957102</v>
      </c>
      <c r="F101185">
        <v>-1385.51940579136</v>
      </c>
      <c r="G101185">
        <v>72.922073989019097</v>
      </c>
      <c r="H101185">
        <v>0</v>
      </c>
      <c r="I101185">
        <v>-37.223508095655298</v>
      </c>
      <c r="J101185">
        <v>-5.9281116999999997</v>
      </c>
      <c r="K101185">
        <v>44</v>
      </c>
      <c r="L101185" s="9">
        <f t="shared" si="1580"/>
        <v>0</v>
      </c>
      <c r="O101185" s="8">
        <v>45544</v>
      </c>
      <c r="P101185" s="7">
        <v>0.81944444444444442</v>
      </c>
    </row>
    <row r="101186" spans="1:16" x14ac:dyDescent="0.25">
      <c r="A101186" s="10">
        <v>45544.820138888892</v>
      </c>
      <c r="B101186" t="s">
        <v>12</v>
      </c>
      <c r="C101186">
        <v>70.648421052631505</v>
      </c>
      <c r="D101186">
        <v>-20</v>
      </c>
      <c r="E101186" s="9">
        <v>2418.9443187483498</v>
      </c>
      <c r="F101186">
        <v>-1456.16782684399</v>
      </c>
      <c r="G101186">
        <v>72.808391342199698</v>
      </c>
      <c r="H101186">
        <v>0</v>
      </c>
      <c r="I101186">
        <v>-37.223508095655298</v>
      </c>
      <c r="J101186">
        <v>-5.0356524999999897</v>
      </c>
      <c r="K101186">
        <v>44</v>
      </c>
      <c r="L101186" s="9">
        <f t="shared" si="1580"/>
        <v>0</v>
      </c>
      <c r="O101186" s="8">
        <v>45544</v>
      </c>
      <c r="P101186" s="7">
        <v>0.82013888888888886</v>
      </c>
    </row>
    <row r="101187" spans="1:16" x14ac:dyDescent="0.25">
      <c r="A101187" s="10">
        <v>45544.820833333331</v>
      </c>
      <c r="B101187" t="s">
        <v>12</v>
      </c>
      <c r="C101187">
        <v>70.154722222222205</v>
      </c>
      <c r="D101187">
        <v>-21</v>
      </c>
      <c r="E101187" s="9">
        <v>2489.0990409705701</v>
      </c>
      <c r="F101187">
        <v>-1526.3225490662101</v>
      </c>
      <c r="G101187">
        <v>72.682026146010301</v>
      </c>
      <c r="H101187">
        <v>0</v>
      </c>
      <c r="I101187">
        <v>-37.223508095655298</v>
      </c>
      <c r="J101187">
        <v>-3.1670594999999899</v>
      </c>
      <c r="K101187">
        <v>44</v>
      </c>
      <c r="L101187" s="9">
        <f t="shared" ref="L101187:L101250" si="1581">IF(DAY(O101187 &lt;&gt; O101188), 1, 0)</f>
        <v>0</v>
      </c>
      <c r="O101187" s="8">
        <v>45544</v>
      </c>
      <c r="P101187" s="7">
        <v>0.8208333333333333</v>
      </c>
    </row>
    <row r="101188" spans="1:16" x14ac:dyDescent="0.25">
      <c r="A101188" s="10">
        <v>45544.821527777778</v>
      </c>
      <c r="B101188" t="s">
        <v>12</v>
      </c>
      <c r="C101188">
        <v>74.31</v>
      </c>
      <c r="D101188">
        <v>-22</v>
      </c>
      <c r="E101188" s="9">
        <v>2563.40904097057</v>
      </c>
      <c r="F101188">
        <v>-1600.63254906621</v>
      </c>
      <c r="G101188">
        <v>72.756024957555297</v>
      </c>
      <c r="H101188">
        <v>0</v>
      </c>
      <c r="I101188">
        <v>-37.223508095655298</v>
      </c>
      <c r="J101188">
        <v>-2.6929814999999899</v>
      </c>
      <c r="K101188">
        <v>44</v>
      </c>
      <c r="L101188" s="9">
        <f t="shared" si="1581"/>
        <v>0</v>
      </c>
      <c r="O101188" s="8">
        <v>45544</v>
      </c>
      <c r="P101188" s="7">
        <v>0.82152777777777775</v>
      </c>
    </row>
    <row r="101189" spans="1:16" x14ac:dyDescent="0.25">
      <c r="A101189" s="10">
        <v>45544.822222222225</v>
      </c>
      <c r="B101189" t="s">
        <v>13</v>
      </c>
      <c r="C101189">
        <v>78.015000000000001</v>
      </c>
      <c r="D101189">
        <v>0</v>
      </c>
      <c r="E101189" s="9">
        <v>847.07904097057303</v>
      </c>
      <c r="F101189">
        <v>0</v>
      </c>
      <c r="G101189">
        <v>0</v>
      </c>
      <c r="H101189">
        <v>-115.69745093378199</v>
      </c>
      <c r="I101189">
        <v>-152.920959029438</v>
      </c>
      <c r="J101189">
        <v>2.372017</v>
      </c>
      <c r="K101189">
        <v>44</v>
      </c>
      <c r="L101189" s="9">
        <f t="shared" si="1581"/>
        <v>0</v>
      </c>
      <c r="O101189" s="8">
        <v>45544</v>
      </c>
      <c r="P101189" s="7">
        <v>0.82222222222222219</v>
      </c>
    </row>
    <row r="101190" spans="1:16" x14ac:dyDescent="0.25">
      <c r="A101190" s="10">
        <v>45544.822916666664</v>
      </c>
      <c r="B101190" t="s">
        <v>14</v>
      </c>
      <c r="C101190">
        <v>78.761250000000004</v>
      </c>
      <c r="D101190">
        <v>1</v>
      </c>
      <c r="E101190" s="9">
        <v>768.31779097057301</v>
      </c>
      <c r="F101190">
        <v>78.761250000000004</v>
      </c>
      <c r="G101190">
        <v>78.761250000000004</v>
      </c>
      <c r="H101190">
        <v>0</v>
      </c>
      <c r="I101190">
        <v>-152.920959029438</v>
      </c>
      <c r="J101190">
        <v>6.9032171</v>
      </c>
      <c r="K101190">
        <v>44</v>
      </c>
      <c r="L101190" s="9">
        <f t="shared" si="1581"/>
        <v>0</v>
      </c>
      <c r="O101190" s="8">
        <v>45544</v>
      </c>
      <c r="P101190" s="7">
        <v>0.82291666666666663</v>
      </c>
    </row>
    <row r="101191" spans="1:16" x14ac:dyDescent="0.25">
      <c r="A101191" s="10">
        <v>45544.823611111111</v>
      </c>
      <c r="B101191" t="s">
        <v>14</v>
      </c>
      <c r="C101191">
        <v>81.001999999999995</v>
      </c>
      <c r="D101191">
        <v>2</v>
      </c>
      <c r="E101191" s="9">
        <v>687.31579097057295</v>
      </c>
      <c r="F101191">
        <v>159.76325</v>
      </c>
      <c r="G101191">
        <v>79.881625</v>
      </c>
      <c r="H101191">
        <v>0</v>
      </c>
      <c r="I101191">
        <v>-152.920959029438</v>
      </c>
      <c r="J101191">
        <v>7.2901737000000004</v>
      </c>
      <c r="K101191">
        <v>44</v>
      </c>
      <c r="L101191" s="9">
        <f t="shared" si="1581"/>
        <v>0</v>
      </c>
      <c r="O101191" s="8">
        <v>45544</v>
      </c>
      <c r="P101191" s="7">
        <v>0.82361111111111107</v>
      </c>
    </row>
    <row r="101192" spans="1:16" x14ac:dyDescent="0.25">
      <c r="A101192" s="10">
        <v>45544.824999999997</v>
      </c>
      <c r="B101192" t="s">
        <v>14</v>
      </c>
      <c r="C101192">
        <v>83.9</v>
      </c>
      <c r="D101192">
        <v>3</v>
      </c>
      <c r="E101192" s="9">
        <v>603.41579097057297</v>
      </c>
      <c r="F101192">
        <v>243.66325000000001</v>
      </c>
      <c r="G101192">
        <v>81.221083333333297</v>
      </c>
      <c r="H101192">
        <v>0</v>
      </c>
      <c r="I101192">
        <v>-152.920959029438</v>
      </c>
      <c r="J101192">
        <v>5.9004618000000004</v>
      </c>
      <c r="K101192">
        <v>44</v>
      </c>
      <c r="L101192" s="9">
        <f t="shared" si="1581"/>
        <v>0</v>
      </c>
      <c r="O101192" s="8">
        <v>45544</v>
      </c>
      <c r="P101192" s="7">
        <v>0.82499999999999996</v>
      </c>
    </row>
    <row r="101193" spans="1:16" x14ac:dyDescent="0.25">
      <c r="A101193" s="10">
        <v>45544.826388888891</v>
      </c>
      <c r="B101193" t="s">
        <v>14</v>
      </c>
      <c r="C101193">
        <v>83.959166666666604</v>
      </c>
      <c r="D101193">
        <v>4</v>
      </c>
      <c r="E101193" s="9">
        <v>519.45662430390598</v>
      </c>
      <c r="F101193">
        <v>327.62241666666603</v>
      </c>
      <c r="G101193">
        <v>81.905604166666606</v>
      </c>
      <c r="H101193">
        <v>0</v>
      </c>
      <c r="I101193">
        <v>-152.920959029438</v>
      </c>
      <c r="J101193">
        <v>3.8071628</v>
      </c>
      <c r="K101193">
        <v>44</v>
      </c>
      <c r="L101193" s="9">
        <f t="shared" si="1581"/>
        <v>0</v>
      </c>
      <c r="O101193" s="8">
        <v>45544</v>
      </c>
      <c r="P101193" s="7">
        <v>0.82638888888888884</v>
      </c>
    </row>
    <row r="101194" spans="1:16" x14ac:dyDescent="0.25">
      <c r="A101194" s="10">
        <v>45544.82708333333</v>
      </c>
      <c r="B101194" t="s">
        <v>14</v>
      </c>
      <c r="C101194">
        <v>81.096666666666593</v>
      </c>
      <c r="D101194">
        <v>5</v>
      </c>
      <c r="E101194" s="9">
        <v>438.35995763723997</v>
      </c>
      <c r="F101194">
        <v>408.719083333333</v>
      </c>
      <c r="G101194">
        <v>81.743816666666604</v>
      </c>
      <c r="H101194">
        <v>0</v>
      </c>
      <c r="I101194">
        <v>-152.920959029438</v>
      </c>
      <c r="J101194">
        <v>6.0228147999999999</v>
      </c>
      <c r="K101194">
        <v>44</v>
      </c>
      <c r="L101194" s="9">
        <f t="shared" si="1581"/>
        <v>0</v>
      </c>
      <c r="O101194" s="8">
        <v>45544</v>
      </c>
      <c r="P101194" s="7">
        <v>0.82708333333333328</v>
      </c>
    </row>
    <row r="101195" spans="1:16" x14ac:dyDescent="0.25">
      <c r="A101195" s="10">
        <v>45544.827777777777</v>
      </c>
      <c r="B101195" t="s">
        <v>14</v>
      </c>
      <c r="C101195">
        <v>83.23</v>
      </c>
      <c r="D101195">
        <v>6</v>
      </c>
      <c r="E101195" s="9">
        <v>355.12995763723899</v>
      </c>
      <c r="F101195">
        <v>491.94908333333302</v>
      </c>
      <c r="G101195">
        <v>81.991513888888804</v>
      </c>
      <c r="H101195">
        <v>0</v>
      </c>
      <c r="I101195">
        <v>-152.920959029438</v>
      </c>
      <c r="J101195">
        <v>3.9856807999999999</v>
      </c>
      <c r="K101195">
        <v>44</v>
      </c>
      <c r="L101195" s="9">
        <f t="shared" si="1581"/>
        <v>0</v>
      </c>
      <c r="O101195" s="8">
        <v>45544</v>
      </c>
      <c r="P101195" s="7">
        <v>0.82777777777777772</v>
      </c>
    </row>
    <row r="101196" spans="1:16" x14ac:dyDescent="0.25">
      <c r="A101196" s="10">
        <v>45544.828472222223</v>
      </c>
      <c r="B101196" t="s">
        <v>14</v>
      </c>
      <c r="C101196">
        <v>80.475714285714204</v>
      </c>
      <c r="D101196">
        <v>7</v>
      </c>
      <c r="E101196" s="9">
        <v>274.654243351525</v>
      </c>
      <c r="F101196">
        <v>572.42479761904701</v>
      </c>
      <c r="G101196">
        <v>81.774971088435294</v>
      </c>
      <c r="H101196">
        <v>0</v>
      </c>
      <c r="I101196">
        <v>-152.920959029438</v>
      </c>
      <c r="J101196">
        <v>2.3774757000000002</v>
      </c>
      <c r="K101196">
        <v>44</v>
      </c>
      <c r="L101196" s="9">
        <f t="shared" si="1581"/>
        <v>0</v>
      </c>
      <c r="O101196" s="8">
        <v>45544</v>
      </c>
      <c r="P101196" s="7">
        <v>0.82847222222222228</v>
      </c>
    </row>
    <row r="101197" spans="1:16" x14ac:dyDescent="0.25">
      <c r="A101197" s="10">
        <v>45544.829861111109</v>
      </c>
      <c r="B101197" t="s">
        <v>13</v>
      </c>
      <c r="C101197">
        <v>85.774444444444399</v>
      </c>
      <c r="D101197">
        <v>0</v>
      </c>
      <c r="E101197" s="9">
        <v>875.07535446263603</v>
      </c>
      <c r="F101197">
        <v>0</v>
      </c>
      <c r="G101197">
        <v>0</v>
      </c>
      <c r="H101197">
        <v>27.9963134920634</v>
      </c>
      <c r="I101197">
        <v>-124.924645537374</v>
      </c>
      <c r="J101197">
        <v>-4.2534241999999898</v>
      </c>
      <c r="K101197">
        <v>44</v>
      </c>
      <c r="L101197" s="9">
        <f t="shared" si="1581"/>
        <v>0</v>
      </c>
      <c r="O101197" s="8">
        <v>45544</v>
      </c>
      <c r="P101197" s="7">
        <v>0.82986111111111116</v>
      </c>
    </row>
    <row r="101198" spans="1:16" x14ac:dyDescent="0.25">
      <c r="A101198" s="10">
        <v>45544.830555555556</v>
      </c>
      <c r="B101198" t="s">
        <v>12</v>
      </c>
      <c r="C101198">
        <v>82.125</v>
      </c>
      <c r="D101198">
        <v>-1</v>
      </c>
      <c r="E101198" s="9">
        <v>957.20035446263603</v>
      </c>
      <c r="F101198">
        <v>-82.125</v>
      </c>
      <c r="G101198">
        <v>82.125</v>
      </c>
      <c r="H101198">
        <v>0</v>
      </c>
      <c r="I101198">
        <v>-124.924645537374</v>
      </c>
      <c r="J101198">
        <v>-4.1347361999999999</v>
      </c>
      <c r="K101198">
        <v>44</v>
      </c>
      <c r="L101198" s="9">
        <f t="shared" si="1581"/>
        <v>0</v>
      </c>
      <c r="O101198" s="8">
        <v>45544</v>
      </c>
      <c r="P101198" s="7">
        <v>0.8305555555555556</v>
      </c>
    </row>
    <row r="101199" spans="1:16" x14ac:dyDescent="0.25">
      <c r="A101199" s="10">
        <v>45544.831944444442</v>
      </c>
      <c r="B101199" t="s">
        <v>12</v>
      </c>
      <c r="C101199">
        <v>80.644166666666607</v>
      </c>
      <c r="D101199">
        <v>-2</v>
      </c>
      <c r="E101199" s="9">
        <v>1037.8445211292999</v>
      </c>
      <c r="F101199">
        <v>-162.769166666666</v>
      </c>
      <c r="G101199">
        <v>81.384583333333296</v>
      </c>
      <c r="H101199">
        <v>0</v>
      </c>
      <c r="I101199">
        <v>-124.924645537374</v>
      </c>
      <c r="J101199">
        <v>-3.6024861999999902</v>
      </c>
      <c r="K101199">
        <v>44</v>
      </c>
      <c r="L101199" s="9">
        <f t="shared" si="1581"/>
        <v>0</v>
      </c>
      <c r="O101199" s="8">
        <v>45544</v>
      </c>
      <c r="P101199" s="7">
        <v>0.83194444444444449</v>
      </c>
    </row>
    <row r="101200" spans="1:16" x14ac:dyDescent="0.25">
      <c r="A101200" s="10">
        <v>45544.833333333336</v>
      </c>
      <c r="B101200" t="s">
        <v>12</v>
      </c>
      <c r="C101200">
        <v>81.041153846153804</v>
      </c>
      <c r="D101200">
        <v>-3</v>
      </c>
      <c r="E101200" s="9">
        <v>1118.88567497545</v>
      </c>
      <c r="F101200">
        <v>-243.81032051282</v>
      </c>
      <c r="G101200">
        <v>81.270106837606804</v>
      </c>
      <c r="H101200">
        <v>0</v>
      </c>
      <c r="I101200">
        <v>-124.924645537374</v>
      </c>
      <c r="J101200">
        <v>-4.3300754999999898</v>
      </c>
      <c r="K101200">
        <v>44</v>
      </c>
      <c r="L101200" s="9">
        <f t="shared" si="1581"/>
        <v>0</v>
      </c>
      <c r="O101200" s="8">
        <v>45544</v>
      </c>
      <c r="P101200" s="7">
        <v>0.83333333333333337</v>
      </c>
    </row>
    <row r="101201" spans="1:16" x14ac:dyDescent="0.25">
      <c r="A101201" s="10">
        <v>45544.834027777775</v>
      </c>
      <c r="B101201" t="s">
        <v>12</v>
      </c>
      <c r="C101201">
        <v>82.606333333333296</v>
      </c>
      <c r="D101201">
        <v>-4</v>
      </c>
      <c r="E101201" s="9">
        <v>1201.49200830879</v>
      </c>
      <c r="F101201">
        <v>-326.416653846153</v>
      </c>
      <c r="G101201">
        <v>81.604163461538405</v>
      </c>
      <c r="H101201">
        <v>0</v>
      </c>
      <c r="I101201">
        <v>-124.924645537374</v>
      </c>
      <c r="J101201">
        <v>-5.5257272000000004</v>
      </c>
      <c r="K101201">
        <v>44</v>
      </c>
      <c r="L101201" s="9">
        <f t="shared" si="1581"/>
        <v>0</v>
      </c>
      <c r="O101201" s="8">
        <v>45544</v>
      </c>
      <c r="P101201" s="7">
        <v>0.83402777777777781</v>
      </c>
    </row>
    <row r="101202" spans="1:16" x14ac:dyDescent="0.25">
      <c r="A101202" s="10">
        <v>45544.834722222222</v>
      </c>
      <c r="B101202" t="s">
        <v>12</v>
      </c>
      <c r="C101202">
        <v>82.959411764705806</v>
      </c>
      <c r="D101202">
        <v>-5</v>
      </c>
      <c r="E101202" s="9">
        <v>1284.45142007349</v>
      </c>
      <c r="F101202">
        <v>-409.37606561085897</v>
      </c>
      <c r="G101202">
        <v>81.8752131221719</v>
      </c>
      <c r="H101202">
        <v>0</v>
      </c>
      <c r="I101202">
        <v>-124.924645537374</v>
      </c>
      <c r="J101202">
        <v>-5.6282741999999999</v>
      </c>
      <c r="K101202">
        <v>44</v>
      </c>
      <c r="L101202" s="9">
        <f t="shared" si="1581"/>
        <v>0</v>
      </c>
      <c r="O101202" s="8">
        <v>45544</v>
      </c>
      <c r="P101202" s="7">
        <v>0.83472222222222225</v>
      </c>
    </row>
    <row r="101203" spans="1:16" x14ac:dyDescent="0.25">
      <c r="A101203" s="10">
        <v>45544.835416666669</v>
      </c>
      <c r="B101203" t="s">
        <v>12</v>
      </c>
      <c r="C101203">
        <v>82.299444444444404</v>
      </c>
      <c r="D101203">
        <v>-6</v>
      </c>
      <c r="E101203" s="9">
        <v>1366.75086451794</v>
      </c>
      <c r="F101203">
        <v>-491.67551005530402</v>
      </c>
      <c r="G101203">
        <v>81.945918342550598</v>
      </c>
      <c r="H101203">
        <v>0</v>
      </c>
      <c r="I101203">
        <v>-124.924645537374</v>
      </c>
      <c r="J101203">
        <v>-5.2464297000000002</v>
      </c>
      <c r="K101203">
        <v>44</v>
      </c>
      <c r="L101203" s="9">
        <f t="shared" si="1581"/>
        <v>0</v>
      </c>
      <c r="O101203" s="8">
        <v>45544</v>
      </c>
      <c r="P101203" s="7">
        <v>0.8354166666666667</v>
      </c>
    </row>
    <row r="101204" spans="1:16" x14ac:dyDescent="0.25">
      <c r="A101204" s="10">
        <v>45544.836111111108</v>
      </c>
      <c r="B101204" t="s">
        <v>12</v>
      </c>
      <c r="C101204">
        <v>82.37</v>
      </c>
      <c r="D101204">
        <v>-7</v>
      </c>
      <c r="E101204" s="9">
        <v>1449.1208645179399</v>
      </c>
      <c r="F101204">
        <v>-574.04551005530402</v>
      </c>
      <c r="G101204">
        <v>82.006501436472007</v>
      </c>
      <c r="H101204">
        <v>0</v>
      </c>
      <c r="I101204">
        <v>-124.924645537374</v>
      </c>
      <c r="J101204">
        <v>-8.9731311999999992</v>
      </c>
      <c r="K101204">
        <v>44</v>
      </c>
      <c r="L101204" s="9">
        <f t="shared" si="1581"/>
        <v>0</v>
      </c>
      <c r="O101204" s="8">
        <v>45544</v>
      </c>
      <c r="P101204" s="7">
        <v>0.83611111111111114</v>
      </c>
    </row>
    <row r="101205" spans="1:16" x14ac:dyDescent="0.25">
      <c r="A101205" s="10">
        <v>45544.836805555555</v>
      </c>
      <c r="B101205" t="s">
        <v>12</v>
      </c>
      <c r="C101205">
        <v>77.12</v>
      </c>
      <c r="D101205">
        <v>-8</v>
      </c>
      <c r="E101205" s="9">
        <v>1526.2408645179401</v>
      </c>
      <c r="F101205">
        <v>-651.16551005530403</v>
      </c>
      <c r="G101205">
        <v>81.395688756913003</v>
      </c>
      <c r="H101205">
        <v>0</v>
      </c>
      <c r="I101205">
        <v>-124.924645537374</v>
      </c>
      <c r="J101205">
        <v>-8.92937669999999</v>
      </c>
      <c r="K101205">
        <v>44</v>
      </c>
      <c r="L101205" s="9">
        <f t="shared" si="1581"/>
        <v>0</v>
      </c>
      <c r="O101205" s="8">
        <v>45544</v>
      </c>
      <c r="P101205" s="7">
        <v>0.83680555555555558</v>
      </c>
    </row>
    <row r="101206" spans="1:16" x14ac:dyDescent="0.25">
      <c r="A101206" s="10">
        <v>45544.837500000001</v>
      </c>
      <c r="B101206" t="s">
        <v>12</v>
      </c>
      <c r="C101206">
        <v>80.324999999999903</v>
      </c>
      <c r="D101206">
        <v>-9</v>
      </c>
      <c r="E101206" s="9">
        <v>1606.5658645179401</v>
      </c>
      <c r="F101206">
        <v>-731.49051005530396</v>
      </c>
      <c r="G101206">
        <v>81.276723339478195</v>
      </c>
      <c r="H101206">
        <v>0</v>
      </c>
      <c r="I101206">
        <v>-124.924645537374</v>
      </c>
      <c r="J101206">
        <v>-13.4807082</v>
      </c>
      <c r="K101206">
        <v>44</v>
      </c>
      <c r="L101206" s="9">
        <f t="shared" si="1581"/>
        <v>0</v>
      </c>
      <c r="O101206" s="8">
        <v>45544</v>
      </c>
      <c r="P101206" s="7">
        <v>0.83750000000000002</v>
      </c>
    </row>
    <row r="101207" spans="1:16" x14ac:dyDescent="0.25">
      <c r="A101207" s="10">
        <v>45544.838194444441</v>
      </c>
      <c r="B101207" t="s">
        <v>12</v>
      </c>
      <c r="C101207">
        <v>78.363333333333301</v>
      </c>
      <c r="D101207">
        <v>-10</v>
      </c>
      <c r="E101207" s="9">
        <v>1684.9291978512699</v>
      </c>
      <c r="F101207">
        <v>-809.85384338863696</v>
      </c>
      <c r="G101207">
        <v>80.985384338863696</v>
      </c>
      <c r="H101207">
        <v>0</v>
      </c>
      <c r="I101207">
        <v>-124.924645537374</v>
      </c>
      <c r="J101207">
        <v>-5.9448666999999897</v>
      </c>
      <c r="K101207">
        <v>44</v>
      </c>
      <c r="L101207" s="9">
        <f t="shared" si="1581"/>
        <v>0</v>
      </c>
      <c r="O101207" s="8">
        <v>45544</v>
      </c>
      <c r="P101207" s="7">
        <v>0.83819444444444446</v>
      </c>
    </row>
    <row r="101208" spans="1:16" x14ac:dyDescent="0.25">
      <c r="A101208" s="10">
        <v>45544.838888888888</v>
      </c>
      <c r="B101208" t="s">
        <v>12</v>
      </c>
      <c r="C101208">
        <v>77.304285714285697</v>
      </c>
      <c r="D101208">
        <v>-11</v>
      </c>
      <c r="E101208" s="9">
        <v>1762.2334835655499</v>
      </c>
      <c r="F101208">
        <v>-887.158129102923</v>
      </c>
      <c r="G101208">
        <v>80.650739009356599</v>
      </c>
      <c r="H101208">
        <v>0</v>
      </c>
      <c r="I101208">
        <v>-124.924645537374</v>
      </c>
      <c r="J101208">
        <v>-7.7673192999999898</v>
      </c>
      <c r="K101208">
        <v>44</v>
      </c>
      <c r="L101208" s="9">
        <f t="shared" si="1581"/>
        <v>0</v>
      </c>
      <c r="O101208" s="8">
        <v>45544</v>
      </c>
      <c r="P101208" s="7">
        <v>0.83888888888888891</v>
      </c>
    </row>
    <row r="101209" spans="1:16" x14ac:dyDescent="0.25">
      <c r="A101209" s="10">
        <v>45544.839583333334</v>
      </c>
      <c r="B101209" t="s">
        <v>12</v>
      </c>
      <c r="C101209">
        <v>74.1942105263157</v>
      </c>
      <c r="D101209">
        <v>-12</v>
      </c>
      <c r="E101209" s="9">
        <v>1836.4276940918701</v>
      </c>
      <c r="F101209">
        <v>-961.35233962923905</v>
      </c>
      <c r="G101209">
        <v>80.112694969103202</v>
      </c>
      <c r="H101209">
        <v>0</v>
      </c>
      <c r="I101209">
        <v>-124.924645537374</v>
      </c>
      <c r="J101209">
        <v>-8.1588118999999999</v>
      </c>
      <c r="K101209">
        <v>44</v>
      </c>
      <c r="L101209" s="9">
        <f t="shared" si="1581"/>
        <v>0</v>
      </c>
      <c r="O101209" s="8">
        <v>45544</v>
      </c>
      <c r="P101209" s="7">
        <v>0.83958333333333335</v>
      </c>
    </row>
    <row r="101210" spans="1:16" x14ac:dyDescent="0.25">
      <c r="A101210" s="10">
        <v>45544.840277777781</v>
      </c>
      <c r="B101210" t="s">
        <v>12</v>
      </c>
      <c r="C101210">
        <v>74.576999999999998</v>
      </c>
      <c r="D101210">
        <v>-13</v>
      </c>
      <c r="E101210" s="9">
        <v>1911.0046940918701</v>
      </c>
      <c r="F101210">
        <v>-1035.9293396292301</v>
      </c>
      <c r="G101210">
        <v>79.686872279172206</v>
      </c>
      <c r="H101210">
        <v>0</v>
      </c>
      <c r="I101210">
        <v>-124.924645537374</v>
      </c>
      <c r="J101210">
        <v>-5.2644841999999903</v>
      </c>
      <c r="K101210">
        <v>44</v>
      </c>
      <c r="L101210" s="9">
        <f t="shared" si="1581"/>
        <v>0</v>
      </c>
      <c r="O101210" s="8">
        <v>45544</v>
      </c>
      <c r="P101210" s="7">
        <v>0.84027777777777779</v>
      </c>
    </row>
    <row r="101211" spans="1:16" x14ac:dyDescent="0.25">
      <c r="A101211" s="10">
        <v>45544.84097222222</v>
      </c>
      <c r="B101211" t="s">
        <v>12</v>
      </c>
      <c r="C101211">
        <v>73.156666666666595</v>
      </c>
      <c r="D101211">
        <v>-14</v>
      </c>
      <c r="E101211" s="9">
        <v>1984.16136075854</v>
      </c>
      <c r="F101211">
        <v>-1109.0860062959</v>
      </c>
      <c r="G101211">
        <v>79.220429021136098</v>
      </c>
      <c r="H101211">
        <v>0</v>
      </c>
      <c r="I101211">
        <v>-124.924645537374</v>
      </c>
      <c r="J101211">
        <v>-1.8387766999999899</v>
      </c>
      <c r="K101211">
        <v>44</v>
      </c>
      <c r="L101211" s="9">
        <f t="shared" si="1581"/>
        <v>0</v>
      </c>
      <c r="O101211" s="8">
        <v>45544</v>
      </c>
      <c r="P101211" s="7">
        <v>0.84097222222222223</v>
      </c>
    </row>
    <row r="101212" spans="1:16" x14ac:dyDescent="0.25">
      <c r="A101212" s="10">
        <v>45544.841666666667</v>
      </c>
      <c r="B101212" t="s">
        <v>12</v>
      </c>
      <c r="C101212">
        <v>64.02</v>
      </c>
      <c r="D101212">
        <v>-15</v>
      </c>
      <c r="E101212" s="9">
        <v>2048.18136075854</v>
      </c>
      <c r="F101212">
        <v>-1173.1060062959</v>
      </c>
      <c r="G101212">
        <v>78.207067086393707</v>
      </c>
      <c r="H101212">
        <v>0</v>
      </c>
      <c r="I101212">
        <v>-124.924645537374</v>
      </c>
      <c r="J101212">
        <v>-2.7464242999999899</v>
      </c>
      <c r="K101212">
        <v>44</v>
      </c>
      <c r="L101212" s="9">
        <f t="shared" si="1581"/>
        <v>0</v>
      </c>
      <c r="O101212" s="8">
        <v>45544</v>
      </c>
      <c r="P101212" s="7">
        <v>0.84166666666666667</v>
      </c>
    </row>
    <row r="101213" spans="1:16" x14ac:dyDescent="0.25">
      <c r="A101213" s="10">
        <v>45544.842361111114</v>
      </c>
      <c r="B101213" t="s">
        <v>12</v>
      </c>
      <c r="C101213">
        <v>64.048500000000004</v>
      </c>
      <c r="D101213">
        <v>-16</v>
      </c>
      <c r="E101213" s="9">
        <v>2112.2298607585399</v>
      </c>
      <c r="F101213">
        <v>-1237.1545062959001</v>
      </c>
      <c r="G101213">
        <v>77.322156643494097</v>
      </c>
      <c r="H101213">
        <v>0</v>
      </c>
      <c r="I101213">
        <v>-124.924645537374</v>
      </c>
      <c r="J101213">
        <v>-0.11214009999999899</v>
      </c>
      <c r="K101213">
        <v>44</v>
      </c>
      <c r="L101213" s="9">
        <f t="shared" si="1581"/>
        <v>0</v>
      </c>
      <c r="O101213" s="8">
        <v>45544</v>
      </c>
      <c r="P101213" s="7">
        <v>0.84236111111111112</v>
      </c>
    </row>
    <row r="101214" spans="1:16" x14ac:dyDescent="0.25">
      <c r="A101214" s="10">
        <v>45544.843055555553</v>
      </c>
      <c r="B101214" t="s">
        <v>13</v>
      </c>
      <c r="C101214">
        <v>61.682499999999997</v>
      </c>
      <c r="D101214">
        <v>0</v>
      </c>
      <c r="E101214" s="9">
        <v>1125.30986075854</v>
      </c>
      <c r="F101214">
        <v>0</v>
      </c>
      <c r="G101214">
        <v>0</v>
      </c>
      <c r="H101214">
        <v>250.23450629590499</v>
      </c>
      <c r="I101214">
        <v>125.309860758531</v>
      </c>
      <c r="J101214">
        <v>1.2168148000000001</v>
      </c>
      <c r="K101214">
        <v>44</v>
      </c>
      <c r="L101214" s="9">
        <f t="shared" si="1581"/>
        <v>1</v>
      </c>
      <c r="O101214" s="8">
        <v>45544</v>
      </c>
      <c r="P101214" s="7">
        <v>0.84305555555555556</v>
      </c>
    </row>
    <row r="101215" spans="1:16" x14ac:dyDescent="0.25">
      <c r="A101215" s="10">
        <v>45545.543749999997</v>
      </c>
      <c r="B101215" t="s">
        <v>11</v>
      </c>
      <c r="C101215">
        <v>66</v>
      </c>
      <c r="D101215">
        <v>0</v>
      </c>
      <c r="E101215" s="9">
        <v>1125.30986075854</v>
      </c>
      <c r="F101215">
        <v>0</v>
      </c>
      <c r="G101215">
        <v>0</v>
      </c>
      <c r="H101215">
        <v>0</v>
      </c>
      <c r="I101215">
        <v>125.309860758531</v>
      </c>
      <c r="J101215">
        <v>-2.2854299999999999</v>
      </c>
      <c r="K101215">
        <v>44</v>
      </c>
      <c r="L101215" s="9">
        <f t="shared" si="1581"/>
        <v>0</v>
      </c>
      <c r="O101215" s="8">
        <v>45545</v>
      </c>
      <c r="P101215" s="7">
        <v>0.54374999999999996</v>
      </c>
    </row>
    <row r="101216" spans="1:16" x14ac:dyDescent="0.25">
      <c r="A101216" s="10">
        <v>45545.544444444444</v>
      </c>
      <c r="B101216" t="s">
        <v>14</v>
      </c>
      <c r="C101216">
        <v>66</v>
      </c>
      <c r="D101216">
        <v>1</v>
      </c>
      <c r="E101216" s="9">
        <v>1059.30986075854</v>
      </c>
      <c r="F101216">
        <v>66</v>
      </c>
      <c r="G101216">
        <v>66</v>
      </c>
      <c r="H101216">
        <v>0</v>
      </c>
      <c r="I101216">
        <v>125.309860758531</v>
      </c>
      <c r="J101216">
        <v>11.673527499999899</v>
      </c>
      <c r="K101216">
        <v>44</v>
      </c>
      <c r="L101216" s="9">
        <f t="shared" si="1581"/>
        <v>0</v>
      </c>
      <c r="O101216" s="8">
        <v>45545</v>
      </c>
      <c r="P101216" s="7">
        <v>0.5444444444444444</v>
      </c>
    </row>
    <row r="101217" spans="1:16" x14ac:dyDescent="0.25">
      <c r="A101217" s="10">
        <v>45545.545138888891</v>
      </c>
      <c r="B101217" t="s">
        <v>14</v>
      </c>
      <c r="C101217">
        <v>66</v>
      </c>
      <c r="D101217">
        <v>2</v>
      </c>
      <c r="E101217" s="9">
        <v>993.30986075854196</v>
      </c>
      <c r="F101217">
        <v>132</v>
      </c>
      <c r="G101217">
        <v>66</v>
      </c>
      <c r="H101217">
        <v>0</v>
      </c>
      <c r="I101217">
        <v>125.309860758531</v>
      </c>
      <c r="J101217">
        <v>20.1764193333333</v>
      </c>
      <c r="K101217">
        <v>44</v>
      </c>
      <c r="L101217" s="9">
        <f t="shared" si="1581"/>
        <v>0</v>
      </c>
      <c r="O101217" s="8">
        <v>45545</v>
      </c>
      <c r="P101217" s="7">
        <v>0.54513888888888884</v>
      </c>
    </row>
    <row r="101218" spans="1:16" x14ac:dyDescent="0.25">
      <c r="A101218" s="10">
        <v>45545.547222222223</v>
      </c>
      <c r="B101218" t="s">
        <v>14</v>
      </c>
      <c r="C101218">
        <v>66</v>
      </c>
      <c r="D101218">
        <v>3</v>
      </c>
      <c r="E101218" s="9">
        <v>927.30986075854196</v>
      </c>
      <c r="F101218">
        <v>198</v>
      </c>
      <c r="G101218">
        <v>66</v>
      </c>
      <c r="H101218">
        <v>0</v>
      </c>
      <c r="I101218">
        <v>125.309860758531</v>
      </c>
      <c r="J101218">
        <v>15.99602075</v>
      </c>
      <c r="K101218">
        <v>44</v>
      </c>
      <c r="L101218" s="9">
        <f t="shared" si="1581"/>
        <v>0</v>
      </c>
      <c r="O101218" s="8">
        <v>45545</v>
      </c>
      <c r="P101218" s="7">
        <v>0.54722222222222228</v>
      </c>
    </row>
    <row r="101219" spans="1:16" x14ac:dyDescent="0.25">
      <c r="A101219" s="10">
        <v>45545.54791666667</v>
      </c>
      <c r="B101219" t="s">
        <v>14</v>
      </c>
      <c r="C101219">
        <v>65.974000000000004</v>
      </c>
      <c r="D101219">
        <v>4</v>
      </c>
      <c r="E101219" s="9">
        <v>861.33586075854203</v>
      </c>
      <c r="F101219">
        <v>263.97399999999999</v>
      </c>
      <c r="G101219">
        <v>65.993499999999997</v>
      </c>
      <c r="H101219">
        <v>0</v>
      </c>
      <c r="I101219">
        <v>125.309860758531</v>
      </c>
      <c r="J101219">
        <v>15.547932599999999</v>
      </c>
      <c r="K101219">
        <v>44</v>
      </c>
      <c r="L101219" s="9">
        <f t="shared" si="1581"/>
        <v>0</v>
      </c>
      <c r="O101219" s="8">
        <v>45545</v>
      </c>
      <c r="P101219" s="7">
        <v>0.54791666666666672</v>
      </c>
    </row>
    <row r="101220" spans="1:16" x14ac:dyDescent="0.25">
      <c r="A101220" s="10">
        <v>45545.550694444442</v>
      </c>
      <c r="B101220" t="s">
        <v>14</v>
      </c>
      <c r="C101220">
        <v>61.201428571428501</v>
      </c>
      <c r="D101220">
        <v>5</v>
      </c>
      <c r="E101220" s="9">
        <v>800.13443218711302</v>
      </c>
      <c r="F101220">
        <v>325.17542857142797</v>
      </c>
      <c r="G101220">
        <v>65.0350857142857</v>
      </c>
      <c r="H101220">
        <v>0</v>
      </c>
      <c r="I101220">
        <v>125.309860758531</v>
      </c>
      <c r="J101220">
        <v>13.0465015</v>
      </c>
      <c r="K101220">
        <v>44</v>
      </c>
      <c r="L101220" s="9">
        <f t="shared" si="1581"/>
        <v>0</v>
      </c>
      <c r="O101220" s="8">
        <v>45545</v>
      </c>
      <c r="P101220" s="7">
        <v>0.55069444444444449</v>
      </c>
    </row>
    <row r="101221" spans="1:16" x14ac:dyDescent="0.25">
      <c r="A101221" s="10">
        <v>45545.581250000003</v>
      </c>
      <c r="B101221" t="s">
        <v>14</v>
      </c>
      <c r="C101221">
        <v>60.734999999999999</v>
      </c>
      <c r="D101221">
        <v>6</v>
      </c>
      <c r="E101221" s="9">
        <v>739.39943218711301</v>
      </c>
      <c r="F101221">
        <v>385.91042857142799</v>
      </c>
      <c r="G101221">
        <v>64.318404761904702</v>
      </c>
      <c r="H101221">
        <v>0</v>
      </c>
      <c r="I101221">
        <v>125.309860758531</v>
      </c>
      <c r="J101221">
        <v>9.3187805714285705</v>
      </c>
      <c r="K101221">
        <v>44</v>
      </c>
      <c r="L101221" s="9">
        <f t="shared" si="1581"/>
        <v>0</v>
      </c>
      <c r="O101221" s="8">
        <v>45545</v>
      </c>
      <c r="P101221" s="7">
        <v>0.58125000000000004</v>
      </c>
    </row>
    <row r="101222" spans="1:16" x14ac:dyDescent="0.25">
      <c r="A101222" s="10">
        <v>45545.585416666669</v>
      </c>
      <c r="B101222" t="s">
        <v>14</v>
      </c>
      <c r="C101222">
        <v>59.994999999999997</v>
      </c>
      <c r="D101222">
        <v>7</v>
      </c>
      <c r="E101222" s="9">
        <v>679.404432187113</v>
      </c>
      <c r="F101222">
        <v>445.90542857142799</v>
      </c>
      <c r="G101222">
        <v>63.700775510203997</v>
      </c>
      <c r="H101222">
        <v>0</v>
      </c>
      <c r="I101222">
        <v>125.309860758531</v>
      </c>
      <c r="J101222">
        <v>7.962053</v>
      </c>
      <c r="K101222">
        <v>44</v>
      </c>
      <c r="L101222" s="9">
        <f t="shared" si="1581"/>
        <v>0</v>
      </c>
      <c r="O101222" s="8">
        <v>45545</v>
      </c>
      <c r="P101222" s="7">
        <v>0.5854166666666667</v>
      </c>
    </row>
    <row r="101223" spans="1:16" x14ac:dyDescent="0.25">
      <c r="A101223" s="10">
        <v>45545.59652777778</v>
      </c>
      <c r="B101223" t="s">
        <v>14</v>
      </c>
      <c r="C101223">
        <v>65.069999999999993</v>
      </c>
      <c r="D101223">
        <v>8</v>
      </c>
      <c r="E101223" s="9">
        <v>614.33443218711295</v>
      </c>
      <c r="F101223">
        <v>510.97542857142798</v>
      </c>
      <c r="G101223">
        <v>63.871928571428498</v>
      </c>
      <c r="H101223">
        <v>0</v>
      </c>
      <c r="I101223">
        <v>125.309860758531</v>
      </c>
      <c r="J101223">
        <v>5.1231504444444402</v>
      </c>
      <c r="K101223">
        <v>44</v>
      </c>
      <c r="L101223" s="9">
        <f t="shared" si="1581"/>
        <v>0</v>
      </c>
      <c r="O101223" s="8">
        <v>45545</v>
      </c>
      <c r="P101223" s="7">
        <v>0.59652777777777777</v>
      </c>
    </row>
    <row r="101224" spans="1:16" x14ac:dyDescent="0.25">
      <c r="A101224" s="10">
        <v>45545.598611111112</v>
      </c>
      <c r="B101224" t="s">
        <v>14</v>
      </c>
      <c r="C101224">
        <v>64.150000000000006</v>
      </c>
      <c r="D101224">
        <v>9</v>
      </c>
      <c r="E101224" s="9">
        <v>550.18443218711298</v>
      </c>
      <c r="F101224">
        <v>575.12542857142796</v>
      </c>
      <c r="G101224">
        <v>63.9028253968253</v>
      </c>
      <c r="H101224">
        <v>0</v>
      </c>
      <c r="I101224">
        <v>125.309860758531</v>
      </c>
      <c r="J101224">
        <v>8.3658915999999994</v>
      </c>
      <c r="K101224">
        <v>44</v>
      </c>
      <c r="L101224" s="9">
        <f t="shared" si="1581"/>
        <v>0</v>
      </c>
      <c r="O101224" s="8">
        <v>45545</v>
      </c>
      <c r="P101224" s="7">
        <v>0.59861111111111109</v>
      </c>
    </row>
    <row r="101225" spans="1:16" x14ac:dyDescent="0.25">
      <c r="A101225" s="10">
        <v>45545.61041666667</v>
      </c>
      <c r="B101225" t="s">
        <v>14</v>
      </c>
      <c r="C101225">
        <v>66.02</v>
      </c>
      <c r="D101225">
        <v>10</v>
      </c>
      <c r="E101225" s="9">
        <v>484.16443218711299</v>
      </c>
      <c r="F101225">
        <v>641.14542857142806</v>
      </c>
      <c r="G101225">
        <v>64.114542857142794</v>
      </c>
      <c r="H101225">
        <v>0</v>
      </c>
      <c r="I101225">
        <v>125.309860758531</v>
      </c>
      <c r="J101225">
        <v>9.3963906000000001</v>
      </c>
      <c r="K101225">
        <v>44</v>
      </c>
      <c r="L101225" s="9">
        <f t="shared" si="1581"/>
        <v>0</v>
      </c>
      <c r="O101225" s="8">
        <v>45545</v>
      </c>
      <c r="P101225" s="7">
        <v>0.61041666666666672</v>
      </c>
    </row>
    <row r="101226" spans="1:16" x14ac:dyDescent="0.25">
      <c r="A101226" s="10">
        <v>45545.611111111109</v>
      </c>
      <c r="B101226" t="s">
        <v>14</v>
      </c>
      <c r="C101226">
        <v>65.77</v>
      </c>
      <c r="D101226">
        <v>11</v>
      </c>
      <c r="E101226" s="9">
        <v>418.39443218711301</v>
      </c>
      <c r="F101226">
        <v>706.91542857142804</v>
      </c>
      <c r="G101226">
        <v>64.265038961038897</v>
      </c>
      <c r="H101226">
        <v>0</v>
      </c>
      <c r="I101226">
        <v>125.309860758531</v>
      </c>
      <c r="J101226">
        <v>7.0595455999999999</v>
      </c>
      <c r="K101226">
        <v>44</v>
      </c>
      <c r="L101226" s="9">
        <f t="shared" si="1581"/>
        <v>0</v>
      </c>
      <c r="O101226" s="8">
        <v>45545</v>
      </c>
      <c r="P101226" s="7">
        <v>0.61111111111111116</v>
      </c>
    </row>
    <row r="101227" spans="1:16" x14ac:dyDescent="0.25">
      <c r="A101227" s="10">
        <v>45545.621527777781</v>
      </c>
      <c r="B101227" t="s">
        <v>14</v>
      </c>
      <c r="C101227">
        <v>66.17</v>
      </c>
      <c r="D101227">
        <v>12</v>
      </c>
      <c r="E101227" s="9">
        <v>352.224432187113</v>
      </c>
      <c r="F101227">
        <v>773.085428571428</v>
      </c>
      <c r="G101227">
        <v>64.4237857142857</v>
      </c>
      <c r="H101227">
        <v>0</v>
      </c>
      <c r="I101227">
        <v>125.309860758531</v>
      </c>
      <c r="J101227">
        <v>2.2605844799999999</v>
      </c>
      <c r="K101227">
        <v>44</v>
      </c>
      <c r="L101227" s="9">
        <f t="shared" si="1581"/>
        <v>0</v>
      </c>
      <c r="O101227" s="8">
        <v>45545</v>
      </c>
      <c r="P101227" s="7">
        <v>0.62152777777777779</v>
      </c>
    </row>
    <row r="101228" spans="1:16" x14ac:dyDescent="0.25">
      <c r="A101228" s="10">
        <v>45545.622916666667</v>
      </c>
      <c r="B101228" t="s">
        <v>14</v>
      </c>
      <c r="C101228">
        <v>68.62</v>
      </c>
      <c r="D101228">
        <v>13</v>
      </c>
      <c r="E101228" s="9">
        <v>283.60443218711299</v>
      </c>
      <c r="F101228">
        <v>841.705428571428</v>
      </c>
      <c r="G101228">
        <v>64.7465714285714</v>
      </c>
      <c r="H101228">
        <v>0</v>
      </c>
      <c r="I101228">
        <v>125.309860758531</v>
      </c>
      <c r="J101228">
        <v>3.0237729799999999</v>
      </c>
      <c r="K101228">
        <v>44</v>
      </c>
      <c r="L101228" s="9">
        <f t="shared" si="1581"/>
        <v>0</v>
      </c>
      <c r="O101228" s="8">
        <v>45545</v>
      </c>
      <c r="P101228" s="7">
        <v>0.62291666666666667</v>
      </c>
    </row>
    <row r="101229" spans="1:16" x14ac:dyDescent="0.25">
      <c r="A101229" s="10">
        <v>45545.623611111114</v>
      </c>
      <c r="B101229" t="s">
        <v>14</v>
      </c>
      <c r="C101229">
        <v>68.943749999999994</v>
      </c>
      <c r="D101229">
        <v>14</v>
      </c>
      <c r="E101229" s="9">
        <v>214.660682187113</v>
      </c>
      <c r="F101229">
        <v>910.64917857142802</v>
      </c>
      <c r="G101229">
        <v>65.046369897959096</v>
      </c>
      <c r="H101229">
        <v>0</v>
      </c>
      <c r="I101229">
        <v>125.309860758531</v>
      </c>
      <c r="J101229">
        <v>1.66030498</v>
      </c>
      <c r="K101229">
        <v>44</v>
      </c>
      <c r="L101229" s="9">
        <f t="shared" si="1581"/>
        <v>0</v>
      </c>
      <c r="O101229" s="8">
        <v>45545</v>
      </c>
      <c r="P101229" s="7">
        <v>0.62361111111111112</v>
      </c>
    </row>
    <row r="101230" spans="1:16" x14ac:dyDescent="0.25">
      <c r="A101230" s="10">
        <v>45545.629166666666</v>
      </c>
      <c r="B101230" t="s">
        <v>13</v>
      </c>
      <c r="C101230">
        <v>62.81</v>
      </c>
      <c r="D101230">
        <v>0</v>
      </c>
      <c r="E101230" s="9">
        <v>1094.00068218711</v>
      </c>
      <c r="F101230">
        <v>0</v>
      </c>
      <c r="G101230">
        <v>0</v>
      </c>
      <c r="H101230">
        <v>-31.309178571428401</v>
      </c>
      <c r="I101230">
        <v>94.000682187102896</v>
      </c>
      <c r="J101230">
        <v>-2.1550272199999898</v>
      </c>
      <c r="K101230">
        <v>44</v>
      </c>
      <c r="L101230" s="9">
        <f t="shared" si="1581"/>
        <v>0</v>
      </c>
      <c r="O101230" s="8">
        <v>45545</v>
      </c>
      <c r="P101230" s="7">
        <v>0.62916666666666665</v>
      </c>
    </row>
    <row r="101231" spans="1:16" x14ac:dyDescent="0.25">
      <c r="A101231" s="10">
        <v>45545.635416666664</v>
      </c>
      <c r="B101231" t="s">
        <v>14</v>
      </c>
      <c r="C101231">
        <v>69.260000000000005</v>
      </c>
      <c r="D101231">
        <v>1</v>
      </c>
      <c r="E101231" s="9">
        <v>1024.74068218711</v>
      </c>
      <c r="F101231">
        <v>69.260000000000005</v>
      </c>
      <c r="G101231">
        <v>69.260000000000005</v>
      </c>
      <c r="H101231">
        <v>0</v>
      </c>
      <c r="I101231">
        <v>94.000682187102896</v>
      </c>
      <c r="J101231">
        <v>1.2449679999999901E-2</v>
      </c>
      <c r="K101231">
        <v>44</v>
      </c>
      <c r="L101231" s="9">
        <f t="shared" si="1581"/>
        <v>0</v>
      </c>
      <c r="O101231" s="8">
        <v>45545</v>
      </c>
      <c r="P101231" s="7">
        <v>0.63541666666666663</v>
      </c>
    </row>
    <row r="101232" spans="1:16" x14ac:dyDescent="0.25">
      <c r="A101232" s="10">
        <v>45545.638888888891</v>
      </c>
      <c r="B101232" t="s">
        <v>13</v>
      </c>
      <c r="C101232">
        <v>69.349999999999994</v>
      </c>
      <c r="D101232">
        <v>0</v>
      </c>
      <c r="E101232" s="9">
        <v>1094.0906821871099</v>
      </c>
      <c r="F101232">
        <v>0</v>
      </c>
      <c r="G101232">
        <v>0</v>
      </c>
      <c r="H101232">
        <v>8.99999999999892E-2</v>
      </c>
      <c r="I101232">
        <v>94.0906821871029</v>
      </c>
      <c r="J101232">
        <v>-0.74161731999999903</v>
      </c>
      <c r="K101232">
        <v>44</v>
      </c>
      <c r="L101232" s="9">
        <f t="shared" si="1581"/>
        <v>0</v>
      </c>
      <c r="O101232" s="8">
        <v>45545</v>
      </c>
      <c r="P101232" s="7">
        <v>0.63888888888888884</v>
      </c>
    </row>
    <row r="101233" spans="1:16" x14ac:dyDescent="0.25">
      <c r="A101233" s="10">
        <v>45545.645833333336</v>
      </c>
      <c r="B101233" t="s">
        <v>14</v>
      </c>
      <c r="C101233">
        <v>69.349999999999994</v>
      </c>
      <c r="D101233">
        <v>1</v>
      </c>
      <c r="E101233" s="9">
        <v>1024.74068218711</v>
      </c>
      <c r="F101233">
        <v>69.349999999999994</v>
      </c>
      <c r="G101233">
        <v>69.349999999999994</v>
      </c>
      <c r="H101233">
        <v>0</v>
      </c>
      <c r="I101233">
        <v>94.0906821871029</v>
      </c>
      <c r="J101233">
        <v>1.5494776800000001</v>
      </c>
      <c r="K101233">
        <v>44</v>
      </c>
      <c r="L101233" s="9">
        <f t="shared" si="1581"/>
        <v>0</v>
      </c>
      <c r="O101233" s="8">
        <v>45545</v>
      </c>
      <c r="P101233" s="7">
        <v>0.64583333333333337</v>
      </c>
    </row>
    <row r="101234" spans="1:16" x14ac:dyDescent="0.25">
      <c r="A101234" s="10">
        <v>45545.647916666669</v>
      </c>
      <c r="B101234" t="s">
        <v>13</v>
      </c>
      <c r="C101234">
        <v>68.73</v>
      </c>
      <c r="D101234">
        <v>0</v>
      </c>
      <c r="E101234" s="9">
        <v>1093.47068218711</v>
      </c>
      <c r="F101234">
        <v>0</v>
      </c>
      <c r="G101234">
        <v>0</v>
      </c>
      <c r="H101234">
        <v>-0.61999999999999</v>
      </c>
      <c r="I101234">
        <v>93.470682187102895</v>
      </c>
      <c r="J101234">
        <v>-2.3226233199999902</v>
      </c>
      <c r="K101234">
        <v>44</v>
      </c>
      <c r="L101234" s="9">
        <f t="shared" si="1581"/>
        <v>0</v>
      </c>
      <c r="O101234" s="8">
        <v>45545</v>
      </c>
      <c r="P101234" s="7">
        <v>0.6479166666666667</v>
      </c>
    </row>
    <row r="101235" spans="1:16" x14ac:dyDescent="0.25">
      <c r="A101235" s="10">
        <v>45545.650694444441</v>
      </c>
      <c r="B101235" t="s">
        <v>12</v>
      </c>
      <c r="C101235">
        <v>68.08</v>
      </c>
      <c r="D101235">
        <v>-1</v>
      </c>
      <c r="E101235" s="9">
        <v>1161.5506821871099</v>
      </c>
      <c r="F101235">
        <v>-68.08</v>
      </c>
      <c r="G101235">
        <v>68.08</v>
      </c>
      <c r="H101235">
        <v>0</v>
      </c>
      <c r="I101235">
        <v>93.470682187102895</v>
      </c>
      <c r="J101235">
        <v>-5.5451154199999904</v>
      </c>
      <c r="K101235">
        <v>44</v>
      </c>
      <c r="L101235" s="9">
        <f t="shared" si="1581"/>
        <v>0</v>
      </c>
      <c r="O101235" s="8">
        <v>45545</v>
      </c>
      <c r="P101235" s="7">
        <v>0.65069444444444446</v>
      </c>
    </row>
    <row r="101236" spans="1:16" x14ac:dyDescent="0.25">
      <c r="A101236" s="10">
        <v>45545.651388888888</v>
      </c>
      <c r="B101236" t="s">
        <v>12</v>
      </c>
      <c r="C101236">
        <v>67.8</v>
      </c>
      <c r="D101236">
        <v>-2</v>
      </c>
      <c r="E101236" s="9">
        <v>1229.3506821871099</v>
      </c>
      <c r="F101236">
        <v>-135.88</v>
      </c>
      <c r="G101236">
        <v>67.94</v>
      </c>
      <c r="H101236">
        <v>0</v>
      </c>
      <c r="I101236">
        <v>93.470682187102895</v>
      </c>
      <c r="J101236">
        <v>-4.76147396</v>
      </c>
      <c r="K101236">
        <v>44</v>
      </c>
      <c r="L101236" s="9">
        <f t="shared" si="1581"/>
        <v>0</v>
      </c>
      <c r="O101236" s="8">
        <v>45545</v>
      </c>
      <c r="P101236" s="7">
        <v>0.65138888888888891</v>
      </c>
    </row>
    <row r="101237" spans="1:16" x14ac:dyDescent="0.25">
      <c r="A101237" s="10">
        <v>45545.655555555553</v>
      </c>
      <c r="B101237" t="s">
        <v>12</v>
      </c>
      <c r="C101237">
        <v>67.31</v>
      </c>
      <c r="D101237">
        <v>-3</v>
      </c>
      <c r="E101237" s="9">
        <v>1296.6606821871101</v>
      </c>
      <c r="F101237">
        <v>-203.19</v>
      </c>
      <c r="G101237">
        <v>67.73</v>
      </c>
      <c r="H101237">
        <v>0</v>
      </c>
      <c r="I101237">
        <v>93.470682187102895</v>
      </c>
      <c r="J101237">
        <v>-3.8645427400000001</v>
      </c>
      <c r="K101237">
        <v>44</v>
      </c>
      <c r="L101237" s="9">
        <f t="shared" si="1581"/>
        <v>0</v>
      </c>
      <c r="O101237" s="8">
        <v>45545</v>
      </c>
      <c r="P101237" s="7">
        <v>0.65555555555555556</v>
      </c>
    </row>
    <row r="101238" spans="1:16" x14ac:dyDescent="0.25">
      <c r="A101238" s="10">
        <v>45545.656944444447</v>
      </c>
      <c r="B101238" t="s">
        <v>12</v>
      </c>
      <c r="C101238">
        <v>69.17</v>
      </c>
      <c r="D101238">
        <v>-4</v>
      </c>
      <c r="E101238" s="9">
        <v>1365.8306821871099</v>
      </c>
      <c r="F101238">
        <v>-272.36</v>
      </c>
      <c r="G101238">
        <v>68.09</v>
      </c>
      <c r="H101238">
        <v>0</v>
      </c>
      <c r="I101238">
        <v>93.470682187102895</v>
      </c>
      <c r="J101238">
        <v>-6.8393746399999999</v>
      </c>
      <c r="K101238">
        <v>44</v>
      </c>
      <c r="L101238" s="9">
        <f t="shared" si="1581"/>
        <v>0</v>
      </c>
      <c r="O101238" s="8">
        <v>45545</v>
      </c>
      <c r="P101238" s="7">
        <v>0.65694444444444444</v>
      </c>
    </row>
    <row r="101239" spans="1:16" x14ac:dyDescent="0.25">
      <c r="A101239" s="10">
        <v>45545.65902777778</v>
      </c>
      <c r="B101239" t="s">
        <v>12</v>
      </c>
      <c r="C101239">
        <v>69.37</v>
      </c>
      <c r="D101239">
        <v>-5</v>
      </c>
      <c r="E101239" s="9">
        <v>1435.20068218711</v>
      </c>
      <c r="F101239">
        <v>-341.73</v>
      </c>
      <c r="G101239">
        <v>68.346000000000004</v>
      </c>
      <c r="H101239">
        <v>0</v>
      </c>
      <c r="I101239">
        <v>93.470682187102895</v>
      </c>
      <c r="J101239">
        <v>-6.1038501399999996</v>
      </c>
      <c r="K101239">
        <v>44</v>
      </c>
      <c r="L101239" s="9">
        <f t="shared" si="1581"/>
        <v>0</v>
      </c>
      <c r="O101239" s="8">
        <v>45545</v>
      </c>
      <c r="P101239" s="7">
        <v>0.65902777777777777</v>
      </c>
    </row>
    <row r="101240" spans="1:16" x14ac:dyDescent="0.25">
      <c r="A101240" s="10">
        <v>45545.665972222225</v>
      </c>
      <c r="B101240" t="s">
        <v>12</v>
      </c>
      <c r="C101240">
        <v>67.47</v>
      </c>
      <c r="D101240">
        <v>-6</v>
      </c>
      <c r="E101240" s="9">
        <v>1502.6706821871101</v>
      </c>
      <c r="F101240">
        <v>-409.2</v>
      </c>
      <c r="G101240">
        <v>68.2</v>
      </c>
      <c r="H101240">
        <v>0</v>
      </c>
      <c r="I101240">
        <v>93.470682187102895</v>
      </c>
      <c r="J101240">
        <v>-7.1021818400000001</v>
      </c>
      <c r="K101240">
        <v>44</v>
      </c>
      <c r="L101240" s="9">
        <f t="shared" si="1581"/>
        <v>0</v>
      </c>
      <c r="O101240" s="8">
        <v>45545</v>
      </c>
      <c r="P101240" s="7">
        <v>0.66597222222222219</v>
      </c>
    </row>
    <row r="101241" spans="1:16" x14ac:dyDescent="0.25">
      <c r="A101241" s="10">
        <v>45545.667361111111</v>
      </c>
      <c r="B101241" t="s">
        <v>12</v>
      </c>
      <c r="C101241">
        <v>67.14</v>
      </c>
      <c r="D101241">
        <v>-7</v>
      </c>
      <c r="E101241" s="9">
        <v>1569.8106821871099</v>
      </c>
      <c r="F101241">
        <v>-476.34</v>
      </c>
      <c r="G101241">
        <v>68.048571428571407</v>
      </c>
      <c r="H101241">
        <v>0</v>
      </c>
      <c r="I101241">
        <v>93.470682187102895</v>
      </c>
      <c r="J101241">
        <v>-6.0042022399999997</v>
      </c>
      <c r="K101241">
        <v>44</v>
      </c>
      <c r="L101241" s="9">
        <f t="shared" si="1581"/>
        <v>0</v>
      </c>
      <c r="O101241" s="8">
        <v>45545</v>
      </c>
      <c r="P101241" s="7">
        <v>0.66736111111111107</v>
      </c>
    </row>
    <row r="101242" spans="1:16" x14ac:dyDescent="0.25">
      <c r="A101242" s="10">
        <v>45545.669444444444</v>
      </c>
      <c r="B101242" t="s">
        <v>12</v>
      </c>
      <c r="C101242">
        <v>66.540000000000006</v>
      </c>
      <c r="D101242">
        <v>-8</v>
      </c>
      <c r="E101242" s="9">
        <v>1636.3506821871099</v>
      </c>
      <c r="F101242">
        <v>-542.88</v>
      </c>
      <c r="G101242">
        <v>67.86</v>
      </c>
      <c r="H101242">
        <v>0</v>
      </c>
      <c r="I101242">
        <v>93.470682187102895</v>
      </c>
      <c r="J101242">
        <v>-4.32928274</v>
      </c>
      <c r="K101242">
        <v>44</v>
      </c>
      <c r="L101242" s="9">
        <f t="shared" si="1581"/>
        <v>0</v>
      </c>
      <c r="O101242" s="8">
        <v>45545</v>
      </c>
      <c r="P101242" s="7">
        <v>0.6694444444444444</v>
      </c>
    </row>
    <row r="101243" spans="1:16" x14ac:dyDescent="0.25">
      <c r="A101243" s="10">
        <v>45545.674305555556</v>
      </c>
      <c r="B101243" t="s">
        <v>12</v>
      </c>
      <c r="C101243">
        <v>66.41</v>
      </c>
      <c r="D101243">
        <v>-9</v>
      </c>
      <c r="E101243" s="9">
        <v>1702.76068218711</v>
      </c>
      <c r="F101243">
        <v>-609.29</v>
      </c>
      <c r="G101243">
        <v>67.698888888888803</v>
      </c>
      <c r="H101243">
        <v>0</v>
      </c>
      <c r="I101243">
        <v>93.470682187102895</v>
      </c>
      <c r="J101243">
        <v>-9.6808401400000008</v>
      </c>
      <c r="K101243">
        <v>44</v>
      </c>
      <c r="L101243" s="9">
        <f t="shared" si="1581"/>
        <v>0</v>
      </c>
      <c r="O101243" s="8">
        <v>45545</v>
      </c>
      <c r="P101243" s="7">
        <v>0.6743055555555556</v>
      </c>
    </row>
    <row r="101244" spans="1:16" x14ac:dyDescent="0.25">
      <c r="A101244" s="10">
        <v>45545.675694444442</v>
      </c>
      <c r="B101244" t="s">
        <v>12</v>
      </c>
      <c r="C101244">
        <v>63.935714285714198</v>
      </c>
      <c r="D101244">
        <v>-10</v>
      </c>
      <c r="E101244" s="9">
        <v>1766.69639647282</v>
      </c>
      <c r="F101244">
        <v>-673.22571428571405</v>
      </c>
      <c r="G101244">
        <v>67.322571428571393</v>
      </c>
      <c r="H101244">
        <v>0</v>
      </c>
      <c r="I101244">
        <v>93.470682187102895</v>
      </c>
      <c r="J101244">
        <v>-10.52102794</v>
      </c>
      <c r="K101244">
        <v>44</v>
      </c>
      <c r="L101244" s="9">
        <f t="shared" si="1581"/>
        <v>0</v>
      </c>
      <c r="O101244" s="8">
        <v>45545</v>
      </c>
      <c r="P101244" s="7">
        <v>0.67569444444444449</v>
      </c>
    </row>
    <row r="101245" spans="1:16" x14ac:dyDescent="0.25">
      <c r="A101245" s="10">
        <v>45545.676388888889</v>
      </c>
      <c r="B101245" t="s">
        <v>12</v>
      </c>
      <c r="C101245">
        <v>64.099999999999994</v>
      </c>
      <c r="D101245">
        <v>-11</v>
      </c>
      <c r="E101245" s="9">
        <v>1830.7963964728201</v>
      </c>
      <c r="F101245">
        <v>-737.32571428571396</v>
      </c>
      <c r="G101245">
        <v>67.029610389610397</v>
      </c>
      <c r="H101245">
        <v>0</v>
      </c>
      <c r="I101245">
        <v>93.470682187102895</v>
      </c>
      <c r="J101245">
        <v>-6.5311908399999998</v>
      </c>
      <c r="K101245">
        <v>44</v>
      </c>
      <c r="L101245" s="9">
        <f t="shared" si="1581"/>
        <v>0</v>
      </c>
      <c r="O101245" s="8">
        <v>45545</v>
      </c>
      <c r="P101245" s="7">
        <v>0.67638888888888893</v>
      </c>
    </row>
    <row r="101246" spans="1:16" x14ac:dyDescent="0.25">
      <c r="A101246" s="10">
        <v>45545.678472222222</v>
      </c>
      <c r="B101246" t="s">
        <v>12</v>
      </c>
      <c r="C101246">
        <v>65.569999999999993</v>
      </c>
      <c r="D101246">
        <v>-12</v>
      </c>
      <c r="E101246" s="9">
        <v>1896.36639647282</v>
      </c>
      <c r="F101246">
        <v>-802.89571428571401</v>
      </c>
      <c r="G101246">
        <v>66.907976190476106</v>
      </c>
      <c r="H101246">
        <v>0</v>
      </c>
      <c r="I101246">
        <v>93.470682187102895</v>
      </c>
      <c r="J101246">
        <v>-6.4200597999999998</v>
      </c>
      <c r="K101246">
        <v>44</v>
      </c>
      <c r="L101246" s="9">
        <f t="shared" si="1581"/>
        <v>0</v>
      </c>
      <c r="O101246" s="8">
        <v>45545</v>
      </c>
      <c r="P101246" s="7">
        <v>0.67847222222222225</v>
      </c>
    </row>
    <row r="101247" spans="1:16" x14ac:dyDescent="0.25">
      <c r="A101247" s="10">
        <v>45545.682638888888</v>
      </c>
      <c r="B101247" t="s">
        <v>12</v>
      </c>
      <c r="C101247">
        <v>63.75</v>
      </c>
      <c r="D101247">
        <v>-13</v>
      </c>
      <c r="E101247" s="9">
        <v>1960.11639647282</v>
      </c>
      <c r="F101247">
        <v>-866.64571428571401</v>
      </c>
      <c r="G101247">
        <v>66.665054945054905</v>
      </c>
      <c r="H101247">
        <v>0</v>
      </c>
      <c r="I101247">
        <v>93.470682187102895</v>
      </c>
      <c r="J101247">
        <v>-6.4430795999999999</v>
      </c>
      <c r="K101247">
        <v>44</v>
      </c>
      <c r="L101247" s="9">
        <f t="shared" si="1581"/>
        <v>0</v>
      </c>
      <c r="O101247" s="8">
        <v>45545</v>
      </c>
      <c r="P101247" s="7">
        <v>0.68263888888888891</v>
      </c>
    </row>
    <row r="101248" spans="1:16" x14ac:dyDescent="0.25">
      <c r="A101248" s="10">
        <v>45545.68472222222</v>
      </c>
      <c r="B101248" t="s">
        <v>12</v>
      </c>
      <c r="C101248">
        <v>59.844999999999999</v>
      </c>
      <c r="D101248">
        <v>-14</v>
      </c>
      <c r="E101248" s="9">
        <v>2019.9613964728201</v>
      </c>
      <c r="F101248">
        <v>-926.49071428571403</v>
      </c>
      <c r="G101248">
        <v>66.1779081632653</v>
      </c>
      <c r="H101248">
        <v>0</v>
      </c>
      <c r="I101248">
        <v>93.470682187102895</v>
      </c>
      <c r="J101248">
        <v>-9.9461521000000008</v>
      </c>
      <c r="K101248">
        <v>44</v>
      </c>
      <c r="L101248" s="9">
        <f t="shared" si="1581"/>
        <v>0</v>
      </c>
      <c r="O101248" s="8">
        <v>45545</v>
      </c>
      <c r="P101248" s="7">
        <v>0.68472222222222223</v>
      </c>
    </row>
    <row r="101249" spans="1:16" x14ac:dyDescent="0.25">
      <c r="A101249" s="10">
        <v>45545.685416666667</v>
      </c>
      <c r="B101249" t="s">
        <v>12</v>
      </c>
      <c r="C101249">
        <v>59.85</v>
      </c>
      <c r="D101249">
        <v>-15</v>
      </c>
      <c r="E101249" s="9">
        <v>2079.81139647282</v>
      </c>
      <c r="F101249">
        <v>-986.34071428571394</v>
      </c>
      <c r="G101249">
        <v>65.756047619047607</v>
      </c>
      <c r="H101249">
        <v>0</v>
      </c>
      <c r="I101249">
        <v>93.470682187102895</v>
      </c>
      <c r="J101249">
        <v>-11.170543199999999</v>
      </c>
      <c r="K101249">
        <v>44</v>
      </c>
      <c r="L101249" s="9">
        <f t="shared" si="1581"/>
        <v>0</v>
      </c>
      <c r="O101249" s="8">
        <v>45545</v>
      </c>
      <c r="P101249" s="7">
        <v>0.68541666666666667</v>
      </c>
    </row>
    <row r="101250" spans="1:16" x14ac:dyDescent="0.25">
      <c r="A101250" s="10">
        <v>45545.6875</v>
      </c>
      <c r="B101250" t="s">
        <v>12</v>
      </c>
      <c r="C101250">
        <v>60.99</v>
      </c>
      <c r="D101250">
        <v>-16</v>
      </c>
      <c r="E101250" s="9">
        <v>2140.8013964728202</v>
      </c>
      <c r="F101250">
        <v>-1047.33071428571</v>
      </c>
      <c r="G101250">
        <v>65.458169642857101</v>
      </c>
      <c r="H101250">
        <v>0</v>
      </c>
      <c r="I101250">
        <v>93.470682187102895</v>
      </c>
      <c r="J101250">
        <v>-3.7604682999999901</v>
      </c>
      <c r="K101250">
        <v>44</v>
      </c>
      <c r="L101250" s="9">
        <f t="shared" si="1581"/>
        <v>0</v>
      </c>
      <c r="O101250" s="8">
        <v>45545</v>
      </c>
      <c r="P101250" s="7">
        <v>0.6875</v>
      </c>
    </row>
    <row r="101251" spans="1:16" x14ac:dyDescent="0.25">
      <c r="A101251" s="10">
        <v>45545.688888888886</v>
      </c>
      <c r="B101251" t="s">
        <v>12</v>
      </c>
      <c r="C101251">
        <v>60.853333333333303</v>
      </c>
      <c r="D101251">
        <v>-17</v>
      </c>
      <c r="E101251" s="9">
        <v>2201.65472980616</v>
      </c>
      <c r="F101251">
        <v>-1108.18404761904</v>
      </c>
      <c r="G101251">
        <v>65.187296918767501</v>
      </c>
      <c r="H101251">
        <v>0</v>
      </c>
      <c r="I101251">
        <v>93.470682187102895</v>
      </c>
      <c r="J101251">
        <v>-5.5285149000000002</v>
      </c>
      <c r="K101251">
        <v>44</v>
      </c>
      <c r="L101251" s="9">
        <f t="shared" ref="L101251:L101314" si="1582">IF(DAY(O101251 &lt;&gt; O101252), 1, 0)</f>
        <v>0</v>
      </c>
      <c r="O101251" s="8">
        <v>45545</v>
      </c>
      <c r="P101251" s="7">
        <v>0.68888888888888888</v>
      </c>
    </row>
    <row r="101252" spans="1:16" x14ac:dyDescent="0.25">
      <c r="A101252" s="10">
        <v>45545.689583333333</v>
      </c>
      <c r="B101252" t="s">
        <v>12</v>
      </c>
      <c r="C101252">
        <v>60.994999999999997</v>
      </c>
      <c r="D101252">
        <v>-18</v>
      </c>
      <c r="E101252" s="9">
        <v>2262.6497298061599</v>
      </c>
      <c r="F101252">
        <v>-1169.1790476190399</v>
      </c>
      <c r="G101252">
        <v>64.954391534391505</v>
      </c>
      <c r="H101252">
        <v>0</v>
      </c>
      <c r="I101252">
        <v>93.470682187102895</v>
      </c>
      <c r="J101252">
        <v>-7.3190014000000003</v>
      </c>
      <c r="K101252">
        <v>44</v>
      </c>
      <c r="L101252" s="9">
        <f t="shared" si="1582"/>
        <v>0</v>
      </c>
      <c r="O101252" s="8">
        <v>45545</v>
      </c>
      <c r="P101252" s="7">
        <v>0.68958333333333333</v>
      </c>
    </row>
    <row r="101253" spans="1:16" x14ac:dyDescent="0.25">
      <c r="A101253" s="10">
        <v>45545.69027777778</v>
      </c>
      <c r="B101253" t="s">
        <v>12</v>
      </c>
      <c r="C101253">
        <v>60.41</v>
      </c>
      <c r="D101253">
        <v>-19</v>
      </c>
      <c r="E101253" s="9">
        <v>2323.0597298061598</v>
      </c>
      <c r="F101253">
        <v>-1229.58904761904</v>
      </c>
      <c r="G101253">
        <v>64.715213032581403</v>
      </c>
      <c r="H101253">
        <v>0</v>
      </c>
      <c r="I101253">
        <v>93.470682187102895</v>
      </c>
      <c r="J101253">
        <v>-3.3382952999999902</v>
      </c>
      <c r="K101253">
        <v>44</v>
      </c>
      <c r="L101253" s="9">
        <f t="shared" si="1582"/>
        <v>0</v>
      </c>
      <c r="O101253" s="8">
        <v>45545</v>
      </c>
      <c r="P101253" s="7">
        <v>0.69027777777777777</v>
      </c>
    </row>
    <row r="101254" spans="1:16" x14ac:dyDescent="0.25">
      <c r="A101254" s="10">
        <v>45545.693749999999</v>
      </c>
      <c r="B101254" t="s">
        <v>12</v>
      </c>
      <c r="C101254">
        <v>61.17</v>
      </c>
      <c r="D101254">
        <v>-20</v>
      </c>
      <c r="E101254" s="9">
        <v>2384.2297298061599</v>
      </c>
      <c r="F101254">
        <v>-1290.7590476190401</v>
      </c>
      <c r="G101254">
        <v>64.537952380952305</v>
      </c>
      <c r="H101254">
        <v>0</v>
      </c>
      <c r="I101254">
        <v>93.470682187102895</v>
      </c>
      <c r="J101254">
        <v>-2.3067614999999901</v>
      </c>
      <c r="K101254">
        <v>44</v>
      </c>
      <c r="L101254" s="9">
        <f t="shared" si="1582"/>
        <v>0</v>
      </c>
      <c r="O101254" s="8">
        <v>45545</v>
      </c>
      <c r="P101254" s="7">
        <v>0.69374999999999998</v>
      </c>
    </row>
    <row r="101255" spans="1:16" x14ac:dyDescent="0.25">
      <c r="A101255" s="10">
        <v>45545.695138888892</v>
      </c>
      <c r="B101255" t="s">
        <v>12</v>
      </c>
      <c r="C101255">
        <v>63.8</v>
      </c>
      <c r="D101255">
        <v>-21</v>
      </c>
      <c r="E101255" s="9">
        <v>2448.02972980616</v>
      </c>
      <c r="F101255">
        <v>-1354.55904761904</v>
      </c>
      <c r="G101255">
        <v>64.502811791383195</v>
      </c>
      <c r="H101255">
        <v>0</v>
      </c>
      <c r="I101255">
        <v>93.470682187102895</v>
      </c>
      <c r="J101255">
        <v>-1.9161470999999899</v>
      </c>
      <c r="K101255">
        <v>44</v>
      </c>
      <c r="L101255" s="9">
        <f t="shared" si="1582"/>
        <v>0</v>
      </c>
      <c r="O101255" s="8">
        <v>45545</v>
      </c>
      <c r="P101255" s="7">
        <v>0.69513888888888886</v>
      </c>
    </row>
    <row r="101256" spans="1:16" x14ac:dyDescent="0.25">
      <c r="A101256" s="10">
        <v>45545.696527777778</v>
      </c>
      <c r="B101256" t="s">
        <v>12</v>
      </c>
      <c r="C101256">
        <v>63.418750000000003</v>
      </c>
      <c r="D101256">
        <v>-22</v>
      </c>
      <c r="E101256" s="9">
        <v>2511.4484798061599</v>
      </c>
      <c r="F101256">
        <v>-1417.9777976190401</v>
      </c>
      <c r="G101256">
        <v>64.453536255411194</v>
      </c>
      <c r="H101256">
        <v>0</v>
      </c>
      <c r="I101256">
        <v>93.470682187102895</v>
      </c>
      <c r="J101256">
        <v>-1.7888090999999899</v>
      </c>
      <c r="K101256">
        <v>44</v>
      </c>
      <c r="L101256" s="9">
        <f t="shared" si="1582"/>
        <v>0</v>
      </c>
      <c r="O101256" s="8">
        <v>45545</v>
      </c>
      <c r="P101256" s="7">
        <v>0.69652777777777775</v>
      </c>
    </row>
    <row r="101257" spans="1:16" x14ac:dyDescent="0.25">
      <c r="A101257" s="10">
        <v>45545.70416666667</v>
      </c>
      <c r="B101257" t="s">
        <v>13</v>
      </c>
      <c r="C101257">
        <v>61.381428571428501</v>
      </c>
      <c r="D101257">
        <v>0</v>
      </c>
      <c r="E101257" s="9">
        <v>1161.0570512347299</v>
      </c>
      <c r="F101257">
        <v>0</v>
      </c>
      <c r="G101257">
        <v>0</v>
      </c>
      <c r="H101257">
        <v>67.586369047618902</v>
      </c>
      <c r="I101257">
        <v>161.057051234721</v>
      </c>
      <c r="J101257">
        <v>7.5344999999991504E-3</v>
      </c>
      <c r="K101257">
        <v>44</v>
      </c>
      <c r="L101257" s="9">
        <f t="shared" si="1582"/>
        <v>0</v>
      </c>
      <c r="O101257" s="8">
        <v>45545</v>
      </c>
      <c r="P101257" s="7">
        <v>0.70416666666666672</v>
      </c>
    </row>
    <row r="101258" spans="1:16" x14ac:dyDescent="0.25">
      <c r="A101258" s="10">
        <v>45545.704861111109</v>
      </c>
      <c r="B101258" t="s">
        <v>14</v>
      </c>
      <c r="C101258">
        <v>58.52</v>
      </c>
      <c r="D101258">
        <v>1</v>
      </c>
      <c r="E101258" s="9">
        <v>1102.5370512347299</v>
      </c>
      <c r="F101258">
        <v>58.52</v>
      </c>
      <c r="G101258">
        <v>58.52</v>
      </c>
      <c r="H101258">
        <v>0</v>
      </c>
      <c r="I101258">
        <v>161.057051234721</v>
      </c>
      <c r="J101258">
        <v>5.0439508999999898</v>
      </c>
      <c r="K101258">
        <v>44</v>
      </c>
      <c r="L101258" s="9">
        <f t="shared" si="1582"/>
        <v>0</v>
      </c>
      <c r="O101258" s="8">
        <v>45545</v>
      </c>
      <c r="P101258" s="7">
        <v>0.70486111111111116</v>
      </c>
    </row>
    <row r="101259" spans="1:16" x14ac:dyDescent="0.25">
      <c r="A101259" s="10">
        <v>45545.706250000003</v>
      </c>
      <c r="B101259" t="s">
        <v>14</v>
      </c>
      <c r="C101259">
        <v>60.622</v>
      </c>
      <c r="D101259">
        <v>2</v>
      </c>
      <c r="E101259" s="9">
        <v>1041.9150512347301</v>
      </c>
      <c r="F101259">
        <v>119.142</v>
      </c>
      <c r="G101259">
        <v>59.570999999999998</v>
      </c>
      <c r="H101259">
        <v>0</v>
      </c>
      <c r="I101259">
        <v>161.057051234721</v>
      </c>
      <c r="J101259">
        <v>6.6685885999999899</v>
      </c>
      <c r="K101259">
        <v>44</v>
      </c>
      <c r="L101259" s="9">
        <f t="shared" si="1582"/>
        <v>0</v>
      </c>
      <c r="O101259" s="8">
        <v>45545</v>
      </c>
      <c r="P101259" s="7">
        <v>0.70625000000000004</v>
      </c>
    </row>
    <row r="101260" spans="1:16" x14ac:dyDescent="0.25">
      <c r="A101260" s="10">
        <v>45545.711805555555</v>
      </c>
      <c r="B101260" t="s">
        <v>14</v>
      </c>
      <c r="C101260">
        <v>60.6</v>
      </c>
      <c r="D101260">
        <v>3</v>
      </c>
      <c r="E101260" s="9">
        <v>981.31505123473198</v>
      </c>
      <c r="F101260">
        <v>179.74199999999999</v>
      </c>
      <c r="G101260">
        <v>59.913999999999902</v>
      </c>
      <c r="H101260">
        <v>0</v>
      </c>
      <c r="I101260">
        <v>161.057051234721</v>
      </c>
      <c r="J101260">
        <v>1.2700408999999899</v>
      </c>
      <c r="K101260">
        <v>44</v>
      </c>
      <c r="L101260" s="9">
        <f t="shared" si="1582"/>
        <v>0</v>
      </c>
      <c r="O101260" s="8">
        <v>45545</v>
      </c>
      <c r="P101260" s="7">
        <v>0.71180555555555558</v>
      </c>
    </row>
    <row r="101261" spans="1:16" x14ac:dyDescent="0.25">
      <c r="A101261" s="10">
        <v>45545.712500000001</v>
      </c>
      <c r="B101261" t="s">
        <v>14</v>
      </c>
      <c r="C101261">
        <v>60.064999999999998</v>
      </c>
      <c r="D101261">
        <v>4</v>
      </c>
      <c r="E101261" s="9">
        <v>921.25005123473204</v>
      </c>
      <c r="F101261">
        <v>239.80699999999999</v>
      </c>
      <c r="G101261">
        <v>59.951749999999997</v>
      </c>
      <c r="H101261">
        <v>0</v>
      </c>
      <c r="I101261">
        <v>161.057051234721</v>
      </c>
      <c r="J101261">
        <v>1.55893689999999</v>
      </c>
      <c r="K101261">
        <v>44</v>
      </c>
      <c r="L101261" s="9">
        <f t="shared" si="1582"/>
        <v>0</v>
      </c>
      <c r="O101261" s="8">
        <v>45545</v>
      </c>
      <c r="P101261" s="7">
        <v>0.71250000000000002</v>
      </c>
    </row>
    <row r="101262" spans="1:16" x14ac:dyDescent="0.25">
      <c r="A101262" s="10">
        <v>45545.715277777781</v>
      </c>
      <c r="B101262" t="s">
        <v>14</v>
      </c>
      <c r="C101262">
        <v>59.96</v>
      </c>
      <c r="D101262">
        <v>5</v>
      </c>
      <c r="E101262" s="9">
        <v>861.290051234732</v>
      </c>
      <c r="F101262">
        <v>299.767</v>
      </c>
      <c r="G101262">
        <v>59.953400000000002</v>
      </c>
      <c r="H101262">
        <v>0</v>
      </c>
      <c r="I101262">
        <v>161.057051234721</v>
      </c>
      <c r="J101262">
        <v>3.0877818999999902</v>
      </c>
      <c r="K101262">
        <v>44</v>
      </c>
      <c r="L101262" s="9">
        <f t="shared" si="1582"/>
        <v>0</v>
      </c>
      <c r="O101262" s="8">
        <v>45545</v>
      </c>
      <c r="P101262" s="7">
        <v>0.71527777777777779</v>
      </c>
    </row>
    <row r="101263" spans="1:16" x14ac:dyDescent="0.25">
      <c r="A101263" s="10">
        <v>45545.717361111114</v>
      </c>
      <c r="B101263" t="s">
        <v>14</v>
      </c>
      <c r="C101263">
        <v>60.22</v>
      </c>
      <c r="D101263">
        <v>6</v>
      </c>
      <c r="E101263" s="9">
        <v>801.07005123473198</v>
      </c>
      <c r="F101263">
        <v>359.986999999999</v>
      </c>
      <c r="G101263">
        <v>59.997833333333297</v>
      </c>
      <c r="H101263">
        <v>0</v>
      </c>
      <c r="I101263">
        <v>161.057051234721</v>
      </c>
      <c r="J101263">
        <v>5.4882571999999898</v>
      </c>
      <c r="K101263">
        <v>44</v>
      </c>
      <c r="L101263" s="9">
        <f t="shared" si="1582"/>
        <v>0</v>
      </c>
      <c r="O101263" s="8">
        <v>45545</v>
      </c>
      <c r="P101263" s="7">
        <v>0.71736111111111112</v>
      </c>
    </row>
    <row r="101264" spans="1:16" x14ac:dyDescent="0.25">
      <c r="A101264" s="10">
        <v>45545.718055555553</v>
      </c>
      <c r="B101264" t="s">
        <v>14</v>
      </c>
      <c r="C101264">
        <v>61.483846153846102</v>
      </c>
      <c r="D101264">
        <v>7</v>
      </c>
      <c r="E101264" s="9">
        <v>739.58620508088597</v>
      </c>
      <c r="F101264">
        <v>421.47084615384603</v>
      </c>
      <c r="G101264">
        <v>60.210120879120801</v>
      </c>
      <c r="H101264">
        <v>0</v>
      </c>
      <c r="I101264">
        <v>161.057051234721</v>
      </c>
      <c r="J101264">
        <v>5.8433820000000001</v>
      </c>
      <c r="K101264">
        <v>44</v>
      </c>
      <c r="L101264" s="9">
        <f t="shared" si="1582"/>
        <v>0</v>
      </c>
      <c r="O101264" s="8">
        <v>45545</v>
      </c>
      <c r="P101264" s="7">
        <v>0.71805555555555556</v>
      </c>
    </row>
    <row r="101265" spans="1:16" x14ac:dyDescent="0.25">
      <c r="A101265" s="10">
        <v>45545.71875</v>
      </c>
      <c r="B101265" t="s">
        <v>14</v>
      </c>
      <c r="C101265">
        <v>61.697499999999998</v>
      </c>
      <c r="D101265">
        <v>8</v>
      </c>
      <c r="E101265" s="9">
        <v>677.88870508088598</v>
      </c>
      <c r="F101265">
        <v>483.16834615384602</v>
      </c>
      <c r="G101265">
        <v>60.396043269230702</v>
      </c>
      <c r="H101265">
        <v>0</v>
      </c>
      <c r="I101265">
        <v>161.057051234721</v>
      </c>
      <c r="J101265">
        <v>3.5877650000000001</v>
      </c>
      <c r="K101265">
        <v>44</v>
      </c>
      <c r="L101265" s="9">
        <f t="shared" si="1582"/>
        <v>0</v>
      </c>
      <c r="O101265" s="8">
        <v>45545</v>
      </c>
      <c r="P101265" s="7">
        <v>0.71875</v>
      </c>
    </row>
    <row r="101266" spans="1:16" x14ac:dyDescent="0.25">
      <c r="A101266" s="10">
        <v>45545.72152777778</v>
      </c>
      <c r="B101266" t="s">
        <v>14</v>
      </c>
      <c r="C101266">
        <v>61.52</v>
      </c>
      <c r="D101266">
        <v>9</v>
      </c>
      <c r="E101266" s="9">
        <v>616.368705080886</v>
      </c>
      <c r="F101266">
        <v>544.68834615384606</v>
      </c>
      <c r="G101266">
        <v>60.5209273504273</v>
      </c>
      <c r="H101266">
        <v>0</v>
      </c>
      <c r="I101266">
        <v>161.057051234721</v>
      </c>
      <c r="J101266">
        <v>2.6275430000000002</v>
      </c>
      <c r="K101266">
        <v>44</v>
      </c>
      <c r="L101266" s="9">
        <f t="shared" si="1582"/>
        <v>0</v>
      </c>
      <c r="O101266" s="8">
        <v>45545</v>
      </c>
      <c r="P101266" s="7">
        <v>0.72152777777777777</v>
      </c>
    </row>
    <row r="101267" spans="1:16" x14ac:dyDescent="0.25">
      <c r="A101267" s="10">
        <v>45545.722222222219</v>
      </c>
      <c r="B101267" t="s">
        <v>13</v>
      </c>
      <c r="C101267">
        <v>60.35</v>
      </c>
      <c r="D101267">
        <v>0</v>
      </c>
      <c r="E101267" s="9">
        <v>1159.51870508088</v>
      </c>
      <c r="F101267">
        <v>0</v>
      </c>
      <c r="G101267">
        <v>0</v>
      </c>
      <c r="H101267">
        <v>-1.53834615384619</v>
      </c>
      <c r="I101267">
        <v>159.51870508087501</v>
      </c>
      <c r="J101267">
        <v>-0.103592199999999</v>
      </c>
      <c r="K101267">
        <v>44</v>
      </c>
      <c r="L101267" s="9">
        <f t="shared" si="1582"/>
        <v>0</v>
      </c>
      <c r="O101267" s="8">
        <v>45545</v>
      </c>
      <c r="P101267" s="7">
        <v>0.72222222222222221</v>
      </c>
    </row>
    <row r="101268" spans="1:16" x14ac:dyDescent="0.25">
      <c r="A101268" s="10">
        <v>45545.722916666666</v>
      </c>
      <c r="B101268" t="s">
        <v>12</v>
      </c>
      <c r="C101268">
        <v>60.35</v>
      </c>
      <c r="D101268">
        <v>-1</v>
      </c>
      <c r="E101268" s="9">
        <v>1219.8687050808801</v>
      </c>
      <c r="F101268">
        <v>-60.35</v>
      </c>
      <c r="G101268">
        <v>60.35</v>
      </c>
      <c r="H101268">
        <v>0</v>
      </c>
      <c r="I101268">
        <v>159.51870508087501</v>
      </c>
      <c r="J101268">
        <v>-0.157815599999998</v>
      </c>
      <c r="K101268">
        <v>44</v>
      </c>
      <c r="L101268" s="9">
        <f t="shared" si="1582"/>
        <v>0</v>
      </c>
      <c r="O101268" s="8">
        <v>45545</v>
      </c>
      <c r="P101268" s="7">
        <v>0.72291666666666665</v>
      </c>
    </row>
    <row r="101269" spans="1:16" x14ac:dyDescent="0.25">
      <c r="A101269" s="10">
        <v>45545.724999999999</v>
      </c>
      <c r="B101269" t="s">
        <v>12</v>
      </c>
      <c r="C101269">
        <v>62.69</v>
      </c>
      <c r="D101269">
        <v>-2</v>
      </c>
      <c r="E101269" s="9">
        <v>1282.5587050808799</v>
      </c>
      <c r="F101269">
        <v>-123.039999999999</v>
      </c>
      <c r="G101269">
        <v>61.519999999999897</v>
      </c>
      <c r="H101269">
        <v>0</v>
      </c>
      <c r="I101269">
        <v>159.51870508087501</v>
      </c>
      <c r="J101269">
        <v>-2.7261695999999902</v>
      </c>
      <c r="K101269">
        <v>44</v>
      </c>
      <c r="L101269" s="9">
        <f t="shared" si="1582"/>
        <v>0</v>
      </c>
      <c r="O101269" s="8">
        <v>45545</v>
      </c>
      <c r="P101269" s="7">
        <v>0.72499999999999998</v>
      </c>
    </row>
    <row r="101270" spans="1:16" x14ac:dyDescent="0.25">
      <c r="A101270" s="10">
        <v>45545.726388888892</v>
      </c>
      <c r="B101270" t="s">
        <v>13</v>
      </c>
      <c r="C101270">
        <v>65.254999999999995</v>
      </c>
      <c r="D101270">
        <v>0</v>
      </c>
      <c r="E101270" s="9">
        <v>1152.0487050808799</v>
      </c>
      <c r="F101270">
        <v>0</v>
      </c>
      <c r="G101270">
        <v>0</v>
      </c>
      <c r="H101270">
        <v>-7.46999999999999</v>
      </c>
      <c r="I101270">
        <v>152.04870508087501</v>
      </c>
      <c r="J101270">
        <v>0.35940350000000099</v>
      </c>
      <c r="K101270">
        <v>44</v>
      </c>
      <c r="L101270" s="9">
        <f t="shared" si="1582"/>
        <v>0</v>
      </c>
      <c r="O101270" s="8">
        <v>45545</v>
      </c>
      <c r="P101270" s="7">
        <v>0.72638888888888886</v>
      </c>
    </row>
    <row r="101271" spans="1:16" x14ac:dyDescent="0.25">
      <c r="A101271" s="10">
        <v>45545.732638888891</v>
      </c>
      <c r="B101271" t="s">
        <v>14</v>
      </c>
      <c r="C101271">
        <v>61.631999999999998</v>
      </c>
      <c r="D101271">
        <v>1</v>
      </c>
      <c r="E101271" s="9">
        <v>1090.4167050808801</v>
      </c>
      <c r="F101271">
        <v>61.631999999999998</v>
      </c>
      <c r="G101271">
        <v>61.631999999999998</v>
      </c>
      <c r="H101271">
        <v>0</v>
      </c>
      <c r="I101271">
        <v>152.04870508087501</v>
      </c>
      <c r="J101271">
        <v>3.6582591</v>
      </c>
      <c r="K101271">
        <v>44</v>
      </c>
      <c r="L101271" s="9">
        <f t="shared" si="1582"/>
        <v>0</v>
      </c>
      <c r="O101271" s="8">
        <v>45545</v>
      </c>
      <c r="P101271" s="7">
        <v>0.73263888888888884</v>
      </c>
    </row>
    <row r="101272" spans="1:16" x14ac:dyDescent="0.25">
      <c r="A101272" s="10">
        <v>45545.73333333333</v>
      </c>
      <c r="B101272" t="s">
        <v>14</v>
      </c>
      <c r="C101272">
        <v>63.48</v>
      </c>
      <c r="D101272">
        <v>2</v>
      </c>
      <c r="E101272" s="9">
        <v>1026.9367050808801</v>
      </c>
      <c r="F101272">
        <v>125.11199999999999</v>
      </c>
      <c r="G101272">
        <v>62.555999999999997</v>
      </c>
      <c r="H101272">
        <v>0</v>
      </c>
      <c r="I101272">
        <v>152.04870508087501</v>
      </c>
      <c r="J101272">
        <v>4.9226311000000003</v>
      </c>
      <c r="K101272">
        <v>44</v>
      </c>
      <c r="L101272" s="9">
        <f t="shared" si="1582"/>
        <v>0</v>
      </c>
      <c r="O101272" s="8">
        <v>45545</v>
      </c>
      <c r="P101272" s="7">
        <v>0.73333333333333328</v>
      </c>
    </row>
    <row r="101273" spans="1:16" x14ac:dyDescent="0.25">
      <c r="A101273" s="10">
        <v>45545.734722222223</v>
      </c>
      <c r="B101273" t="s">
        <v>14</v>
      </c>
      <c r="C101273">
        <v>63.61</v>
      </c>
      <c r="D101273">
        <v>3</v>
      </c>
      <c r="E101273" s="9">
        <v>963.32670508088495</v>
      </c>
      <c r="F101273">
        <v>188.72199999999901</v>
      </c>
      <c r="G101273">
        <v>62.907333333333298</v>
      </c>
      <c r="H101273">
        <v>0</v>
      </c>
      <c r="I101273">
        <v>152.04870508087501</v>
      </c>
      <c r="J101273">
        <v>4.1476141000000002</v>
      </c>
      <c r="K101273">
        <v>44</v>
      </c>
      <c r="L101273" s="9">
        <f t="shared" si="1582"/>
        <v>0</v>
      </c>
      <c r="O101273" s="8">
        <v>45545</v>
      </c>
      <c r="P101273" s="7">
        <v>0.73472222222222228</v>
      </c>
    </row>
    <row r="101274" spans="1:16" x14ac:dyDescent="0.25">
      <c r="A101274" s="10">
        <v>45545.73541666667</v>
      </c>
      <c r="B101274" t="s">
        <v>14</v>
      </c>
      <c r="C101274">
        <v>65.655999999999906</v>
      </c>
      <c r="D101274">
        <v>4</v>
      </c>
      <c r="E101274" s="9">
        <v>897.670705080885</v>
      </c>
      <c r="F101274">
        <v>254.37799999999999</v>
      </c>
      <c r="G101274">
        <v>63.594499999999996</v>
      </c>
      <c r="H101274">
        <v>0</v>
      </c>
      <c r="I101274">
        <v>152.04870508087501</v>
      </c>
      <c r="J101274">
        <v>2.8486780999999999</v>
      </c>
      <c r="K101274">
        <v>44</v>
      </c>
      <c r="L101274" s="9">
        <f t="shared" si="1582"/>
        <v>0</v>
      </c>
      <c r="O101274" s="8">
        <v>45545</v>
      </c>
      <c r="P101274" s="7">
        <v>0.73541666666666672</v>
      </c>
    </row>
    <row r="101275" spans="1:16" x14ac:dyDescent="0.25">
      <c r="A101275" s="10">
        <v>45545.739583333336</v>
      </c>
      <c r="B101275" t="s">
        <v>14</v>
      </c>
      <c r="C101275">
        <v>63.506666666666597</v>
      </c>
      <c r="D101275">
        <v>5</v>
      </c>
      <c r="E101275" s="9">
        <v>834.16403841421902</v>
      </c>
      <c r="F101275">
        <v>317.88466666666602</v>
      </c>
      <c r="G101275">
        <v>63.576933333333301</v>
      </c>
      <c r="H101275">
        <v>0</v>
      </c>
      <c r="I101275">
        <v>152.04870508087501</v>
      </c>
      <c r="J101275">
        <v>1.9377586999999901</v>
      </c>
      <c r="K101275">
        <v>44</v>
      </c>
      <c r="L101275" s="9">
        <f t="shared" si="1582"/>
        <v>0</v>
      </c>
      <c r="O101275" s="8">
        <v>45545</v>
      </c>
      <c r="P101275" s="7">
        <v>0.73958333333333337</v>
      </c>
    </row>
    <row r="101276" spans="1:16" x14ac:dyDescent="0.25">
      <c r="A101276" s="10">
        <v>45545.740972222222</v>
      </c>
      <c r="B101276" t="s">
        <v>14</v>
      </c>
      <c r="C101276">
        <v>63.78</v>
      </c>
      <c r="D101276">
        <v>6</v>
      </c>
      <c r="E101276" s="9">
        <v>770.38403841421905</v>
      </c>
      <c r="F101276">
        <v>381.66466666666599</v>
      </c>
      <c r="G101276">
        <v>63.610777777777699</v>
      </c>
      <c r="H101276">
        <v>0</v>
      </c>
      <c r="I101276">
        <v>152.04870508087501</v>
      </c>
      <c r="J101276">
        <v>2.0485506999999998</v>
      </c>
      <c r="K101276">
        <v>44</v>
      </c>
      <c r="L101276" s="9">
        <f t="shared" si="1582"/>
        <v>0</v>
      </c>
      <c r="O101276" s="8">
        <v>45545</v>
      </c>
      <c r="P101276" s="7">
        <v>0.74097222222222225</v>
      </c>
    </row>
    <row r="101277" spans="1:16" x14ac:dyDescent="0.25">
      <c r="A101277" s="10">
        <v>45545.741666666669</v>
      </c>
      <c r="B101277" t="s">
        <v>14</v>
      </c>
      <c r="C101277">
        <v>63.49</v>
      </c>
      <c r="D101277">
        <v>7</v>
      </c>
      <c r="E101277" s="9">
        <v>706.89403841421904</v>
      </c>
      <c r="F101277">
        <v>445.154666666666</v>
      </c>
      <c r="G101277">
        <v>63.593523809523802</v>
      </c>
      <c r="H101277">
        <v>0</v>
      </c>
      <c r="I101277">
        <v>152.04870508087501</v>
      </c>
      <c r="J101277">
        <v>7.1092088999999996</v>
      </c>
      <c r="K101277">
        <v>44</v>
      </c>
      <c r="L101277" s="9">
        <f t="shared" si="1582"/>
        <v>0</v>
      </c>
      <c r="O101277" s="8">
        <v>45545</v>
      </c>
      <c r="P101277" s="7">
        <v>0.7416666666666667</v>
      </c>
    </row>
    <row r="101278" spans="1:16" x14ac:dyDescent="0.25">
      <c r="A101278" s="10">
        <v>45545.742361111108</v>
      </c>
      <c r="B101278" t="s">
        <v>14</v>
      </c>
      <c r="C101278">
        <v>63.16</v>
      </c>
      <c r="D101278">
        <v>8</v>
      </c>
      <c r="E101278" s="9">
        <v>643.73403841421896</v>
      </c>
      <c r="F101278">
        <v>508.31466666666603</v>
      </c>
      <c r="G101278">
        <v>63.539333333333303</v>
      </c>
      <c r="H101278">
        <v>0</v>
      </c>
      <c r="I101278">
        <v>152.04870508087501</v>
      </c>
      <c r="J101278">
        <v>5.1749381000000003</v>
      </c>
      <c r="K101278">
        <v>44</v>
      </c>
      <c r="L101278" s="9">
        <f t="shared" si="1582"/>
        <v>0</v>
      </c>
      <c r="O101278" s="8">
        <v>45545</v>
      </c>
      <c r="P101278" s="7">
        <v>0.74236111111111114</v>
      </c>
    </row>
    <row r="101279" spans="1:16" x14ac:dyDescent="0.25">
      <c r="A101279" s="10">
        <v>45545.743055555555</v>
      </c>
      <c r="B101279" t="s">
        <v>14</v>
      </c>
      <c r="C101279">
        <v>62.936666666666603</v>
      </c>
      <c r="D101279">
        <v>9</v>
      </c>
      <c r="E101279" s="9">
        <v>580.79737174755201</v>
      </c>
      <c r="F101279">
        <v>571.25133333333304</v>
      </c>
      <c r="G101279">
        <v>63.472370370370299</v>
      </c>
      <c r="H101279">
        <v>0</v>
      </c>
      <c r="I101279">
        <v>152.04870508087501</v>
      </c>
      <c r="J101279">
        <v>6.3488160000000002</v>
      </c>
      <c r="K101279">
        <v>44</v>
      </c>
      <c r="L101279" s="9">
        <f t="shared" si="1582"/>
        <v>0</v>
      </c>
      <c r="O101279" s="8">
        <v>45545</v>
      </c>
      <c r="P101279" s="7">
        <v>0.74305555555555558</v>
      </c>
    </row>
    <row r="101280" spans="1:16" x14ac:dyDescent="0.25">
      <c r="A101280" s="10">
        <v>45545.743750000001</v>
      </c>
      <c r="B101280" t="s">
        <v>14</v>
      </c>
      <c r="C101280">
        <v>65.599999999999994</v>
      </c>
      <c r="D101280">
        <v>10</v>
      </c>
      <c r="E101280" s="9">
        <v>515.19737174755198</v>
      </c>
      <c r="F101280">
        <v>636.85133333333295</v>
      </c>
      <c r="G101280">
        <v>63.685133333333297</v>
      </c>
      <c r="H101280">
        <v>0</v>
      </c>
      <c r="I101280">
        <v>152.04870508087501</v>
      </c>
      <c r="J101280">
        <v>8.5855840000000008</v>
      </c>
      <c r="K101280">
        <v>44</v>
      </c>
      <c r="L101280" s="9">
        <f t="shared" si="1582"/>
        <v>0</v>
      </c>
      <c r="O101280" s="8">
        <v>45545</v>
      </c>
      <c r="P101280" s="7">
        <v>0.74375000000000002</v>
      </c>
    </row>
    <row r="101281" spans="1:16" x14ac:dyDescent="0.25">
      <c r="A101281" s="10">
        <v>45545.744444444441</v>
      </c>
      <c r="B101281" t="s">
        <v>14</v>
      </c>
      <c r="C101281">
        <v>65.680000000000007</v>
      </c>
      <c r="D101281">
        <v>11</v>
      </c>
      <c r="E101281" s="9">
        <v>449.51737174755198</v>
      </c>
      <c r="F101281">
        <v>702.53133333333301</v>
      </c>
      <c r="G101281">
        <v>63.866484848484802</v>
      </c>
      <c r="H101281">
        <v>0</v>
      </c>
      <c r="I101281">
        <v>152.04870508087501</v>
      </c>
      <c r="J101281">
        <v>6.1769439999999998</v>
      </c>
      <c r="K101281">
        <v>44</v>
      </c>
      <c r="L101281" s="9">
        <f t="shared" si="1582"/>
        <v>0</v>
      </c>
      <c r="O101281" s="8">
        <v>45545</v>
      </c>
      <c r="P101281" s="7">
        <v>0.74444444444444446</v>
      </c>
    </row>
    <row r="101282" spans="1:16" x14ac:dyDescent="0.25">
      <c r="A101282" s="10">
        <v>45545.745138888888</v>
      </c>
      <c r="B101282" t="s">
        <v>14</v>
      </c>
      <c r="C101282">
        <v>63.71</v>
      </c>
      <c r="D101282">
        <v>12</v>
      </c>
      <c r="E101282" s="9">
        <v>385.807371747552</v>
      </c>
      <c r="F101282">
        <v>766.24133333333305</v>
      </c>
      <c r="G101282">
        <v>63.853444444444399</v>
      </c>
      <c r="H101282">
        <v>0</v>
      </c>
      <c r="I101282">
        <v>152.04870508087501</v>
      </c>
      <c r="J101282">
        <v>1.80013759999999</v>
      </c>
      <c r="K101282">
        <v>44</v>
      </c>
      <c r="L101282" s="9">
        <f t="shared" si="1582"/>
        <v>0</v>
      </c>
      <c r="O101282" s="8">
        <v>45545</v>
      </c>
      <c r="P101282" s="7">
        <v>0.74513888888888891</v>
      </c>
    </row>
    <row r="101283" spans="1:16" x14ac:dyDescent="0.25">
      <c r="A101283" s="10">
        <v>45545.747916666667</v>
      </c>
      <c r="B101283" t="s">
        <v>14</v>
      </c>
      <c r="C101283">
        <v>61.847999999999999</v>
      </c>
      <c r="D101283">
        <v>13</v>
      </c>
      <c r="E101283" s="9">
        <v>323.95937174755198</v>
      </c>
      <c r="F101283">
        <v>828.089333333333</v>
      </c>
      <c r="G101283">
        <v>63.6991794871794</v>
      </c>
      <c r="H101283">
        <v>0</v>
      </c>
      <c r="I101283">
        <v>152.04870508087501</v>
      </c>
      <c r="J101283">
        <v>0.49322769999999899</v>
      </c>
      <c r="K101283">
        <v>44</v>
      </c>
      <c r="L101283" s="9">
        <f t="shared" si="1582"/>
        <v>0</v>
      </c>
      <c r="O101283" s="8">
        <v>45545</v>
      </c>
      <c r="P101283" s="7">
        <v>0.74791666666666667</v>
      </c>
    </row>
    <row r="101284" spans="1:16" x14ac:dyDescent="0.25">
      <c r="A101284" s="10">
        <v>45545.749305555553</v>
      </c>
      <c r="B101284" t="s">
        <v>13</v>
      </c>
      <c r="C101284">
        <v>62.45</v>
      </c>
      <c r="D101284">
        <v>0</v>
      </c>
      <c r="E101284" s="9">
        <v>1135.8093717475499</v>
      </c>
      <c r="F101284">
        <v>0</v>
      </c>
      <c r="G101284">
        <v>0</v>
      </c>
      <c r="H101284">
        <v>-16.239333333333299</v>
      </c>
      <c r="I101284">
        <v>135.809371747542</v>
      </c>
      <c r="J101284">
        <v>-0.676658599999999</v>
      </c>
      <c r="K101284">
        <v>44</v>
      </c>
      <c r="L101284" s="9">
        <f t="shared" si="1582"/>
        <v>0</v>
      </c>
      <c r="O101284" s="8">
        <v>45545</v>
      </c>
      <c r="P101284" s="7">
        <v>0.74930555555555556</v>
      </c>
    </row>
    <row r="101285" spans="1:16" x14ac:dyDescent="0.25">
      <c r="A101285" s="10">
        <v>45545.752083333333</v>
      </c>
      <c r="B101285" t="s">
        <v>12</v>
      </c>
      <c r="C101285">
        <v>60.07</v>
      </c>
      <c r="D101285">
        <v>-1</v>
      </c>
      <c r="E101285" s="9">
        <v>1195.8793717475501</v>
      </c>
      <c r="F101285">
        <v>-60.07</v>
      </c>
      <c r="G101285">
        <v>60.07</v>
      </c>
      <c r="H101285">
        <v>0</v>
      </c>
      <c r="I101285">
        <v>135.809371747542</v>
      </c>
      <c r="J101285">
        <v>-0.71116259999999898</v>
      </c>
      <c r="K101285">
        <v>44</v>
      </c>
      <c r="L101285" s="9">
        <f t="shared" si="1582"/>
        <v>0</v>
      </c>
      <c r="O101285" s="8">
        <v>45545</v>
      </c>
      <c r="P101285" s="7">
        <v>0.75208333333333333</v>
      </c>
    </row>
    <row r="101286" spans="1:16" x14ac:dyDescent="0.25">
      <c r="A101286" s="10">
        <v>45545.753472222219</v>
      </c>
      <c r="B101286" t="s">
        <v>13</v>
      </c>
      <c r="C101286">
        <v>62.0283333333333</v>
      </c>
      <c r="D101286">
        <v>0</v>
      </c>
      <c r="E101286" s="9">
        <v>1133.8510384142101</v>
      </c>
      <c r="F101286">
        <v>0</v>
      </c>
      <c r="G101286">
        <v>0</v>
      </c>
      <c r="H101286">
        <v>-1.9583333333333299</v>
      </c>
      <c r="I101286">
        <v>133.851038414209</v>
      </c>
      <c r="J101286">
        <v>0.55438939999999803</v>
      </c>
      <c r="K101286">
        <v>44</v>
      </c>
      <c r="L101286" s="9">
        <f t="shared" si="1582"/>
        <v>0</v>
      </c>
      <c r="O101286" s="8">
        <v>45545</v>
      </c>
      <c r="P101286" s="7">
        <v>0.75347222222222221</v>
      </c>
    </row>
    <row r="101287" spans="1:16" x14ac:dyDescent="0.25">
      <c r="A101287" s="10">
        <v>45545.755555555559</v>
      </c>
      <c r="B101287" t="s">
        <v>12</v>
      </c>
      <c r="C101287">
        <v>61.844999999999999</v>
      </c>
      <c r="D101287">
        <v>-1</v>
      </c>
      <c r="E101287" s="9">
        <v>1195.6960384142101</v>
      </c>
      <c r="F101287">
        <v>-61.844999999999999</v>
      </c>
      <c r="G101287">
        <v>61.844999999999999</v>
      </c>
      <c r="H101287">
        <v>0</v>
      </c>
      <c r="I101287">
        <v>133.851038414209</v>
      </c>
      <c r="J101287">
        <v>-4.5210777999999996</v>
      </c>
      <c r="K101287">
        <v>44</v>
      </c>
      <c r="L101287" s="9">
        <f t="shared" si="1582"/>
        <v>0</v>
      </c>
      <c r="O101287" s="8">
        <v>45545</v>
      </c>
      <c r="P101287" s="7">
        <v>0.75555555555555554</v>
      </c>
    </row>
    <row r="101288" spans="1:16" x14ac:dyDescent="0.25">
      <c r="A101288" s="10">
        <v>45545.756249999999</v>
      </c>
      <c r="B101288" t="s">
        <v>12</v>
      </c>
      <c r="C101288">
        <v>61.982500000000002</v>
      </c>
      <c r="D101288">
        <v>-2</v>
      </c>
      <c r="E101288" s="9">
        <v>1257.6785384142099</v>
      </c>
      <c r="F101288">
        <v>-123.8275</v>
      </c>
      <c r="G101288">
        <v>61.91375</v>
      </c>
      <c r="H101288">
        <v>0</v>
      </c>
      <c r="I101288">
        <v>133.851038414209</v>
      </c>
      <c r="J101288">
        <v>-4.0613519999999896</v>
      </c>
      <c r="K101288">
        <v>44</v>
      </c>
      <c r="L101288" s="9">
        <f t="shared" si="1582"/>
        <v>0</v>
      </c>
      <c r="O101288" s="8">
        <v>45545</v>
      </c>
      <c r="P101288" s="7">
        <v>0.75624999999999998</v>
      </c>
    </row>
    <row r="101289" spans="1:16" x14ac:dyDescent="0.25">
      <c r="A101289" s="10">
        <v>45545.756944444445</v>
      </c>
      <c r="B101289" t="s">
        <v>12</v>
      </c>
      <c r="C101289">
        <v>62.347142857142799</v>
      </c>
      <c r="D101289">
        <v>-3</v>
      </c>
      <c r="E101289" s="9">
        <v>1320.0256812713601</v>
      </c>
      <c r="F101289">
        <v>-186.174642857142</v>
      </c>
      <c r="G101289">
        <v>62.0582142857142</v>
      </c>
      <c r="H101289">
        <v>0</v>
      </c>
      <c r="I101289">
        <v>133.851038414209</v>
      </c>
      <c r="J101289">
        <v>-3.5367419999999901</v>
      </c>
      <c r="K101289">
        <v>44</v>
      </c>
      <c r="L101289" s="9">
        <f t="shared" si="1582"/>
        <v>0</v>
      </c>
      <c r="O101289" s="8">
        <v>45545</v>
      </c>
      <c r="P101289" s="7">
        <v>0.75694444444444442</v>
      </c>
    </row>
    <row r="101290" spans="1:16" x14ac:dyDescent="0.25">
      <c r="A101290" s="10">
        <v>45545.757638888892</v>
      </c>
      <c r="B101290" t="s">
        <v>12</v>
      </c>
      <c r="C101290">
        <v>64.021818181818105</v>
      </c>
      <c r="D101290">
        <v>-4</v>
      </c>
      <c r="E101290" s="9">
        <v>1384.0474994531801</v>
      </c>
      <c r="F101290">
        <v>-250.19646103896099</v>
      </c>
      <c r="G101290">
        <v>62.549115259740198</v>
      </c>
      <c r="H101290">
        <v>0</v>
      </c>
      <c r="I101290">
        <v>133.851038414209</v>
      </c>
      <c r="J101290">
        <v>-4.5890239999999896</v>
      </c>
      <c r="K101290">
        <v>44</v>
      </c>
      <c r="L101290" s="9">
        <f t="shared" si="1582"/>
        <v>0</v>
      </c>
      <c r="O101290" s="8">
        <v>45545</v>
      </c>
      <c r="P101290" s="7">
        <v>0.75763888888888886</v>
      </c>
    </row>
    <row r="101291" spans="1:16" x14ac:dyDescent="0.25">
      <c r="A101291" s="10">
        <v>45545.758333333331</v>
      </c>
      <c r="B101291" t="s">
        <v>12</v>
      </c>
      <c r="C101291">
        <v>68.018888888888895</v>
      </c>
      <c r="D101291">
        <v>-5</v>
      </c>
      <c r="E101291" s="9">
        <v>1452.06638834206</v>
      </c>
      <c r="F101291">
        <v>-318.21534992784899</v>
      </c>
      <c r="G101291">
        <v>63.643069985569902</v>
      </c>
      <c r="H101291">
        <v>0</v>
      </c>
      <c r="I101291">
        <v>133.851038414209</v>
      </c>
      <c r="J101291">
        <v>-6.6257884999999996</v>
      </c>
      <c r="K101291">
        <v>44</v>
      </c>
      <c r="L101291" s="9">
        <f t="shared" si="1582"/>
        <v>0</v>
      </c>
      <c r="O101291" s="8">
        <v>45545</v>
      </c>
      <c r="P101291" s="7">
        <v>0.7583333333333333</v>
      </c>
    </row>
    <row r="101292" spans="1:16" x14ac:dyDescent="0.25">
      <c r="A101292" s="10">
        <v>45545.760416666664</v>
      </c>
      <c r="B101292" t="s">
        <v>12</v>
      </c>
      <c r="C101292">
        <v>65.853333333333296</v>
      </c>
      <c r="D101292">
        <v>-6</v>
      </c>
      <c r="E101292" s="9">
        <v>1517.9197216754001</v>
      </c>
      <c r="F101292">
        <v>-384.06868326118303</v>
      </c>
      <c r="G101292">
        <v>64.011447210197204</v>
      </c>
      <c r="H101292">
        <v>0</v>
      </c>
      <c r="I101292">
        <v>133.851038414209</v>
      </c>
      <c r="J101292">
        <v>-3.7056624999999999</v>
      </c>
      <c r="K101292">
        <v>44</v>
      </c>
      <c r="L101292" s="9">
        <f t="shared" si="1582"/>
        <v>0</v>
      </c>
      <c r="O101292" s="8">
        <v>45545</v>
      </c>
      <c r="P101292" s="7">
        <v>0.76041666666666663</v>
      </c>
    </row>
    <row r="101293" spans="1:16" x14ac:dyDescent="0.25">
      <c r="A101293" s="10">
        <v>45545.763194444444</v>
      </c>
      <c r="B101293" t="s">
        <v>12</v>
      </c>
      <c r="C101293">
        <v>62.2216666666666</v>
      </c>
      <c r="D101293">
        <v>-7</v>
      </c>
      <c r="E101293" s="9">
        <v>1580.1413883420601</v>
      </c>
      <c r="F101293">
        <v>-446.29034992784898</v>
      </c>
      <c r="G101293">
        <v>63.755764275407103</v>
      </c>
      <c r="H101293">
        <v>0</v>
      </c>
      <c r="I101293">
        <v>133.851038414209</v>
      </c>
      <c r="J101293">
        <v>-3.4353921000000001</v>
      </c>
      <c r="K101293">
        <v>44</v>
      </c>
      <c r="L101293" s="9">
        <f t="shared" si="1582"/>
        <v>0</v>
      </c>
      <c r="O101293" s="8">
        <v>45545</v>
      </c>
      <c r="P101293" s="7">
        <v>0.7631944444444444</v>
      </c>
    </row>
    <row r="101294" spans="1:16" x14ac:dyDescent="0.25">
      <c r="A101294" s="10">
        <v>45545.763888888891</v>
      </c>
      <c r="B101294" t="s">
        <v>12</v>
      </c>
      <c r="C101294">
        <v>62.07</v>
      </c>
      <c r="D101294">
        <v>-8</v>
      </c>
      <c r="E101294" s="9">
        <v>1642.21138834206</v>
      </c>
      <c r="F101294">
        <v>-508.36034992784897</v>
      </c>
      <c r="G101294">
        <v>63.5450437409812</v>
      </c>
      <c r="H101294">
        <v>0</v>
      </c>
      <c r="I101294">
        <v>133.851038414209</v>
      </c>
      <c r="J101294">
        <v>-5.2602238000000003</v>
      </c>
      <c r="K101294">
        <v>44</v>
      </c>
      <c r="L101294" s="9">
        <f t="shared" si="1582"/>
        <v>0</v>
      </c>
      <c r="O101294" s="8">
        <v>45545</v>
      </c>
      <c r="P101294" s="7">
        <v>0.76388888888888884</v>
      </c>
    </row>
    <row r="101295" spans="1:16" x14ac:dyDescent="0.25">
      <c r="A101295" s="10">
        <v>45545.76666666667</v>
      </c>
      <c r="B101295" t="s">
        <v>12</v>
      </c>
      <c r="C101295">
        <v>58.064615384615301</v>
      </c>
      <c r="D101295">
        <v>-9</v>
      </c>
      <c r="E101295" s="9">
        <v>1700.2760037266801</v>
      </c>
      <c r="F101295">
        <v>-566.42496531246502</v>
      </c>
      <c r="G101295">
        <v>62.936107256940502</v>
      </c>
      <c r="H101295">
        <v>0</v>
      </c>
      <c r="I101295">
        <v>133.851038414209</v>
      </c>
      <c r="J101295">
        <v>-4.0438378000000004</v>
      </c>
      <c r="K101295">
        <v>44</v>
      </c>
      <c r="L101295" s="9">
        <f t="shared" si="1582"/>
        <v>0</v>
      </c>
      <c r="O101295" s="8">
        <v>45545</v>
      </c>
      <c r="P101295" s="7">
        <v>0.76666666666666672</v>
      </c>
    </row>
    <row r="101296" spans="1:16" x14ac:dyDescent="0.25">
      <c r="A101296" s="10">
        <v>45545.767361111109</v>
      </c>
      <c r="B101296" t="s">
        <v>12</v>
      </c>
      <c r="C101296">
        <v>56.3333333333333</v>
      </c>
      <c r="D101296">
        <v>-10</v>
      </c>
      <c r="E101296" s="9">
        <v>1756.6093370600099</v>
      </c>
      <c r="F101296">
        <v>-622.75829864579805</v>
      </c>
      <c r="G101296">
        <v>62.275829864579798</v>
      </c>
      <c r="H101296">
        <v>0</v>
      </c>
      <c r="I101296">
        <v>133.851038414209</v>
      </c>
      <c r="J101296">
        <v>-5.1462001999999902</v>
      </c>
      <c r="K101296">
        <v>44</v>
      </c>
      <c r="L101296" s="9">
        <f t="shared" si="1582"/>
        <v>0</v>
      </c>
      <c r="O101296" s="8">
        <v>45545</v>
      </c>
      <c r="P101296" s="7">
        <v>0.76736111111111116</v>
      </c>
    </row>
    <row r="101297" spans="1:16" x14ac:dyDescent="0.25">
      <c r="A101297" s="10">
        <v>45545.768750000003</v>
      </c>
      <c r="B101297" t="s">
        <v>12</v>
      </c>
      <c r="C101297">
        <v>57.21</v>
      </c>
      <c r="D101297">
        <v>-11</v>
      </c>
      <c r="E101297" s="9">
        <v>1813.81933706001</v>
      </c>
      <c r="F101297">
        <v>-679.96829864579797</v>
      </c>
      <c r="G101297">
        <v>61.815299876890798</v>
      </c>
      <c r="H101297">
        <v>0</v>
      </c>
      <c r="I101297">
        <v>133.851038414209</v>
      </c>
      <c r="J101297">
        <v>-4.2689026999999999</v>
      </c>
      <c r="K101297">
        <v>44</v>
      </c>
      <c r="L101297" s="9">
        <f t="shared" si="1582"/>
        <v>0</v>
      </c>
      <c r="O101297" s="8">
        <v>45545</v>
      </c>
      <c r="P101297" s="7">
        <v>0.76875000000000004</v>
      </c>
    </row>
    <row r="101298" spans="1:16" x14ac:dyDescent="0.25">
      <c r="A101298" s="10">
        <v>45545.769444444442</v>
      </c>
      <c r="B101298" t="s">
        <v>12</v>
      </c>
      <c r="C101298">
        <v>54.45</v>
      </c>
      <c r="D101298">
        <v>-12</v>
      </c>
      <c r="E101298" s="9">
        <v>1868.26933706001</v>
      </c>
      <c r="F101298">
        <v>-734.41829864579802</v>
      </c>
      <c r="G101298">
        <v>61.201524887149901</v>
      </c>
      <c r="H101298">
        <v>0</v>
      </c>
      <c r="I101298">
        <v>133.851038414209</v>
      </c>
      <c r="J101298">
        <v>-1.2981792999999999</v>
      </c>
      <c r="K101298">
        <v>44</v>
      </c>
      <c r="L101298" s="9">
        <f t="shared" si="1582"/>
        <v>0</v>
      </c>
      <c r="O101298" s="8">
        <v>45545</v>
      </c>
      <c r="P101298" s="7">
        <v>0.76944444444444449</v>
      </c>
    </row>
    <row r="101299" spans="1:16" x14ac:dyDescent="0.25">
      <c r="A101299" s="10">
        <v>45545.770138888889</v>
      </c>
      <c r="B101299" t="s">
        <v>12</v>
      </c>
      <c r="C101299">
        <v>53.275217391304302</v>
      </c>
      <c r="D101299">
        <v>-13</v>
      </c>
      <c r="E101299" s="9">
        <v>1921.54455445132</v>
      </c>
      <c r="F101299">
        <v>-787.693516037103</v>
      </c>
      <c r="G101299">
        <v>60.591808925930998</v>
      </c>
      <c r="H101299">
        <v>0</v>
      </c>
      <c r="I101299">
        <v>133.851038414209</v>
      </c>
      <c r="J101299">
        <v>-1.7733863000000001</v>
      </c>
      <c r="K101299">
        <v>44</v>
      </c>
      <c r="L101299" s="9">
        <f t="shared" si="1582"/>
        <v>0</v>
      </c>
      <c r="O101299" s="8">
        <v>45545</v>
      </c>
      <c r="P101299" s="7">
        <v>0.77013888888888893</v>
      </c>
    </row>
    <row r="101300" spans="1:16" x14ac:dyDescent="0.25">
      <c r="A101300" s="10">
        <v>45545.770833333336</v>
      </c>
      <c r="B101300" t="s">
        <v>13</v>
      </c>
      <c r="C101300">
        <v>50.865000000000002</v>
      </c>
      <c r="D101300">
        <v>0</v>
      </c>
      <c r="E101300" s="9">
        <v>1260.2995544513201</v>
      </c>
      <c r="F101300">
        <v>0</v>
      </c>
      <c r="G101300">
        <v>0</v>
      </c>
      <c r="H101300">
        <v>126.448516037103</v>
      </c>
      <c r="I101300">
        <v>260.29955445131202</v>
      </c>
      <c r="J101300">
        <v>2.7807000000002798E-3</v>
      </c>
      <c r="K101300">
        <v>44</v>
      </c>
      <c r="L101300" s="9">
        <f t="shared" si="1582"/>
        <v>0</v>
      </c>
      <c r="O101300" s="8">
        <v>45545</v>
      </c>
      <c r="P101300" s="7">
        <v>0.77083333333333337</v>
      </c>
    </row>
    <row r="101301" spans="1:16" x14ac:dyDescent="0.25">
      <c r="A101301" s="10">
        <v>45545.772222222222</v>
      </c>
      <c r="B101301" t="s">
        <v>14</v>
      </c>
      <c r="C101301">
        <v>51.636666666666599</v>
      </c>
      <c r="D101301">
        <v>1</v>
      </c>
      <c r="E101301" s="9">
        <v>1208.6628877846499</v>
      </c>
      <c r="F101301">
        <v>51.636666666666599</v>
      </c>
      <c r="G101301">
        <v>51.636666666666599</v>
      </c>
      <c r="H101301">
        <v>0</v>
      </c>
      <c r="I101301">
        <v>260.29955445131202</v>
      </c>
      <c r="J101301">
        <v>0.99252820000000097</v>
      </c>
      <c r="K101301">
        <v>44</v>
      </c>
      <c r="L101301" s="9">
        <f t="shared" si="1582"/>
        <v>0</v>
      </c>
      <c r="O101301" s="8">
        <v>45545</v>
      </c>
      <c r="P101301" s="7">
        <v>0.77222222222222225</v>
      </c>
    </row>
    <row r="101302" spans="1:16" x14ac:dyDescent="0.25">
      <c r="A101302" s="10">
        <v>45545.772916666669</v>
      </c>
      <c r="B101302" t="s">
        <v>13</v>
      </c>
      <c r="C101302">
        <v>54.1099999999999</v>
      </c>
      <c r="D101302">
        <v>0</v>
      </c>
      <c r="E101302" s="9">
        <v>1262.77288778465</v>
      </c>
      <c r="F101302">
        <v>0</v>
      </c>
      <c r="G101302">
        <v>0</v>
      </c>
      <c r="H101302">
        <v>2.4733333333333198</v>
      </c>
      <c r="I101302">
        <v>262.77288778464498</v>
      </c>
      <c r="J101302">
        <v>-4.0631773999999901</v>
      </c>
      <c r="K101302">
        <v>44</v>
      </c>
      <c r="L101302" s="9">
        <f t="shared" si="1582"/>
        <v>0</v>
      </c>
      <c r="O101302" s="8">
        <v>45545</v>
      </c>
      <c r="P101302" s="7">
        <v>0.7729166666666667</v>
      </c>
    </row>
    <row r="101303" spans="1:16" x14ac:dyDescent="0.25">
      <c r="A101303" s="10">
        <v>45545.773611111108</v>
      </c>
      <c r="B101303" t="s">
        <v>12</v>
      </c>
      <c r="C101303">
        <v>53.475000000000001</v>
      </c>
      <c r="D101303">
        <v>-1</v>
      </c>
      <c r="E101303" s="9">
        <v>1316.2478877846499</v>
      </c>
      <c r="F101303">
        <v>-53.475000000000001</v>
      </c>
      <c r="G101303">
        <v>53.475000000000001</v>
      </c>
      <c r="H101303">
        <v>0</v>
      </c>
      <c r="I101303">
        <v>262.77288778464498</v>
      </c>
      <c r="J101303">
        <v>-5.5607268999999899</v>
      </c>
      <c r="K101303">
        <v>44</v>
      </c>
      <c r="L101303" s="9">
        <f t="shared" si="1582"/>
        <v>0</v>
      </c>
      <c r="O101303" s="8">
        <v>45545</v>
      </c>
      <c r="P101303" s="7">
        <v>0.77361111111111114</v>
      </c>
    </row>
    <row r="101304" spans="1:16" x14ac:dyDescent="0.25">
      <c r="A101304" s="10">
        <v>45545.774305555555</v>
      </c>
      <c r="B101304" t="s">
        <v>12</v>
      </c>
      <c r="C101304">
        <v>51.04</v>
      </c>
      <c r="D101304">
        <v>-2</v>
      </c>
      <c r="E101304" s="9">
        <v>1367.2878877846499</v>
      </c>
      <c r="F101304">
        <v>-104.515</v>
      </c>
      <c r="G101304">
        <v>52.2575</v>
      </c>
      <c r="H101304">
        <v>0</v>
      </c>
      <c r="I101304">
        <v>262.77288778464498</v>
      </c>
      <c r="J101304">
        <v>-1.6673073999999899</v>
      </c>
      <c r="K101304">
        <v>44</v>
      </c>
      <c r="L101304" s="9">
        <f t="shared" si="1582"/>
        <v>0</v>
      </c>
      <c r="O101304" s="8">
        <v>45545</v>
      </c>
      <c r="P101304" s="7">
        <v>0.77430555555555558</v>
      </c>
    </row>
    <row r="101305" spans="1:16" x14ac:dyDescent="0.25">
      <c r="A101305" s="10">
        <v>45545.775000000001</v>
      </c>
      <c r="B101305" t="s">
        <v>12</v>
      </c>
      <c r="C101305">
        <v>49.402727272727198</v>
      </c>
      <c r="D101305">
        <v>-3</v>
      </c>
      <c r="E101305" s="9">
        <v>1416.69061505738</v>
      </c>
      <c r="F101305">
        <v>-153.91772727272701</v>
      </c>
      <c r="G101305">
        <v>51.305909090909097</v>
      </c>
      <c r="H101305">
        <v>0</v>
      </c>
      <c r="I101305">
        <v>262.77288778464498</v>
      </c>
      <c r="J101305">
        <v>-0.98516079999999795</v>
      </c>
      <c r="K101305">
        <v>44</v>
      </c>
      <c r="L101305" s="9">
        <f t="shared" si="1582"/>
        <v>0</v>
      </c>
      <c r="O101305" s="8">
        <v>45545</v>
      </c>
      <c r="P101305" s="7">
        <v>0.77500000000000002</v>
      </c>
    </row>
    <row r="101306" spans="1:16" x14ac:dyDescent="0.25">
      <c r="A101306" s="10">
        <v>45545.777083333334</v>
      </c>
      <c r="B101306" t="s">
        <v>12</v>
      </c>
      <c r="C101306">
        <v>50.739130434782602</v>
      </c>
      <c r="D101306">
        <v>-4</v>
      </c>
      <c r="E101306" s="9">
        <v>1467.42974549216</v>
      </c>
      <c r="F101306">
        <v>-204.656857707509</v>
      </c>
      <c r="G101306">
        <v>51.1642144268774</v>
      </c>
      <c r="H101306">
        <v>0</v>
      </c>
      <c r="I101306">
        <v>262.77288778464498</v>
      </c>
      <c r="J101306">
        <v>-1.81616879999999</v>
      </c>
      <c r="K101306">
        <v>44</v>
      </c>
      <c r="L101306" s="9">
        <f t="shared" si="1582"/>
        <v>0</v>
      </c>
      <c r="O101306" s="8">
        <v>45545</v>
      </c>
      <c r="P101306" s="7">
        <v>0.77708333333333335</v>
      </c>
    </row>
    <row r="101307" spans="1:16" x14ac:dyDescent="0.25">
      <c r="A101307" s="10">
        <v>45545.777777777781</v>
      </c>
      <c r="B101307" t="s">
        <v>12</v>
      </c>
      <c r="C101307">
        <v>48.3391666666666</v>
      </c>
      <c r="D101307">
        <v>-5</v>
      </c>
      <c r="E101307" s="9">
        <v>1515.7689121588301</v>
      </c>
      <c r="F101307">
        <v>-252.99602437417599</v>
      </c>
      <c r="G101307">
        <v>50.599204874835301</v>
      </c>
      <c r="H101307">
        <v>0</v>
      </c>
      <c r="I101307">
        <v>262.77288778464498</v>
      </c>
      <c r="J101307">
        <v>-1.95295569999999</v>
      </c>
      <c r="K101307">
        <v>44</v>
      </c>
      <c r="L101307" s="9">
        <f t="shared" si="1582"/>
        <v>0</v>
      </c>
      <c r="O101307" s="8">
        <v>45545</v>
      </c>
      <c r="P101307" s="7">
        <v>0.77777777777777779</v>
      </c>
    </row>
    <row r="101308" spans="1:16" x14ac:dyDescent="0.25">
      <c r="A101308" s="10">
        <v>45545.779166666667</v>
      </c>
      <c r="B101308" t="s">
        <v>12</v>
      </c>
      <c r="C101308">
        <v>46.87</v>
      </c>
      <c r="D101308">
        <v>-6</v>
      </c>
      <c r="E101308" s="9">
        <v>1562.63891215883</v>
      </c>
      <c r="F101308">
        <v>-299.86602437417599</v>
      </c>
      <c r="G101308">
        <v>49.977670729029398</v>
      </c>
      <c r="H101308">
        <v>0</v>
      </c>
      <c r="I101308">
        <v>262.77288778464498</v>
      </c>
      <c r="J101308">
        <v>-4.83374509999999</v>
      </c>
      <c r="K101308">
        <v>44</v>
      </c>
      <c r="L101308" s="9">
        <f t="shared" si="1582"/>
        <v>0</v>
      </c>
      <c r="O101308" s="8">
        <v>45545</v>
      </c>
      <c r="P101308" s="7">
        <v>0.77916666666666667</v>
      </c>
    </row>
    <row r="101309" spans="1:16" x14ac:dyDescent="0.25">
      <c r="A101309" s="10">
        <v>45545.779861111114</v>
      </c>
      <c r="B101309" t="s">
        <v>12</v>
      </c>
      <c r="C101309">
        <v>49.99</v>
      </c>
      <c r="D101309">
        <v>-7</v>
      </c>
      <c r="E101309" s="9">
        <v>1612.62891215883</v>
      </c>
      <c r="F101309">
        <v>-349.856024374176</v>
      </c>
      <c r="G101309">
        <v>49.979432053453799</v>
      </c>
      <c r="H101309">
        <v>0</v>
      </c>
      <c r="I101309">
        <v>262.77288778464498</v>
      </c>
      <c r="J101309">
        <v>-3.8328160999999898</v>
      </c>
      <c r="K101309">
        <v>44</v>
      </c>
      <c r="L101309" s="9">
        <f t="shared" si="1582"/>
        <v>0</v>
      </c>
      <c r="O101309" s="8">
        <v>45545</v>
      </c>
      <c r="P101309" s="7">
        <v>0.77986111111111112</v>
      </c>
    </row>
    <row r="101310" spans="1:16" x14ac:dyDescent="0.25">
      <c r="A101310" s="10">
        <v>45545.78125</v>
      </c>
      <c r="B101310" t="s">
        <v>12</v>
      </c>
      <c r="C101310">
        <v>50.893333333333302</v>
      </c>
      <c r="D101310">
        <v>-8</v>
      </c>
      <c r="E101310" s="9">
        <v>1663.52224549216</v>
      </c>
      <c r="F101310">
        <v>-400.74935770750898</v>
      </c>
      <c r="G101310">
        <v>50.0936697134387</v>
      </c>
      <c r="H101310">
        <v>0</v>
      </c>
      <c r="I101310">
        <v>262.77288778464498</v>
      </c>
      <c r="J101310">
        <v>-4.0968090999999998</v>
      </c>
      <c r="K101310">
        <v>44</v>
      </c>
      <c r="L101310" s="9">
        <f t="shared" si="1582"/>
        <v>0</v>
      </c>
      <c r="O101310" s="8">
        <v>45545</v>
      </c>
      <c r="P101310" s="7">
        <v>0.78125</v>
      </c>
    </row>
    <row r="101311" spans="1:16" x14ac:dyDescent="0.25">
      <c r="A101311" s="10">
        <v>45545.781944444447</v>
      </c>
      <c r="B101311" t="s">
        <v>12</v>
      </c>
      <c r="C101311">
        <v>53.49</v>
      </c>
      <c r="D101311">
        <v>-9</v>
      </c>
      <c r="E101311" s="9">
        <v>1717.01224549216</v>
      </c>
      <c r="F101311">
        <v>-454.23935770750899</v>
      </c>
      <c r="G101311">
        <v>50.471039745278802</v>
      </c>
      <c r="H101311">
        <v>0</v>
      </c>
      <c r="I101311">
        <v>262.77288778464498</v>
      </c>
      <c r="J101311">
        <v>-7.8934455000000003</v>
      </c>
      <c r="K101311">
        <v>44</v>
      </c>
      <c r="L101311" s="9">
        <f t="shared" si="1582"/>
        <v>0</v>
      </c>
      <c r="O101311" s="8">
        <v>45545</v>
      </c>
      <c r="P101311" s="7">
        <v>0.78194444444444444</v>
      </c>
    </row>
    <row r="101312" spans="1:16" x14ac:dyDescent="0.25">
      <c r="A101312" s="10">
        <v>45545.782638888886</v>
      </c>
      <c r="B101312" t="s">
        <v>12</v>
      </c>
      <c r="C101312">
        <v>53.69</v>
      </c>
      <c r="D101312">
        <v>-10</v>
      </c>
      <c r="E101312" s="9">
        <v>1770.70224549216</v>
      </c>
      <c r="F101312">
        <v>-507.92935770750898</v>
      </c>
      <c r="G101312">
        <v>50.792935770750901</v>
      </c>
      <c r="H101312">
        <v>0</v>
      </c>
      <c r="I101312">
        <v>262.77288778464498</v>
      </c>
      <c r="J101312">
        <v>-3.9276749</v>
      </c>
      <c r="K101312">
        <v>44</v>
      </c>
      <c r="L101312" s="9">
        <f t="shared" si="1582"/>
        <v>0</v>
      </c>
      <c r="O101312" s="8">
        <v>45545</v>
      </c>
      <c r="P101312" s="7">
        <v>0.78263888888888888</v>
      </c>
    </row>
    <row r="101313" spans="1:16" x14ac:dyDescent="0.25">
      <c r="A101313" s="10">
        <v>45545.78402777778</v>
      </c>
      <c r="B101313" t="s">
        <v>12</v>
      </c>
      <c r="C101313">
        <v>49.185000000000002</v>
      </c>
      <c r="D101313">
        <v>-11</v>
      </c>
      <c r="E101313" s="9">
        <v>1819.88724549216</v>
      </c>
      <c r="F101313">
        <v>-557.11435770750995</v>
      </c>
      <c r="G101313">
        <v>50.646759791591798</v>
      </c>
      <c r="H101313">
        <v>0</v>
      </c>
      <c r="I101313">
        <v>262.77288778464498</v>
      </c>
      <c r="J101313">
        <v>-3.30209442</v>
      </c>
      <c r="K101313">
        <v>44</v>
      </c>
      <c r="L101313" s="9">
        <f t="shared" si="1582"/>
        <v>0</v>
      </c>
      <c r="O101313" s="8">
        <v>45545</v>
      </c>
      <c r="P101313" s="7">
        <v>0.78402777777777777</v>
      </c>
    </row>
    <row r="101314" spans="1:16" x14ac:dyDescent="0.25">
      <c r="A101314" s="10">
        <v>45545.784722222219</v>
      </c>
      <c r="B101314" t="s">
        <v>12</v>
      </c>
      <c r="C101314">
        <v>47.884666666666597</v>
      </c>
      <c r="D101314">
        <v>-12</v>
      </c>
      <c r="E101314" s="9">
        <v>1867.77191215883</v>
      </c>
      <c r="F101314">
        <v>-604.99902437417597</v>
      </c>
      <c r="G101314">
        <v>50.416585364514702</v>
      </c>
      <c r="H101314">
        <v>0</v>
      </c>
      <c r="I101314">
        <v>262.77288778464498</v>
      </c>
      <c r="J101314">
        <v>-3.2105317200000001</v>
      </c>
      <c r="K101314">
        <v>44</v>
      </c>
      <c r="L101314" s="9">
        <f t="shared" si="1582"/>
        <v>0</v>
      </c>
      <c r="O101314" s="8">
        <v>45545</v>
      </c>
      <c r="P101314" s="7">
        <v>0.78472222222222221</v>
      </c>
    </row>
    <row r="101315" spans="1:16" x14ac:dyDescent="0.25">
      <c r="A101315" s="10">
        <v>45545.785416666666</v>
      </c>
      <c r="B101315" t="s">
        <v>12</v>
      </c>
      <c r="C101315">
        <v>50.432000000000002</v>
      </c>
      <c r="D101315">
        <v>-13</v>
      </c>
      <c r="E101315" s="9">
        <v>1918.20391215883</v>
      </c>
      <c r="F101315">
        <v>-655.43102437417599</v>
      </c>
      <c r="G101315">
        <v>50.417771105705803</v>
      </c>
      <c r="H101315">
        <v>0</v>
      </c>
      <c r="I101315">
        <v>262.77288778464498</v>
      </c>
      <c r="J101315">
        <v>-3.9711642199999999</v>
      </c>
      <c r="K101315">
        <v>44</v>
      </c>
      <c r="L101315" s="9">
        <f t="shared" ref="L101315:L101378" si="1583">IF(DAY(O101315 &lt;&gt; O101316), 1, 0)</f>
        <v>0</v>
      </c>
      <c r="O101315" s="8">
        <v>45545</v>
      </c>
      <c r="P101315" s="7">
        <v>0.78541666666666665</v>
      </c>
    </row>
    <row r="101316" spans="1:16" x14ac:dyDescent="0.25">
      <c r="A101316" s="10">
        <v>45545.788194444445</v>
      </c>
      <c r="B101316" t="s">
        <v>12</v>
      </c>
      <c r="C101316">
        <v>49.39</v>
      </c>
      <c r="D101316">
        <v>-14</v>
      </c>
      <c r="E101316" s="9">
        <v>1967.5939121588301</v>
      </c>
      <c r="F101316">
        <v>-704.82102437417598</v>
      </c>
      <c r="G101316">
        <v>50.344358883869702</v>
      </c>
      <c r="H101316">
        <v>0</v>
      </c>
      <c r="I101316">
        <v>262.77288778464498</v>
      </c>
      <c r="J101316">
        <v>-3.6522778200000001</v>
      </c>
      <c r="K101316">
        <v>44</v>
      </c>
      <c r="L101316" s="9">
        <f t="shared" si="1583"/>
        <v>0</v>
      </c>
      <c r="O101316" s="8">
        <v>45545</v>
      </c>
      <c r="P101316" s="7">
        <v>0.78819444444444442</v>
      </c>
    </row>
    <row r="101317" spans="1:16" x14ac:dyDescent="0.25">
      <c r="A101317" s="10">
        <v>45545.788888888892</v>
      </c>
      <c r="B101317" t="s">
        <v>12</v>
      </c>
      <c r="C101317">
        <v>49.262500000000003</v>
      </c>
      <c r="D101317">
        <v>-15</v>
      </c>
      <c r="E101317" s="9">
        <v>2016.8564121588299</v>
      </c>
      <c r="F101317">
        <v>-754.08352437417602</v>
      </c>
      <c r="G101317">
        <v>50.272234958278403</v>
      </c>
      <c r="H101317">
        <v>0</v>
      </c>
      <c r="I101317">
        <v>262.77288778464498</v>
      </c>
      <c r="J101317">
        <v>-2.9604036200000001</v>
      </c>
      <c r="K101317">
        <v>44</v>
      </c>
      <c r="L101317" s="9">
        <f t="shared" si="1583"/>
        <v>0</v>
      </c>
      <c r="O101317" s="8">
        <v>45545</v>
      </c>
      <c r="P101317" s="7">
        <v>0.78888888888888886</v>
      </c>
    </row>
    <row r="101318" spans="1:16" x14ac:dyDescent="0.25">
      <c r="A101318" s="10">
        <v>45545.789583333331</v>
      </c>
      <c r="B101318" t="s">
        <v>12</v>
      </c>
      <c r="C101318">
        <v>52.951999999999998</v>
      </c>
      <c r="D101318">
        <v>-16</v>
      </c>
      <c r="E101318" s="9">
        <v>2069.8084121588299</v>
      </c>
      <c r="F101318">
        <v>-807.03552437417602</v>
      </c>
      <c r="G101318">
        <v>50.439720273386001</v>
      </c>
      <c r="H101318">
        <v>0</v>
      </c>
      <c r="I101318">
        <v>262.77288778464498</v>
      </c>
      <c r="J101318">
        <v>-2.05590172</v>
      </c>
      <c r="K101318">
        <v>44</v>
      </c>
      <c r="L101318" s="9">
        <f t="shared" si="1583"/>
        <v>0</v>
      </c>
      <c r="O101318" s="8">
        <v>45545</v>
      </c>
      <c r="P101318" s="7">
        <v>0.7895833333333333</v>
      </c>
    </row>
    <row r="101319" spans="1:16" x14ac:dyDescent="0.25">
      <c r="A101319" s="10">
        <v>45545.790277777778</v>
      </c>
      <c r="B101319" t="s">
        <v>12</v>
      </c>
      <c r="C101319">
        <v>48.266666666666602</v>
      </c>
      <c r="D101319">
        <v>-17</v>
      </c>
      <c r="E101319" s="9">
        <v>2118.07507882549</v>
      </c>
      <c r="F101319">
        <v>-855.30219104084301</v>
      </c>
      <c r="G101319">
        <v>50.311893590637801</v>
      </c>
      <c r="H101319">
        <v>0</v>
      </c>
      <c r="I101319">
        <v>262.77288778464498</v>
      </c>
      <c r="J101319">
        <v>-4.6068894199999999</v>
      </c>
      <c r="K101319">
        <v>44</v>
      </c>
      <c r="L101319" s="9">
        <f t="shared" si="1583"/>
        <v>0</v>
      </c>
      <c r="O101319" s="8">
        <v>45545</v>
      </c>
      <c r="P101319" s="7">
        <v>0.79027777777777775</v>
      </c>
    </row>
    <row r="101320" spans="1:16" x14ac:dyDescent="0.25">
      <c r="A101320" s="10">
        <v>45545.790972222225</v>
      </c>
      <c r="B101320" t="s">
        <v>12</v>
      </c>
      <c r="C101320">
        <v>49.085000000000001</v>
      </c>
      <c r="D101320">
        <v>-18</v>
      </c>
      <c r="E101320" s="9">
        <v>2167.16007882549</v>
      </c>
      <c r="F101320">
        <v>-904.38719104084305</v>
      </c>
      <c r="G101320">
        <v>50.243732835602401</v>
      </c>
      <c r="H101320">
        <v>0</v>
      </c>
      <c r="I101320">
        <v>262.77288778464498</v>
      </c>
      <c r="J101320">
        <v>-8.5734566799999996</v>
      </c>
      <c r="K101320">
        <v>44</v>
      </c>
      <c r="L101320" s="9">
        <f t="shared" si="1583"/>
        <v>0</v>
      </c>
      <c r="O101320" s="8">
        <v>45545</v>
      </c>
      <c r="P101320" s="7">
        <v>0.79097222222222219</v>
      </c>
    </row>
    <row r="101321" spans="1:16" x14ac:dyDescent="0.25">
      <c r="A101321" s="10">
        <v>45545.792361111111</v>
      </c>
      <c r="B101321" t="s">
        <v>12</v>
      </c>
      <c r="C101321">
        <v>53.325000000000003</v>
      </c>
      <c r="D101321">
        <v>-19</v>
      </c>
      <c r="E101321" s="9">
        <v>2220.4850788254898</v>
      </c>
      <c r="F101321">
        <v>-957.71219104084298</v>
      </c>
      <c r="G101321">
        <v>50.4059047916233</v>
      </c>
      <c r="H101321">
        <v>0</v>
      </c>
      <c r="I101321">
        <v>262.77288778464498</v>
      </c>
      <c r="J101321">
        <v>-4.7482322799999999</v>
      </c>
      <c r="K101321">
        <v>44</v>
      </c>
      <c r="L101321" s="9">
        <f t="shared" si="1583"/>
        <v>0</v>
      </c>
      <c r="O101321" s="8">
        <v>45545</v>
      </c>
      <c r="P101321" s="7">
        <v>0.79236111111111107</v>
      </c>
    </row>
    <row r="101322" spans="1:16" x14ac:dyDescent="0.25">
      <c r="A101322" s="10">
        <v>45545.793055555558</v>
      </c>
      <c r="B101322" t="s">
        <v>12</v>
      </c>
      <c r="C101322">
        <v>53.255000000000003</v>
      </c>
      <c r="D101322">
        <v>-20</v>
      </c>
      <c r="E101322" s="9">
        <v>2273.7400788254899</v>
      </c>
      <c r="F101322">
        <v>-1010.96719104084</v>
      </c>
      <c r="G101322">
        <v>50.548359552042101</v>
      </c>
      <c r="H101322">
        <v>0</v>
      </c>
      <c r="I101322">
        <v>262.77288778464498</v>
      </c>
      <c r="J101322">
        <v>-4.9194748800000001</v>
      </c>
      <c r="K101322">
        <v>44</v>
      </c>
      <c r="L101322" s="9">
        <f t="shared" si="1583"/>
        <v>0</v>
      </c>
      <c r="O101322" s="8">
        <v>45545</v>
      </c>
      <c r="P101322" s="7">
        <v>0.79305555555555551</v>
      </c>
    </row>
    <row r="101323" spans="1:16" x14ac:dyDescent="0.25">
      <c r="A101323" s="10">
        <v>45545.793749999997</v>
      </c>
      <c r="B101323" t="s">
        <v>12</v>
      </c>
      <c r="C101323">
        <v>51.937142857142803</v>
      </c>
      <c r="D101323">
        <v>-21</v>
      </c>
      <c r="E101323" s="9">
        <v>2325.6772216826398</v>
      </c>
      <c r="F101323">
        <v>-1062.90433389798</v>
      </c>
      <c r="G101323">
        <v>50.614492090380303</v>
      </c>
      <c r="H101323">
        <v>0</v>
      </c>
      <c r="I101323">
        <v>262.77288778464498</v>
      </c>
      <c r="J101323">
        <v>-3.75705986</v>
      </c>
      <c r="K101323">
        <v>44</v>
      </c>
      <c r="L101323" s="9">
        <f t="shared" si="1583"/>
        <v>0</v>
      </c>
      <c r="O101323" s="8">
        <v>45545</v>
      </c>
      <c r="P101323" s="7">
        <v>0.79374999999999996</v>
      </c>
    </row>
    <row r="101324" spans="1:16" x14ac:dyDescent="0.25">
      <c r="A101324" s="10">
        <v>45545.794444444444</v>
      </c>
      <c r="B101324" t="s">
        <v>12</v>
      </c>
      <c r="C101324">
        <v>50.37</v>
      </c>
      <c r="D101324">
        <v>-22</v>
      </c>
      <c r="E101324" s="9">
        <v>2376.0472216826402</v>
      </c>
      <c r="F101324">
        <v>-1113.2743338979799</v>
      </c>
      <c r="G101324">
        <v>50.603378813544801</v>
      </c>
      <c r="H101324">
        <v>0</v>
      </c>
      <c r="I101324">
        <v>262.77288778464498</v>
      </c>
      <c r="J101324">
        <v>-5.2401687600000004</v>
      </c>
      <c r="K101324">
        <v>44</v>
      </c>
      <c r="L101324" s="9">
        <f t="shared" si="1583"/>
        <v>0</v>
      </c>
      <c r="O101324" s="8">
        <v>45545</v>
      </c>
      <c r="P101324" s="7">
        <v>0.7944444444444444</v>
      </c>
    </row>
    <row r="101325" spans="1:16" x14ac:dyDescent="0.25">
      <c r="A101325" s="10">
        <v>45545.795138888891</v>
      </c>
      <c r="B101325" t="s">
        <v>12</v>
      </c>
      <c r="C101325">
        <v>49.336666666666602</v>
      </c>
      <c r="D101325">
        <v>-23</v>
      </c>
      <c r="E101325" s="9">
        <v>2425.3838883492999</v>
      </c>
      <c r="F101325">
        <v>-1162.6110005646501</v>
      </c>
      <c r="G101325">
        <v>50.548304372376201</v>
      </c>
      <c r="H101325">
        <v>0</v>
      </c>
      <c r="I101325">
        <v>262.77288778464498</v>
      </c>
      <c r="J101325">
        <v>-2.6556354600000001</v>
      </c>
      <c r="K101325">
        <v>44</v>
      </c>
      <c r="L101325" s="9">
        <f t="shared" si="1583"/>
        <v>0</v>
      </c>
      <c r="O101325" s="8">
        <v>45545</v>
      </c>
      <c r="P101325" s="7">
        <v>0.79513888888888884</v>
      </c>
    </row>
    <row r="101326" spans="1:16" x14ac:dyDescent="0.25">
      <c r="A101326" s="10">
        <v>45545.79583333333</v>
      </c>
      <c r="B101326" t="s">
        <v>12</v>
      </c>
      <c r="C101326">
        <v>50.46</v>
      </c>
      <c r="D101326">
        <v>-24</v>
      </c>
      <c r="E101326" s="9">
        <v>2475.8438883493</v>
      </c>
      <c r="F101326">
        <v>-1213.0710005646499</v>
      </c>
      <c r="G101326">
        <v>50.544625023527203</v>
      </c>
      <c r="H101326">
        <v>0</v>
      </c>
      <c r="I101326">
        <v>262.77288778464498</v>
      </c>
      <c r="J101326">
        <v>-3.0878559600000002</v>
      </c>
      <c r="K101326">
        <v>44</v>
      </c>
      <c r="L101326" s="9">
        <f t="shared" si="1583"/>
        <v>0</v>
      </c>
      <c r="O101326" s="8">
        <v>45545</v>
      </c>
      <c r="P101326" s="7">
        <v>0.79583333333333328</v>
      </c>
    </row>
    <row r="101327" spans="1:16" x14ac:dyDescent="0.25">
      <c r="A101327" s="10">
        <v>45545.797222222223</v>
      </c>
      <c r="B101327" t="s">
        <v>12</v>
      </c>
      <c r="C101327">
        <v>48.512500000000003</v>
      </c>
      <c r="D101327">
        <v>-25</v>
      </c>
      <c r="E101327" s="9">
        <v>2524.3563883492998</v>
      </c>
      <c r="F101327">
        <v>-1261.58350056465</v>
      </c>
      <c r="G101327">
        <v>50.463340022586102</v>
      </c>
      <c r="H101327">
        <v>0</v>
      </c>
      <c r="I101327">
        <v>262.77288778464498</v>
      </c>
      <c r="J101327">
        <v>-3.0097157600000002</v>
      </c>
      <c r="K101327">
        <v>44</v>
      </c>
      <c r="L101327" s="9">
        <f t="shared" si="1583"/>
        <v>0</v>
      </c>
      <c r="O101327" s="8">
        <v>45545</v>
      </c>
      <c r="P101327" s="7">
        <v>0.79722222222222228</v>
      </c>
    </row>
    <row r="101328" spans="1:16" x14ac:dyDescent="0.25">
      <c r="A101328" s="10">
        <v>45545.79791666667</v>
      </c>
      <c r="B101328" t="s">
        <v>12</v>
      </c>
      <c r="C101328">
        <v>48.39</v>
      </c>
      <c r="D101328">
        <v>-26</v>
      </c>
      <c r="E101328" s="9">
        <v>2572.7463883493001</v>
      </c>
      <c r="F101328">
        <v>-1309.9735005646501</v>
      </c>
      <c r="G101328">
        <v>50.383596175563497</v>
      </c>
      <c r="H101328">
        <v>0</v>
      </c>
      <c r="I101328">
        <v>262.77288778464498</v>
      </c>
      <c r="J101328">
        <v>-0.39873125999999998</v>
      </c>
      <c r="K101328">
        <v>44</v>
      </c>
      <c r="L101328" s="9">
        <f t="shared" si="1583"/>
        <v>0</v>
      </c>
      <c r="O101328" s="8">
        <v>45545</v>
      </c>
      <c r="P101328" s="7">
        <v>0.79791666666666672</v>
      </c>
    </row>
    <row r="101329" spans="1:16" x14ac:dyDescent="0.25">
      <c r="A101329" s="10">
        <v>45545.798611111109</v>
      </c>
      <c r="B101329" t="s">
        <v>13</v>
      </c>
      <c r="C101329">
        <v>48.683333333333302</v>
      </c>
      <c r="D101329">
        <v>0</v>
      </c>
      <c r="E101329" s="9">
        <v>1306.97972168264</v>
      </c>
      <c r="F101329">
        <v>0</v>
      </c>
      <c r="G101329">
        <v>0</v>
      </c>
      <c r="H101329">
        <v>44.206833897986101</v>
      </c>
      <c r="I101329">
        <v>306.97972168263101</v>
      </c>
      <c r="J101329">
        <v>0.68983243999999899</v>
      </c>
      <c r="K101329">
        <v>44</v>
      </c>
      <c r="L101329" s="9">
        <f t="shared" si="1583"/>
        <v>0</v>
      </c>
      <c r="O101329" s="8">
        <v>45545</v>
      </c>
      <c r="P101329" s="7">
        <v>0.79861111111111116</v>
      </c>
    </row>
    <row r="101330" spans="1:16" x14ac:dyDescent="0.25">
      <c r="A101330" s="10">
        <v>45545.799305555556</v>
      </c>
      <c r="B101330" t="s">
        <v>14</v>
      </c>
      <c r="C101330">
        <v>47.3</v>
      </c>
      <c r="D101330">
        <v>1</v>
      </c>
      <c r="E101330" s="9">
        <v>1259.6797216826401</v>
      </c>
      <c r="F101330">
        <v>47.3</v>
      </c>
      <c r="G101330">
        <v>47.3</v>
      </c>
      <c r="H101330">
        <v>0</v>
      </c>
      <c r="I101330">
        <v>306.97972168263101</v>
      </c>
      <c r="J101330">
        <v>1.8884293999999899</v>
      </c>
      <c r="K101330">
        <v>44</v>
      </c>
      <c r="L101330" s="9">
        <f t="shared" si="1583"/>
        <v>0</v>
      </c>
      <c r="O101330" s="8">
        <v>45545</v>
      </c>
      <c r="P101330" s="7">
        <v>0.7993055555555556</v>
      </c>
    </row>
    <row r="101331" spans="1:16" x14ac:dyDescent="0.25">
      <c r="A101331" s="10">
        <v>45545.8</v>
      </c>
      <c r="B101331" t="s">
        <v>14</v>
      </c>
      <c r="C101331">
        <v>49.49</v>
      </c>
      <c r="D101331">
        <v>2</v>
      </c>
      <c r="E101331" s="9">
        <v>1210.1897216826401</v>
      </c>
      <c r="F101331">
        <v>96.789999999999907</v>
      </c>
      <c r="G101331">
        <v>48.394999999999897</v>
      </c>
      <c r="H101331">
        <v>0</v>
      </c>
      <c r="I101331">
        <v>306.97972168263101</v>
      </c>
      <c r="J101331">
        <v>1.3765643999999899</v>
      </c>
      <c r="K101331">
        <v>44</v>
      </c>
      <c r="L101331" s="9">
        <f t="shared" si="1583"/>
        <v>0</v>
      </c>
      <c r="O101331" s="8">
        <v>45545</v>
      </c>
      <c r="P101331" s="7">
        <v>0.8</v>
      </c>
    </row>
    <row r="101332" spans="1:16" x14ac:dyDescent="0.25">
      <c r="A101332" s="10">
        <v>45545.800694444442</v>
      </c>
      <c r="B101332" t="s">
        <v>14</v>
      </c>
      <c r="C101332">
        <v>48.44</v>
      </c>
      <c r="D101332">
        <v>3</v>
      </c>
      <c r="E101332" s="9">
        <v>1161.74972168264</v>
      </c>
      <c r="F101332">
        <v>145.22999999999999</v>
      </c>
      <c r="G101332">
        <v>48.41</v>
      </c>
      <c r="H101332">
        <v>0</v>
      </c>
      <c r="I101332">
        <v>306.97972168263101</v>
      </c>
      <c r="J101332">
        <v>1.9142939000000001</v>
      </c>
      <c r="K101332">
        <v>44</v>
      </c>
      <c r="L101332" s="9">
        <f t="shared" si="1583"/>
        <v>0</v>
      </c>
      <c r="O101332" s="8">
        <v>45545</v>
      </c>
      <c r="P101332" s="7">
        <v>0.80069444444444449</v>
      </c>
    </row>
    <row r="101333" spans="1:16" x14ac:dyDescent="0.25">
      <c r="A101333" s="10">
        <v>45545.801388888889</v>
      </c>
      <c r="B101333" t="s">
        <v>14</v>
      </c>
      <c r="C101333">
        <v>47.358571428571402</v>
      </c>
      <c r="D101333">
        <v>4</v>
      </c>
      <c r="E101333" s="9">
        <v>1114.39115025406</v>
      </c>
      <c r="F101333">
        <v>192.58857142857099</v>
      </c>
      <c r="G101333">
        <v>48.147142857142804</v>
      </c>
      <c r="H101333">
        <v>0</v>
      </c>
      <c r="I101333">
        <v>306.97972168263101</v>
      </c>
      <c r="J101333">
        <v>2.5255714</v>
      </c>
      <c r="K101333">
        <v>44</v>
      </c>
      <c r="L101333" s="9">
        <f t="shared" si="1583"/>
        <v>0</v>
      </c>
      <c r="O101333" s="8">
        <v>45545</v>
      </c>
      <c r="P101333" s="7">
        <v>0.80138888888888893</v>
      </c>
    </row>
    <row r="101334" spans="1:16" x14ac:dyDescent="0.25">
      <c r="A101334" s="10">
        <v>45545.802083333336</v>
      </c>
      <c r="B101334" t="s">
        <v>14</v>
      </c>
      <c r="C101334">
        <v>49.128749999999997</v>
      </c>
      <c r="D101334">
        <v>5</v>
      </c>
      <c r="E101334" s="9">
        <v>1065.2624002540599</v>
      </c>
      <c r="F101334">
        <v>241.71732142857101</v>
      </c>
      <c r="G101334">
        <v>48.343464285714198</v>
      </c>
      <c r="H101334">
        <v>0</v>
      </c>
      <c r="I101334">
        <v>306.97972168263101</v>
      </c>
      <c r="J101334">
        <v>3.7505255000000002</v>
      </c>
      <c r="K101334">
        <v>44</v>
      </c>
      <c r="L101334" s="9">
        <f t="shared" si="1583"/>
        <v>0</v>
      </c>
      <c r="O101334" s="8">
        <v>45545</v>
      </c>
      <c r="P101334" s="7">
        <v>0.80208333333333337</v>
      </c>
    </row>
    <row r="101335" spans="1:16" x14ac:dyDescent="0.25">
      <c r="A101335" s="10">
        <v>45545.802777777775</v>
      </c>
      <c r="B101335" t="s">
        <v>14</v>
      </c>
      <c r="C101335">
        <v>48.989375000000003</v>
      </c>
      <c r="D101335">
        <v>6</v>
      </c>
      <c r="E101335" s="9">
        <v>1016.27302525406</v>
      </c>
      <c r="F101335">
        <v>290.70669642857098</v>
      </c>
      <c r="G101335">
        <v>48.451116071428501</v>
      </c>
      <c r="H101335">
        <v>0</v>
      </c>
      <c r="I101335">
        <v>306.97972168263101</v>
      </c>
      <c r="J101335">
        <v>1.0749835999999999</v>
      </c>
      <c r="K101335">
        <v>44</v>
      </c>
      <c r="L101335" s="9">
        <f t="shared" si="1583"/>
        <v>0</v>
      </c>
      <c r="O101335" s="8">
        <v>45545</v>
      </c>
      <c r="P101335" s="7">
        <v>0.80277777777777781</v>
      </c>
    </row>
    <row r="101336" spans="1:16" x14ac:dyDescent="0.25">
      <c r="A101336" s="10">
        <v>45545.803472222222</v>
      </c>
      <c r="B101336" t="s">
        <v>14</v>
      </c>
      <c r="C101336">
        <v>56.1829411764705</v>
      </c>
      <c r="D101336">
        <v>7</v>
      </c>
      <c r="E101336" s="9">
        <v>960.09008407759802</v>
      </c>
      <c r="F101336">
        <v>346.88963760504203</v>
      </c>
      <c r="G101336">
        <v>49.555662515005999</v>
      </c>
      <c r="H101336">
        <v>0</v>
      </c>
      <c r="I101336">
        <v>306.97972168263101</v>
      </c>
      <c r="J101336">
        <v>4.1824667</v>
      </c>
      <c r="K101336">
        <v>44</v>
      </c>
      <c r="L101336" s="9">
        <f t="shared" si="1583"/>
        <v>0</v>
      </c>
      <c r="O101336" s="8">
        <v>45545</v>
      </c>
      <c r="P101336" s="7">
        <v>0.80347222222222225</v>
      </c>
    </row>
    <row r="101337" spans="1:16" x14ac:dyDescent="0.25">
      <c r="A101337" s="10">
        <v>45545.804166666669</v>
      </c>
      <c r="B101337" t="s">
        <v>14</v>
      </c>
      <c r="C101337">
        <v>63.878749999999997</v>
      </c>
      <c r="D101337">
        <v>8</v>
      </c>
      <c r="E101337" s="9">
        <v>896.21133407759805</v>
      </c>
      <c r="F101337">
        <v>410.76838760504199</v>
      </c>
      <c r="G101337">
        <v>51.3460484506302</v>
      </c>
      <c r="H101337">
        <v>0</v>
      </c>
      <c r="I101337">
        <v>306.97972168263101</v>
      </c>
      <c r="J101337">
        <v>2.9426852000000001</v>
      </c>
      <c r="K101337">
        <v>44</v>
      </c>
      <c r="L101337" s="9">
        <f t="shared" si="1583"/>
        <v>0</v>
      </c>
      <c r="O101337" s="8">
        <v>45545</v>
      </c>
      <c r="P101337" s="7">
        <v>0.8041666666666667</v>
      </c>
    </row>
    <row r="101338" spans="1:16" x14ac:dyDescent="0.25">
      <c r="A101338" s="10">
        <v>45545.804861111108</v>
      </c>
      <c r="B101338" t="s">
        <v>14</v>
      </c>
      <c r="C101338">
        <v>61.652500000000003</v>
      </c>
      <c r="D101338">
        <v>9</v>
      </c>
      <c r="E101338" s="9">
        <v>834.55883407759802</v>
      </c>
      <c r="F101338">
        <v>472.42088760504203</v>
      </c>
      <c r="G101338">
        <v>52.491209733893498</v>
      </c>
      <c r="H101338">
        <v>0</v>
      </c>
      <c r="I101338">
        <v>306.97972168263101</v>
      </c>
      <c r="J101338">
        <v>0.89353120000000097</v>
      </c>
      <c r="K101338">
        <v>44</v>
      </c>
      <c r="L101338" s="9">
        <f t="shared" si="1583"/>
        <v>0</v>
      </c>
      <c r="O101338" s="8">
        <v>45545</v>
      </c>
      <c r="P101338" s="7">
        <v>0.80486111111111114</v>
      </c>
    </row>
    <row r="101339" spans="1:16" x14ac:dyDescent="0.25">
      <c r="A101339" s="10">
        <v>45545.805555555555</v>
      </c>
      <c r="B101339" t="s">
        <v>14</v>
      </c>
      <c r="C101339">
        <v>61.347999999999999</v>
      </c>
      <c r="D101339">
        <v>10</v>
      </c>
      <c r="E101339" s="9">
        <v>773.21083407759795</v>
      </c>
      <c r="F101339">
        <v>533.76888760504198</v>
      </c>
      <c r="G101339">
        <v>53.376888760504201</v>
      </c>
      <c r="H101339">
        <v>0</v>
      </c>
      <c r="I101339">
        <v>306.97972168263101</v>
      </c>
      <c r="J101339">
        <v>1.5823467</v>
      </c>
      <c r="K101339">
        <v>44</v>
      </c>
      <c r="L101339" s="9">
        <f t="shared" si="1583"/>
        <v>0</v>
      </c>
      <c r="O101339" s="8">
        <v>45545</v>
      </c>
      <c r="P101339" s="7">
        <v>0.80555555555555558</v>
      </c>
    </row>
    <row r="101340" spans="1:16" x14ac:dyDescent="0.25">
      <c r="A101340" s="10">
        <v>45545.806250000001</v>
      </c>
      <c r="B101340" t="s">
        <v>14</v>
      </c>
      <c r="C101340">
        <v>61.322499999999998</v>
      </c>
      <c r="D101340">
        <v>11</v>
      </c>
      <c r="E101340" s="9">
        <v>711.88833407759796</v>
      </c>
      <c r="F101340">
        <v>595.09138760504197</v>
      </c>
      <c r="G101340">
        <v>54.099217055003798</v>
      </c>
      <c r="H101340">
        <v>0</v>
      </c>
      <c r="I101340">
        <v>306.97972168263101</v>
      </c>
      <c r="J101340">
        <v>1.3610880999999999</v>
      </c>
      <c r="K101340">
        <v>44</v>
      </c>
      <c r="L101340" s="9">
        <f t="shared" si="1583"/>
        <v>0</v>
      </c>
      <c r="O101340" s="8">
        <v>45545</v>
      </c>
      <c r="P101340" s="7">
        <v>0.80625000000000002</v>
      </c>
    </row>
    <row r="101341" spans="1:16" x14ac:dyDescent="0.25">
      <c r="A101341" s="10">
        <v>45545.807638888888</v>
      </c>
      <c r="B101341" t="s">
        <v>14</v>
      </c>
      <c r="C101341">
        <v>59.216250000000002</v>
      </c>
      <c r="D101341">
        <v>12</v>
      </c>
      <c r="E101341" s="9">
        <v>652.67208407759802</v>
      </c>
      <c r="F101341">
        <v>654.30763760504101</v>
      </c>
      <c r="G101341">
        <v>54.525636467086798</v>
      </c>
      <c r="H101341">
        <v>0</v>
      </c>
      <c r="I101341">
        <v>306.97972168263101</v>
      </c>
      <c r="J101341">
        <v>2.7435461000000001</v>
      </c>
      <c r="K101341">
        <v>44</v>
      </c>
      <c r="L101341" s="9">
        <f t="shared" si="1583"/>
        <v>0</v>
      </c>
      <c r="O101341" s="8">
        <v>45545</v>
      </c>
      <c r="P101341" s="7">
        <v>0.80763888888888891</v>
      </c>
    </row>
    <row r="101342" spans="1:16" x14ac:dyDescent="0.25">
      <c r="A101342" s="10">
        <v>45545.808333333334</v>
      </c>
      <c r="B101342" t="s">
        <v>14</v>
      </c>
      <c r="C101342">
        <v>62.905161290322503</v>
      </c>
      <c r="D101342">
        <v>13</v>
      </c>
      <c r="E101342" s="9">
        <v>589.76692278727501</v>
      </c>
      <c r="F101342">
        <v>717.21279889536402</v>
      </c>
      <c r="G101342">
        <v>55.170215299643402</v>
      </c>
      <c r="H101342">
        <v>0</v>
      </c>
      <c r="I101342">
        <v>306.97972168263101</v>
      </c>
      <c r="J101342">
        <v>1.8844991</v>
      </c>
      <c r="K101342">
        <v>44</v>
      </c>
      <c r="L101342" s="9">
        <f t="shared" si="1583"/>
        <v>0</v>
      </c>
      <c r="O101342" s="8">
        <v>45545</v>
      </c>
      <c r="P101342" s="7">
        <v>0.80833333333333335</v>
      </c>
    </row>
    <row r="101343" spans="1:16" x14ac:dyDescent="0.25">
      <c r="A101343" s="10">
        <v>45545.809027777781</v>
      </c>
      <c r="B101343" t="s">
        <v>14</v>
      </c>
      <c r="C101343">
        <v>60.667499999999997</v>
      </c>
      <c r="D101343">
        <v>14</v>
      </c>
      <c r="E101343" s="9">
        <v>529.09942278727499</v>
      </c>
      <c r="F101343">
        <v>777.88029889536404</v>
      </c>
      <c r="G101343">
        <v>55.562878492526004</v>
      </c>
      <c r="H101343">
        <v>0</v>
      </c>
      <c r="I101343">
        <v>306.97972168263101</v>
      </c>
      <c r="J101343">
        <v>0.86718420000000196</v>
      </c>
      <c r="K101343">
        <v>44</v>
      </c>
      <c r="L101343" s="9">
        <f t="shared" si="1583"/>
        <v>0</v>
      </c>
      <c r="O101343" s="8">
        <v>45545</v>
      </c>
      <c r="P101343" s="7">
        <v>0.80902777777777779</v>
      </c>
    </row>
    <row r="101344" spans="1:16" x14ac:dyDescent="0.25">
      <c r="A101344" s="10">
        <v>45545.80972222222</v>
      </c>
      <c r="B101344" t="s">
        <v>14</v>
      </c>
      <c r="C101344">
        <v>57.230769230769198</v>
      </c>
      <c r="D101344">
        <v>15</v>
      </c>
      <c r="E101344" s="9">
        <v>471.86865355650599</v>
      </c>
      <c r="F101344">
        <v>835.11106812613298</v>
      </c>
      <c r="G101344">
        <v>55.674071208408897</v>
      </c>
      <c r="H101344">
        <v>0</v>
      </c>
      <c r="I101344">
        <v>306.97972168263101</v>
      </c>
      <c r="J101344">
        <v>0.49005680000000101</v>
      </c>
      <c r="K101344">
        <v>44</v>
      </c>
      <c r="L101344" s="9">
        <f t="shared" si="1583"/>
        <v>0</v>
      </c>
      <c r="O101344" s="8">
        <v>45545</v>
      </c>
      <c r="P101344" s="7">
        <v>0.80972222222222223</v>
      </c>
    </row>
    <row r="101345" spans="1:16" x14ac:dyDescent="0.25">
      <c r="A101345" s="10">
        <v>45545.810416666667</v>
      </c>
      <c r="B101345" t="s">
        <v>14</v>
      </c>
      <c r="C101345">
        <v>58.29</v>
      </c>
      <c r="D101345">
        <v>16</v>
      </c>
      <c r="E101345" s="9">
        <v>413.57865355650603</v>
      </c>
      <c r="F101345">
        <v>893.40106812613305</v>
      </c>
      <c r="G101345">
        <v>55.837566757883302</v>
      </c>
      <c r="H101345">
        <v>0</v>
      </c>
      <c r="I101345">
        <v>306.97972168263101</v>
      </c>
      <c r="J101345">
        <v>1.3450058</v>
      </c>
      <c r="K101345">
        <v>44</v>
      </c>
      <c r="L101345" s="9">
        <f t="shared" si="1583"/>
        <v>0</v>
      </c>
      <c r="O101345" s="8">
        <v>45545</v>
      </c>
      <c r="P101345" s="7">
        <v>0.81041666666666667</v>
      </c>
    </row>
    <row r="101346" spans="1:16" x14ac:dyDescent="0.25">
      <c r="A101346" s="10">
        <v>45545.811111111114</v>
      </c>
      <c r="B101346" t="s">
        <v>13</v>
      </c>
      <c r="C101346">
        <v>55.286666666666598</v>
      </c>
      <c r="D101346">
        <v>0</v>
      </c>
      <c r="E101346" s="9">
        <v>1298.1653202231701</v>
      </c>
      <c r="F101346">
        <v>0</v>
      </c>
      <c r="G101346">
        <v>0</v>
      </c>
      <c r="H101346">
        <v>-8.8144014594670299</v>
      </c>
      <c r="I101346">
        <v>298.16532022316397</v>
      </c>
      <c r="J101346">
        <v>-0.120287799999999</v>
      </c>
      <c r="K101346">
        <v>44</v>
      </c>
      <c r="L101346" s="9">
        <f t="shared" si="1583"/>
        <v>0</v>
      </c>
      <c r="O101346" s="8">
        <v>45545</v>
      </c>
      <c r="P101346" s="7">
        <v>0.81111111111111112</v>
      </c>
    </row>
    <row r="101347" spans="1:16" x14ac:dyDescent="0.25">
      <c r="A101347" s="10">
        <v>45545.8125</v>
      </c>
      <c r="B101347" t="s">
        <v>14</v>
      </c>
      <c r="C101347">
        <v>50.08</v>
      </c>
      <c r="D101347">
        <v>1</v>
      </c>
      <c r="E101347" s="9">
        <v>1248.0853202231699</v>
      </c>
      <c r="F101347">
        <v>50.08</v>
      </c>
      <c r="G101347">
        <v>50.08</v>
      </c>
      <c r="H101347">
        <v>0</v>
      </c>
      <c r="I101347">
        <v>298.16532022316397</v>
      </c>
      <c r="J101347">
        <v>1.9179029999999999</v>
      </c>
      <c r="K101347">
        <v>44</v>
      </c>
      <c r="L101347" s="9">
        <f t="shared" si="1583"/>
        <v>0</v>
      </c>
      <c r="O101347" s="8">
        <v>45545</v>
      </c>
      <c r="P101347" s="7">
        <v>0.8125</v>
      </c>
    </row>
    <row r="101348" spans="1:16" x14ac:dyDescent="0.25">
      <c r="A101348" s="10">
        <v>45545.813888888886</v>
      </c>
      <c r="B101348" t="s">
        <v>14</v>
      </c>
      <c r="C101348">
        <v>44.9</v>
      </c>
      <c r="D101348">
        <v>2</v>
      </c>
      <c r="E101348" s="9">
        <v>1203.18532022317</v>
      </c>
      <c r="F101348">
        <v>94.979999999999905</v>
      </c>
      <c r="G101348">
        <v>47.489999999999903</v>
      </c>
      <c r="H101348">
        <v>0</v>
      </c>
      <c r="I101348">
        <v>298.16532022316397</v>
      </c>
      <c r="J101348">
        <v>4.8004239999999996</v>
      </c>
      <c r="K101348">
        <v>44</v>
      </c>
      <c r="L101348" s="9">
        <f t="shared" si="1583"/>
        <v>0</v>
      </c>
      <c r="O101348" s="8">
        <v>45545</v>
      </c>
      <c r="P101348" s="7">
        <v>0.81388888888888888</v>
      </c>
    </row>
    <row r="101349" spans="1:16" x14ac:dyDescent="0.25">
      <c r="A101349" s="10">
        <v>45545.814583333333</v>
      </c>
      <c r="B101349" t="s">
        <v>15</v>
      </c>
      <c r="C101349">
        <v>34.404000000000003</v>
      </c>
      <c r="D101349">
        <v>0</v>
      </c>
      <c r="E101349" s="9">
        <v>1271.99332022317</v>
      </c>
      <c r="F101349">
        <v>0</v>
      </c>
      <c r="G101349">
        <v>0</v>
      </c>
      <c r="H101349">
        <v>-26.171999999999901</v>
      </c>
      <c r="I101349">
        <v>271.99332022316401</v>
      </c>
      <c r="J101349">
        <v>4.5086155000000003</v>
      </c>
      <c r="K101349">
        <v>44</v>
      </c>
      <c r="L101349" s="9">
        <f t="shared" si="1583"/>
        <v>0</v>
      </c>
      <c r="O101349" s="8">
        <v>45545</v>
      </c>
      <c r="P101349" s="7">
        <v>0.81458333333333333</v>
      </c>
    </row>
    <row r="101350" spans="1:16" x14ac:dyDescent="0.25">
      <c r="A101350" s="10">
        <v>45545.814583333333</v>
      </c>
      <c r="B101350" t="s">
        <v>16</v>
      </c>
      <c r="C101350">
        <v>34.404000000000003</v>
      </c>
      <c r="D101350">
        <v>0</v>
      </c>
      <c r="E101350" s="9">
        <v>1271.99332022317</v>
      </c>
      <c r="F101350">
        <v>0</v>
      </c>
      <c r="G101350">
        <v>0</v>
      </c>
      <c r="H101350">
        <v>0</v>
      </c>
      <c r="I101350">
        <v>271.99332022316401</v>
      </c>
      <c r="J101350">
        <v>4.5086155000000003</v>
      </c>
      <c r="K101350">
        <v>44</v>
      </c>
      <c r="L101350" s="9">
        <f t="shared" si="1583"/>
        <v>0</v>
      </c>
      <c r="O101350" s="8">
        <v>45545</v>
      </c>
      <c r="P101350" s="7">
        <v>0.81458333333333333</v>
      </c>
    </row>
    <row r="101351" spans="1:16" x14ac:dyDescent="0.25">
      <c r="A101351" s="10">
        <v>45545.81527777778</v>
      </c>
      <c r="B101351" t="s">
        <v>14</v>
      </c>
      <c r="C101351">
        <v>38.855294117646999</v>
      </c>
      <c r="D101351">
        <v>1</v>
      </c>
      <c r="E101351" s="9">
        <v>1233.1380261055201</v>
      </c>
      <c r="F101351">
        <v>38.855294117646999</v>
      </c>
      <c r="G101351">
        <v>38.855294117646999</v>
      </c>
      <c r="H101351">
        <v>0</v>
      </c>
      <c r="I101351">
        <v>271.99332022316401</v>
      </c>
      <c r="J101351">
        <v>3.7404499000000002</v>
      </c>
      <c r="K101351">
        <v>44</v>
      </c>
      <c r="L101351" s="9">
        <f t="shared" si="1583"/>
        <v>0</v>
      </c>
      <c r="O101351" s="8">
        <v>45545</v>
      </c>
      <c r="P101351" s="7">
        <v>0.81527777777777777</v>
      </c>
    </row>
    <row r="101352" spans="1:16" x14ac:dyDescent="0.25">
      <c r="A101352" s="10">
        <v>45545.815972222219</v>
      </c>
      <c r="B101352" t="s">
        <v>14</v>
      </c>
      <c r="C101352">
        <v>43.426000000000002</v>
      </c>
      <c r="D101352">
        <v>2</v>
      </c>
      <c r="E101352" s="9">
        <v>1189.71202610552</v>
      </c>
      <c r="F101352">
        <v>82.281294117646993</v>
      </c>
      <c r="G101352">
        <v>41.140647058823497</v>
      </c>
      <c r="H101352">
        <v>0</v>
      </c>
      <c r="I101352">
        <v>271.99332022316401</v>
      </c>
      <c r="J101352">
        <v>1.5412178999999999</v>
      </c>
      <c r="K101352">
        <v>44</v>
      </c>
      <c r="L101352" s="9">
        <f t="shared" si="1583"/>
        <v>0</v>
      </c>
      <c r="O101352" s="8">
        <v>45545</v>
      </c>
      <c r="P101352" s="7">
        <v>0.81597222222222221</v>
      </c>
    </row>
    <row r="101353" spans="1:16" x14ac:dyDescent="0.25">
      <c r="A101353" s="10">
        <v>45545.816666666666</v>
      </c>
      <c r="B101353" t="s">
        <v>14</v>
      </c>
      <c r="C101353">
        <v>44.8793333333333</v>
      </c>
      <c r="D101353">
        <v>3</v>
      </c>
      <c r="E101353" s="9">
        <v>1144.8326927721901</v>
      </c>
      <c r="F101353">
        <v>127.16062745098</v>
      </c>
      <c r="G101353">
        <v>42.386875816993403</v>
      </c>
      <c r="H101353">
        <v>0</v>
      </c>
      <c r="I101353">
        <v>271.99332022316401</v>
      </c>
      <c r="J101353">
        <v>1.6346290000000001</v>
      </c>
      <c r="K101353">
        <v>44</v>
      </c>
      <c r="L101353" s="9">
        <f t="shared" si="1583"/>
        <v>0</v>
      </c>
      <c r="O101353" s="8">
        <v>45545</v>
      </c>
      <c r="P101353" s="7">
        <v>0.81666666666666665</v>
      </c>
    </row>
    <row r="101354" spans="1:16" x14ac:dyDescent="0.25">
      <c r="A101354" s="10">
        <v>45545.817361111112</v>
      </c>
      <c r="B101354" t="s">
        <v>13</v>
      </c>
      <c r="C101354">
        <v>48.695</v>
      </c>
      <c r="D101354">
        <v>0</v>
      </c>
      <c r="E101354" s="9">
        <v>1290.9176927721901</v>
      </c>
      <c r="F101354">
        <v>0</v>
      </c>
      <c r="G101354">
        <v>0</v>
      </c>
      <c r="H101354">
        <v>18.924372549019601</v>
      </c>
      <c r="I101354">
        <v>290.91769277218401</v>
      </c>
      <c r="J101354">
        <v>-0.25266669999999902</v>
      </c>
      <c r="K101354">
        <v>44</v>
      </c>
      <c r="L101354" s="9">
        <f t="shared" si="1583"/>
        <v>0</v>
      </c>
      <c r="O101354" s="8">
        <v>45545</v>
      </c>
      <c r="P101354" s="7">
        <v>0.81736111111111109</v>
      </c>
    </row>
    <row r="101355" spans="1:16" x14ac:dyDescent="0.25">
      <c r="A101355" s="10">
        <v>45545.818055555559</v>
      </c>
      <c r="B101355" t="s">
        <v>14</v>
      </c>
      <c r="C101355">
        <v>48.536875000000002</v>
      </c>
      <c r="D101355">
        <v>1</v>
      </c>
      <c r="E101355" s="9">
        <v>1242.3808177721901</v>
      </c>
      <c r="F101355">
        <v>48.536875000000002</v>
      </c>
      <c r="G101355">
        <v>48.536875000000002</v>
      </c>
      <c r="H101355">
        <v>0</v>
      </c>
      <c r="I101355">
        <v>290.91769277218401</v>
      </c>
      <c r="J101355">
        <v>0.71802429999999895</v>
      </c>
      <c r="K101355">
        <v>44</v>
      </c>
      <c r="L101355" s="9">
        <f t="shared" si="1583"/>
        <v>0</v>
      </c>
      <c r="O101355" s="8">
        <v>45545</v>
      </c>
      <c r="P101355" s="7">
        <v>0.81805555555555554</v>
      </c>
    </row>
    <row r="101356" spans="1:16" x14ac:dyDescent="0.25">
      <c r="A101356" s="10">
        <v>45545.818749999999</v>
      </c>
      <c r="B101356" t="s">
        <v>14</v>
      </c>
      <c r="C101356">
        <v>45.97</v>
      </c>
      <c r="D101356">
        <v>2</v>
      </c>
      <c r="E101356" s="9">
        <v>1196.4108177721901</v>
      </c>
      <c r="F101356">
        <v>94.506874999999994</v>
      </c>
      <c r="G101356">
        <v>47.253437499999997</v>
      </c>
      <c r="H101356">
        <v>0</v>
      </c>
      <c r="I101356">
        <v>290.91769277218401</v>
      </c>
      <c r="J101356">
        <v>5.5188800000001197E-2</v>
      </c>
      <c r="K101356">
        <v>44</v>
      </c>
      <c r="L101356" s="9">
        <f t="shared" si="1583"/>
        <v>0</v>
      </c>
      <c r="O101356" s="8">
        <v>45545</v>
      </c>
      <c r="P101356" s="7">
        <v>0.81874999999999998</v>
      </c>
    </row>
    <row r="101357" spans="1:16" x14ac:dyDescent="0.25">
      <c r="A101357" s="10">
        <v>45545.819444444445</v>
      </c>
      <c r="B101357" t="s">
        <v>14</v>
      </c>
      <c r="C101357">
        <v>51.128</v>
      </c>
      <c r="D101357">
        <v>3</v>
      </c>
      <c r="E101357" s="9">
        <v>1145.2828177721899</v>
      </c>
      <c r="F101357">
        <v>145.63487499999999</v>
      </c>
      <c r="G101357">
        <v>48.544958333333298</v>
      </c>
      <c r="H101357">
        <v>0</v>
      </c>
      <c r="I101357">
        <v>290.91769277218401</v>
      </c>
      <c r="J101357">
        <v>0.79541799999999996</v>
      </c>
      <c r="K101357">
        <v>44</v>
      </c>
      <c r="L101357" s="9">
        <f t="shared" si="1583"/>
        <v>0</v>
      </c>
      <c r="O101357" s="8">
        <v>45545</v>
      </c>
      <c r="P101357" s="7">
        <v>0.81944444444444442</v>
      </c>
    </row>
    <row r="101358" spans="1:16" x14ac:dyDescent="0.25">
      <c r="A101358" s="10">
        <v>45545.820138888892</v>
      </c>
      <c r="B101358" t="s">
        <v>13</v>
      </c>
      <c r="C101358">
        <v>51.932857142857102</v>
      </c>
      <c r="D101358">
        <v>0</v>
      </c>
      <c r="E101358" s="9">
        <v>1301.08138920076</v>
      </c>
      <c r="F101358">
        <v>0</v>
      </c>
      <c r="G101358">
        <v>0</v>
      </c>
      <c r="H101358">
        <v>10.163696428571299</v>
      </c>
      <c r="I101358">
        <v>301.08138920075498</v>
      </c>
      <c r="J101358">
        <v>-0.93567629999999902</v>
      </c>
      <c r="K101358">
        <v>44</v>
      </c>
      <c r="L101358" s="9">
        <f t="shared" si="1583"/>
        <v>0</v>
      </c>
      <c r="O101358" s="8">
        <v>45545</v>
      </c>
      <c r="P101358" s="7">
        <v>0.82013888888888886</v>
      </c>
    </row>
    <row r="101359" spans="1:16" x14ac:dyDescent="0.25">
      <c r="A101359" s="10">
        <v>45545.820833333331</v>
      </c>
      <c r="B101359" t="s">
        <v>12</v>
      </c>
      <c r="C101359">
        <v>55.64</v>
      </c>
      <c r="D101359">
        <v>-1</v>
      </c>
      <c r="E101359" s="9">
        <v>1356.7213892007601</v>
      </c>
      <c r="F101359">
        <v>-55.64</v>
      </c>
      <c r="G101359">
        <v>55.64</v>
      </c>
      <c r="H101359">
        <v>0</v>
      </c>
      <c r="I101359">
        <v>301.08138920075498</v>
      </c>
      <c r="J101359">
        <v>-5.7755871000000001</v>
      </c>
      <c r="K101359">
        <v>44</v>
      </c>
      <c r="L101359" s="9">
        <f t="shared" si="1583"/>
        <v>0</v>
      </c>
      <c r="O101359" s="8">
        <v>45545</v>
      </c>
      <c r="P101359" s="7">
        <v>0.8208333333333333</v>
      </c>
    </row>
    <row r="101360" spans="1:16" x14ac:dyDescent="0.25">
      <c r="A101360" s="10">
        <v>45545.821527777778</v>
      </c>
      <c r="B101360" t="s">
        <v>12</v>
      </c>
      <c r="C101360">
        <v>54.4</v>
      </c>
      <c r="D101360">
        <v>-2</v>
      </c>
      <c r="E101360" s="9">
        <v>1411.1213892007599</v>
      </c>
      <c r="F101360">
        <v>-110.039999999999</v>
      </c>
      <c r="G101360">
        <v>55.019999999999897</v>
      </c>
      <c r="H101360">
        <v>0</v>
      </c>
      <c r="I101360">
        <v>301.08138920075498</v>
      </c>
      <c r="J101360">
        <v>-5.9157160999999903</v>
      </c>
      <c r="K101360">
        <v>44</v>
      </c>
      <c r="L101360" s="9">
        <f t="shared" si="1583"/>
        <v>0</v>
      </c>
      <c r="O101360" s="8">
        <v>45545</v>
      </c>
      <c r="P101360" s="7">
        <v>0.82152777777777775</v>
      </c>
    </row>
    <row r="101361" spans="1:16" x14ac:dyDescent="0.25">
      <c r="A101361" s="10">
        <v>45545.822222222225</v>
      </c>
      <c r="B101361" t="s">
        <v>12</v>
      </c>
      <c r="C101361">
        <v>55.928181818181798</v>
      </c>
      <c r="D101361">
        <v>-3</v>
      </c>
      <c r="E101361" s="9">
        <v>1467.04957101894</v>
      </c>
      <c r="F101361">
        <v>-165.96818181818099</v>
      </c>
      <c r="G101361">
        <v>55.322727272727199</v>
      </c>
      <c r="H101361">
        <v>0</v>
      </c>
      <c r="I101361">
        <v>301.08138920075498</v>
      </c>
      <c r="J101361">
        <v>-4.1922711999999898</v>
      </c>
      <c r="K101361">
        <v>44</v>
      </c>
      <c r="L101361" s="9">
        <f t="shared" si="1583"/>
        <v>0</v>
      </c>
      <c r="O101361" s="8">
        <v>45545</v>
      </c>
      <c r="P101361" s="7">
        <v>0.82222222222222219</v>
      </c>
    </row>
    <row r="101362" spans="1:16" x14ac:dyDescent="0.25">
      <c r="A101362" s="10">
        <v>45545.822916666664</v>
      </c>
      <c r="B101362" t="s">
        <v>12</v>
      </c>
      <c r="C101362">
        <v>58.49</v>
      </c>
      <c r="D101362">
        <v>-4</v>
      </c>
      <c r="E101362" s="9">
        <v>1525.53957101894</v>
      </c>
      <c r="F101362">
        <v>-224.458181818181</v>
      </c>
      <c r="G101362">
        <v>56.1145454545454</v>
      </c>
      <c r="H101362">
        <v>0</v>
      </c>
      <c r="I101362">
        <v>301.08138920075498</v>
      </c>
      <c r="J101362">
        <v>-4.3386351999999899</v>
      </c>
      <c r="K101362">
        <v>44</v>
      </c>
      <c r="L101362" s="9">
        <f t="shared" si="1583"/>
        <v>0</v>
      </c>
      <c r="O101362" s="8">
        <v>45545</v>
      </c>
      <c r="P101362" s="7">
        <v>0.82291666666666663</v>
      </c>
    </row>
    <row r="101363" spans="1:16" x14ac:dyDescent="0.25">
      <c r="A101363" s="10">
        <v>45545.824999999997</v>
      </c>
      <c r="B101363" t="s">
        <v>12</v>
      </c>
      <c r="C101363">
        <v>61.51</v>
      </c>
      <c r="D101363">
        <v>-5</v>
      </c>
      <c r="E101363" s="9">
        <v>1587.04957101894</v>
      </c>
      <c r="F101363">
        <v>-285.96818181818099</v>
      </c>
      <c r="G101363">
        <v>57.193636363636301</v>
      </c>
      <c r="H101363">
        <v>0</v>
      </c>
      <c r="I101363">
        <v>301.08138920075498</v>
      </c>
      <c r="J101363">
        <v>-3.3101282999999899</v>
      </c>
      <c r="K101363">
        <v>44</v>
      </c>
      <c r="L101363" s="9">
        <f t="shared" si="1583"/>
        <v>0</v>
      </c>
      <c r="O101363" s="8">
        <v>45545</v>
      </c>
      <c r="P101363" s="7">
        <v>0.82499999999999996</v>
      </c>
    </row>
    <row r="101364" spans="1:16" x14ac:dyDescent="0.25">
      <c r="A101364" s="10">
        <v>45545.825694444444</v>
      </c>
      <c r="B101364" t="s">
        <v>12</v>
      </c>
      <c r="C101364">
        <v>50.156999999999996</v>
      </c>
      <c r="D101364">
        <v>-6</v>
      </c>
      <c r="E101364" s="9">
        <v>1637.2065710189399</v>
      </c>
      <c r="F101364">
        <v>-336.12518181818098</v>
      </c>
      <c r="G101364">
        <v>56.0208636363636</v>
      </c>
      <c r="H101364">
        <v>0</v>
      </c>
      <c r="I101364">
        <v>301.08138920075498</v>
      </c>
      <c r="J101364">
        <v>-2.1794826999999901</v>
      </c>
      <c r="K101364">
        <v>44</v>
      </c>
      <c r="L101364" s="9">
        <f t="shared" si="1583"/>
        <v>0</v>
      </c>
      <c r="O101364" s="8">
        <v>45545</v>
      </c>
      <c r="P101364" s="7">
        <v>0.8256944444444444</v>
      </c>
    </row>
    <row r="101365" spans="1:16" x14ac:dyDescent="0.25">
      <c r="A101365" s="10">
        <v>45545.826388888891</v>
      </c>
      <c r="B101365" t="s">
        <v>12</v>
      </c>
      <c r="C101365">
        <v>52.0485714285714</v>
      </c>
      <c r="D101365">
        <v>-7</v>
      </c>
      <c r="E101365" s="9">
        <v>1689.25514244751</v>
      </c>
      <c r="F101365">
        <v>-388.17375324675299</v>
      </c>
      <c r="G101365">
        <v>55.4533933209647</v>
      </c>
      <c r="H101365">
        <v>0</v>
      </c>
      <c r="I101365">
        <v>301.08138920075498</v>
      </c>
      <c r="J101365">
        <v>-1.0956686999999901</v>
      </c>
      <c r="K101365">
        <v>44</v>
      </c>
      <c r="L101365" s="9">
        <f t="shared" si="1583"/>
        <v>0</v>
      </c>
      <c r="O101365" s="8">
        <v>45545</v>
      </c>
      <c r="P101365" s="7">
        <v>0.82638888888888884</v>
      </c>
    </row>
    <row r="101366" spans="1:16" x14ac:dyDescent="0.25">
      <c r="A101366" s="10">
        <v>45545.82708333333</v>
      </c>
      <c r="B101366" t="s">
        <v>12</v>
      </c>
      <c r="C101366">
        <v>47.758333333333297</v>
      </c>
      <c r="D101366">
        <v>-8</v>
      </c>
      <c r="E101366" s="9">
        <v>1737.0134757808501</v>
      </c>
      <c r="F101366">
        <v>-435.93208658008598</v>
      </c>
      <c r="G101366">
        <v>54.491510822510797</v>
      </c>
      <c r="H101366">
        <v>0</v>
      </c>
      <c r="I101366">
        <v>301.08138920075498</v>
      </c>
      <c r="J101366">
        <v>-0.477846199999999</v>
      </c>
      <c r="K101366">
        <v>44</v>
      </c>
      <c r="L101366" s="9">
        <f t="shared" si="1583"/>
        <v>0</v>
      </c>
      <c r="O101366" s="8">
        <v>45545</v>
      </c>
      <c r="P101366" s="7">
        <v>0.82708333333333328</v>
      </c>
    </row>
    <row r="101367" spans="1:16" x14ac:dyDescent="0.25">
      <c r="A101367" s="10">
        <v>45545.827777777777</v>
      </c>
      <c r="B101367" t="s">
        <v>12</v>
      </c>
      <c r="C101367">
        <v>42.695</v>
      </c>
      <c r="D101367">
        <v>-9</v>
      </c>
      <c r="E101367" s="9">
        <v>1779.70847578085</v>
      </c>
      <c r="F101367">
        <v>-478.62708658008597</v>
      </c>
      <c r="G101367">
        <v>53.180787397787398</v>
      </c>
      <c r="H101367">
        <v>0</v>
      </c>
      <c r="I101367">
        <v>301.08138920075498</v>
      </c>
      <c r="J101367">
        <v>-2.5483888000000001</v>
      </c>
      <c r="K101367">
        <v>44</v>
      </c>
      <c r="L101367" s="9">
        <f t="shared" si="1583"/>
        <v>0</v>
      </c>
      <c r="O101367" s="8">
        <v>45545</v>
      </c>
      <c r="P101367" s="7">
        <v>0.82777777777777772</v>
      </c>
    </row>
    <row r="101368" spans="1:16" x14ac:dyDescent="0.25">
      <c r="A101368" s="10">
        <v>45545.828472222223</v>
      </c>
      <c r="B101368" t="s">
        <v>12</v>
      </c>
      <c r="C101368">
        <v>42.55</v>
      </c>
      <c r="D101368">
        <v>-10</v>
      </c>
      <c r="E101368" s="9">
        <v>1822.2584757808499</v>
      </c>
      <c r="F101368">
        <v>-521.17708658008598</v>
      </c>
      <c r="G101368">
        <v>52.117708658008603</v>
      </c>
      <c r="H101368">
        <v>0</v>
      </c>
      <c r="I101368">
        <v>301.08138920075498</v>
      </c>
      <c r="J101368">
        <v>-2.0614232000000001</v>
      </c>
      <c r="K101368">
        <v>44</v>
      </c>
      <c r="L101368" s="9">
        <f t="shared" si="1583"/>
        <v>0</v>
      </c>
      <c r="O101368" s="8">
        <v>45545</v>
      </c>
      <c r="P101368" s="7">
        <v>0.82847222222222228</v>
      </c>
    </row>
    <row r="101369" spans="1:16" x14ac:dyDescent="0.25">
      <c r="A101369" s="10">
        <v>45545.82916666667</v>
      </c>
      <c r="B101369" t="s">
        <v>13</v>
      </c>
      <c r="C101369">
        <v>39.6</v>
      </c>
      <c r="D101369">
        <v>0</v>
      </c>
      <c r="E101369" s="9">
        <v>1426.2584757808499</v>
      </c>
      <c r="F101369">
        <v>0</v>
      </c>
      <c r="G101369">
        <v>0</v>
      </c>
      <c r="H101369">
        <v>125.177086580086</v>
      </c>
      <c r="I101369">
        <v>426.25847578084199</v>
      </c>
      <c r="J101369">
        <v>0.191130099999999</v>
      </c>
      <c r="K101369">
        <v>44</v>
      </c>
      <c r="L101369" s="9">
        <f t="shared" si="1583"/>
        <v>0</v>
      </c>
      <c r="O101369" s="8">
        <v>45545</v>
      </c>
      <c r="P101369" s="7">
        <v>0.82916666666666672</v>
      </c>
    </row>
    <row r="101370" spans="1:16" x14ac:dyDescent="0.25">
      <c r="A101370" s="10">
        <v>45545.829861111109</v>
      </c>
      <c r="B101370" t="s">
        <v>14</v>
      </c>
      <c r="C101370">
        <v>41.07</v>
      </c>
      <c r="D101370">
        <v>1</v>
      </c>
      <c r="E101370" s="9">
        <v>1385.18847578085</v>
      </c>
      <c r="F101370">
        <v>41.07</v>
      </c>
      <c r="G101370">
        <v>41.07</v>
      </c>
      <c r="H101370">
        <v>0</v>
      </c>
      <c r="I101370">
        <v>426.25847578084199</v>
      </c>
      <c r="J101370">
        <v>0.88231109999999802</v>
      </c>
      <c r="K101370">
        <v>44</v>
      </c>
      <c r="L101370" s="9">
        <f t="shared" si="1583"/>
        <v>0</v>
      </c>
      <c r="O101370" s="8">
        <v>45545</v>
      </c>
      <c r="P101370" s="7">
        <v>0.82986111111111116</v>
      </c>
    </row>
    <row r="101371" spans="1:16" x14ac:dyDescent="0.25">
      <c r="A101371" s="10">
        <v>45545.830555555556</v>
      </c>
      <c r="B101371" t="s">
        <v>15</v>
      </c>
      <c r="C101371">
        <v>27.529285714285699</v>
      </c>
      <c r="D101371">
        <v>0</v>
      </c>
      <c r="E101371" s="9">
        <v>1412.7177614951299</v>
      </c>
      <c r="F101371">
        <v>0</v>
      </c>
      <c r="G101371">
        <v>0</v>
      </c>
      <c r="H101371">
        <v>-13.5407142857142</v>
      </c>
      <c r="I101371">
        <v>412.71776149512698</v>
      </c>
      <c r="J101371">
        <v>-0.20847960000000099</v>
      </c>
      <c r="K101371">
        <v>44</v>
      </c>
      <c r="L101371" s="9">
        <f t="shared" si="1583"/>
        <v>0</v>
      </c>
      <c r="O101371" s="8">
        <v>45545</v>
      </c>
      <c r="P101371" s="7">
        <v>0.8305555555555556</v>
      </c>
    </row>
    <row r="101372" spans="1:16" x14ac:dyDescent="0.25">
      <c r="A101372" s="10">
        <v>45545.830555555556</v>
      </c>
      <c r="B101372" t="s">
        <v>16</v>
      </c>
      <c r="C101372">
        <v>27.529285714285699</v>
      </c>
      <c r="D101372">
        <v>0</v>
      </c>
      <c r="E101372" s="9">
        <v>1412.7177614951299</v>
      </c>
      <c r="F101372">
        <v>0</v>
      </c>
      <c r="G101372">
        <v>0</v>
      </c>
      <c r="H101372">
        <v>0</v>
      </c>
      <c r="I101372">
        <v>412.71776149512698</v>
      </c>
      <c r="J101372">
        <v>-0.20847960000000099</v>
      </c>
      <c r="K101372">
        <v>44</v>
      </c>
      <c r="L101372" s="9">
        <f t="shared" si="1583"/>
        <v>0</v>
      </c>
      <c r="O101372" s="8">
        <v>45545</v>
      </c>
      <c r="P101372" s="7">
        <v>0.8305555555555556</v>
      </c>
    </row>
    <row r="101373" spans="1:16" x14ac:dyDescent="0.25">
      <c r="A101373" s="10">
        <v>45545.831944444442</v>
      </c>
      <c r="B101373" t="s">
        <v>14</v>
      </c>
      <c r="C101373">
        <v>28.0683333333333</v>
      </c>
      <c r="D101373">
        <v>1</v>
      </c>
      <c r="E101373" s="9">
        <v>1384.6494281618</v>
      </c>
      <c r="F101373">
        <v>28.0683333333333</v>
      </c>
      <c r="G101373">
        <v>28.0683333333333</v>
      </c>
      <c r="H101373">
        <v>0</v>
      </c>
      <c r="I101373">
        <v>412.71776149512698</v>
      </c>
      <c r="J101373">
        <v>0.29813899999999699</v>
      </c>
      <c r="K101373">
        <v>44</v>
      </c>
      <c r="L101373" s="9">
        <f t="shared" si="1583"/>
        <v>0</v>
      </c>
      <c r="O101373" s="8">
        <v>45545</v>
      </c>
      <c r="P101373" s="7">
        <v>0.83194444444444449</v>
      </c>
    </row>
    <row r="101374" spans="1:16" x14ac:dyDescent="0.25">
      <c r="A101374" s="10">
        <v>45545.832638888889</v>
      </c>
      <c r="B101374" t="s">
        <v>13</v>
      </c>
      <c r="C101374">
        <v>30.2766666666666</v>
      </c>
      <c r="D101374">
        <v>0</v>
      </c>
      <c r="E101374" s="9">
        <v>1414.92609482847</v>
      </c>
      <c r="F101374">
        <v>0</v>
      </c>
      <c r="G101374">
        <v>0</v>
      </c>
      <c r="H101374">
        <v>2.2083333333333299</v>
      </c>
      <c r="I101374">
        <v>414.92609482846098</v>
      </c>
      <c r="J101374">
        <v>-0.40999850000000099</v>
      </c>
      <c r="K101374">
        <v>44</v>
      </c>
      <c r="L101374" s="9">
        <f t="shared" si="1583"/>
        <v>0</v>
      </c>
      <c r="O101374" s="8">
        <v>45545</v>
      </c>
      <c r="P101374" s="7">
        <v>0.83263888888888893</v>
      </c>
    </row>
    <row r="101375" spans="1:16" x14ac:dyDescent="0.25">
      <c r="A101375" s="10">
        <v>45545.833333333336</v>
      </c>
      <c r="B101375" t="s">
        <v>14</v>
      </c>
      <c r="C101375">
        <v>27.82</v>
      </c>
      <c r="D101375">
        <v>1</v>
      </c>
      <c r="E101375" s="9">
        <v>1387.1060948284701</v>
      </c>
      <c r="F101375">
        <v>27.82</v>
      </c>
      <c r="G101375">
        <v>27.82</v>
      </c>
      <c r="H101375">
        <v>0</v>
      </c>
      <c r="I101375">
        <v>414.92609482846098</v>
      </c>
      <c r="J101375">
        <v>1.5332390999999901</v>
      </c>
      <c r="K101375">
        <v>44</v>
      </c>
      <c r="L101375" s="9">
        <f t="shared" si="1583"/>
        <v>0</v>
      </c>
      <c r="O101375" s="8">
        <v>45545</v>
      </c>
      <c r="P101375" s="7">
        <v>0.83333333333333337</v>
      </c>
    </row>
    <row r="101376" spans="1:16" x14ac:dyDescent="0.25">
      <c r="A101376" s="10">
        <v>45545.834027777775</v>
      </c>
      <c r="B101376" t="s">
        <v>14</v>
      </c>
      <c r="C101376">
        <v>31.8904</v>
      </c>
      <c r="D101376">
        <v>2</v>
      </c>
      <c r="E101376" s="9">
        <v>1355.2156948284701</v>
      </c>
      <c r="F101376">
        <v>59.7104</v>
      </c>
      <c r="G101376">
        <v>29.8552</v>
      </c>
      <c r="H101376">
        <v>0</v>
      </c>
      <c r="I101376">
        <v>414.92609482846098</v>
      </c>
      <c r="J101376">
        <v>0.671160599999997</v>
      </c>
      <c r="K101376">
        <v>44</v>
      </c>
      <c r="L101376" s="9">
        <f t="shared" si="1583"/>
        <v>0</v>
      </c>
      <c r="O101376" s="8">
        <v>45545</v>
      </c>
      <c r="P101376" s="7">
        <v>0.83402777777777781</v>
      </c>
    </row>
    <row r="101377" spans="1:16" x14ac:dyDescent="0.25">
      <c r="A101377" s="10">
        <v>45545.835416666669</v>
      </c>
      <c r="B101377" t="s">
        <v>14</v>
      </c>
      <c r="C101377">
        <v>28.5878571428571</v>
      </c>
      <c r="D101377">
        <v>3</v>
      </c>
      <c r="E101377" s="9">
        <v>1326.6278376856101</v>
      </c>
      <c r="F101377">
        <v>88.298257142857096</v>
      </c>
      <c r="G101377">
        <v>29.432752380952302</v>
      </c>
      <c r="H101377">
        <v>0</v>
      </c>
      <c r="I101377">
        <v>414.92609482846098</v>
      </c>
      <c r="J101377">
        <v>2.5312870999999899</v>
      </c>
      <c r="K101377">
        <v>44</v>
      </c>
      <c r="L101377" s="9">
        <f t="shared" si="1583"/>
        <v>0</v>
      </c>
      <c r="O101377" s="8">
        <v>45545</v>
      </c>
      <c r="P101377" s="7">
        <v>0.8354166666666667</v>
      </c>
    </row>
    <row r="101378" spans="1:16" x14ac:dyDescent="0.25">
      <c r="A101378" s="10">
        <v>45545.836111111108</v>
      </c>
      <c r="B101378" t="s">
        <v>14</v>
      </c>
      <c r="C101378">
        <v>30.106666666666602</v>
      </c>
      <c r="D101378">
        <v>4</v>
      </c>
      <c r="E101378" s="9">
        <v>1296.5211710189401</v>
      </c>
      <c r="F101378">
        <v>118.404923809523</v>
      </c>
      <c r="G101378">
        <v>29.601230952380899</v>
      </c>
      <c r="H101378">
        <v>0</v>
      </c>
      <c r="I101378">
        <v>414.92609482846098</v>
      </c>
      <c r="J101378">
        <v>5.5818804999999898</v>
      </c>
      <c r="K101378">
        <v>44</v>
      </c>
      <c r="L101378" s="9">
        <f t="shared" si="1583"/>
        <v>0</v>
      </c>
      <c r="O101378" s="8">
        <v>45545</v>
      </c>
      <c r="P101378" s="7">
        <v>0.83611111111111114</v>
      </c>
    </row>
    <row r="101379" spans="1:16" x14ac:dyDescent="0.25">
      <c r="A101379" s="10">
        <v>45545.836805555555</v>
      </c>
      <c r="B101379" t="s">
        <v>14</v>
      </c>
      <c r="C101379">
        <v>32.8704545454545</v>
      </c>
      <c r="D101379">
        <v>5</v>
      </c>
      <c r="E101379" s="9">
        <v>1263.6507164734901</v>
      </c>
      <c r="F101379">
        <v>151.27537835497799</v>
      </c>
      <c r="G101379">
        <v>30.255075670995598</v>
      </c>
      <c r="H101379">
        <v>0</v>
      </c>
      <c r="I101379">
        <v>414.92609482846098</v>
      </c>
      <c r="J101379">
        <v>5.9372703799999904</v>
      </c>
      <c r="K101379">
        <v>44</v>
      </c>
      <c r="L101379" s="9">
        <f t="shared" ref="L101379:L101442" si="1584">IF(DAY(O101379 &lt;&gt; O101380), 1, 0)</f>
        <v>0</v>
      </c>
      <c r="O101379" s="8">
        <v>45545</v>
      </c>
      <c r="P101379" s="7">
        <v>0.83680555555555558</v>
      </c>
    </row>
    <row r="101380" spans="1:16" x14ac:dyDescent="0.25">
      <c r="A101380" s="10">
        <v>45545.837500000001</v>
      </c>
      <c r="B101380" t="s">
        <v>14</v>
      </c>
      <c r="C101380">
        <v>35.725000000000001</v>
      </c>
      <c r="D101380">
        <v>6</v>
      </c>
      <c r="E101380" s="9">
        <v>1227.92571647349</v>
      </c>
      <c r="F101380">
        <v>187.00037835497801</v>
      </c>
      <c r="G101380">
        <v>31.1667297258297</v>
      </c>
      <c r="H101380">
        <v>0</v>
      </c>
      <c r="I101380">
        <v>414.92609482846098</v>
      </c>
      <c r="J101380">
        <v>5.5816902800000001</v>
      </c>
      <c r="K101380">
        <v>44</v>
      </c>
      <c r="L101380" s="9">
        <f t="shared" si="1584"/>
        <v>0</v>
      </c>
      <c r="O101380" s="8">
        <v>45545</v>
      </c>
      <c r="P101380" s="7">
        <v>0.83750000000000002</v>
      </c>
    </row>
    <row r="101381" spans="1:16" x14ac:dyDescent="0.25">
      <c r="A101381" s="10">
        <v>45545.838194444441</v>
      </c>
      <c r="B101381" t="s">
        <v>14</v>
      </c>
      <c r="C101381">
        <v>36.354999999999997</v>
      </c>
      <c r="D101381">
        <v>7</v>
      </c>
      <c r="E101381" s="9">
        <v>1191.5707164734899</v>
      </c>
      <c r="F101381">
        <v>223.355378354978</v>
      </c>
      <c r="G101381">
        <v>31.9079111935683</v>
      </c>
      <c r="H101381">
        <v>0</v>
      </c>
      <c r="I101381">
        <v>414.92609482846098</v>
      </c>
      <c r="J101381">
        <v>4.9258229800000004</v>
      </c>
      <c r="K101381">
        <v>44</v>
      </c>
      <c r="L101381" s="9">
        <f t="shared" si="1584"/>
        <v>0</v>
      </c>
      <c r="O101381" s="8">
        <v>45545</v>
      </c>
      <c r="P101381" s="7">
        <v>0.83819444444444446</v>
      </c>
    </row>
    <row r="101382" spans="1:16" x14ac:dyDescent="0.25">
      <c r="A101382" s="10">
        <v>45545.838888888888</v>
      </c>
      <c r="B101382" t="s">
        <v>14</v>
      </c>
      <c r="C101382">
        <v>36.267222222222202</v>
      </c>
      <c r="D101382">
        <v>8</v>
      </c>
      <c r="E101382" s="9">
        <v>1155.30349425127</v>
      </c>
      <c r="F101382">
        <v>259.62260057719999</v>
      </c>
      <c r="G101382">
        <v>32.452825072149999</v>
      </c>
      <c r="H101382">
        <v>0</v>
      </c>
      <c r="I101382">
        <v>414.92609482846098</v>
      </c>
      <c r="J101382">
        <v>3.2704036799999998</v>
      </c>
      <c r="K101382">
        <v>44</v>
      </c>
      <c r="L101382" s="9">
        <f t="shared" si="1584"/>
        <v>0</v>
      </c>
      <c r="O101382" s="8">
        <v>45545</v>
      </c>
      <c r="P101382" s="7">
        <v>0.83888888888888891</v>
      </c>
    </row>
    <row r="101383" spans="1:16" x14ac:dyDescent="0.25">
      <c r="A101383" s="10">
        <v>45545.839583333334</v>
      </c>
      <c r="B101383" t="s">
        <v>14</v>
      </c>
      <c r="C101383">
        <v>33.450000000000003</v>
      </c>
      <c r="D101383">
        <v>9</v>
      </c>
      <c r="E101383" s="9">
        <v>1121.8534942512699</v>
      </c>
      <c r="F101383">
        <v>293.07260057719998</v>
      </c>
      <c r="G101383">
        <v>32.563622286355603</v>
      </c>
      <c r="H101383">
        <v>0</v>
      </c>
      <c r="I101383">
        <v>414.92609482846098</v>
      </c>
      <c r="J101383">
        <v>5.1297835799999998</v>
      </c>
      <c r="K101383">
        <v>44</v>
      </c>
      <c r="L101383" s="9">
        <f t="shared" si="1584"/>
        <v>0</v>
      </c>
      <c r="O101383" s="8">
        <v>45545</v>
      </c>
      <c r="P101383" s="7">
        <v>0.83958333333333335</v>
      </c>
    </row>
    <row r="101384" spans="1:16" x14ac:dyDescent="0.25">
      <c r="A101384" s="10">
        <v>45545.840277777781</v>
      </c>
      <c r="B101384" t="s">
        <v>15</v>
      </c>
      <c r="C101384">
        <v>23.484285714285701</v>
      </c>
      <c r="D101384">
        <v>0</v>
      </c>
      <c r="E101384" s="9">
        <v>1333.21206567984</v>
      </c>
      <c r="F101384">
        <v>0</v>
      </c>
      <c r="G101384">
        <v>0</v>
      </c>
      <c r="H101384">
        <v>-81.714029148629095</v>
      </c>
      <c r="I101384">
        <v>333.21206567983199</v>
      </c>
      <c r="J101384">
        <v>4.7516985800000002</v>
      </c>
      <c r="K101384">
        <v>44</v>
      </c>
      <c r="L101384" s="9">
        <f t="shared" si="1584"/>
        <v>0</v>
      </c>
      <c r="O101384" s="8">
        <v>45545</v>
      </c>
      <c r="P101384" s="7">
        <v>0.84027777777777779</v>
      </c>
    </row>
    <row r="101385" spans="1:16" x14ac:dyDescent="0.25">
      <c r="A101385" s="10">
        <v>45545.840277777781</v>
      </c>
      <c r="B101385" t="s">
        <v>16</v>
      </c>
      <c r="C101385">
        <v>23.484285714285701</v>
      </c>
      <c r="D101385">
        <v>0</v>
      </c>
      <c r="E101385" s="9">
        <v>1333.21206567984</v>
      </c>
      <c r="F101385">
        <v>0</v>
      </c>
      <c r="G101385">
        <v>0</v>
      </c>
      <c r="H101385">
        <v>0</v>
      </c>
      <c r="I101385">
        <v>333.21206567983199</v>
      </c>
      <c r="J101385">
        <v>4.7516985800000002</v>
      </c>
      <c r="K101385">
        <v>44</v>
      </c>
      <c r="L101385" s="9">
        <f t="shared" si="1584"/>
        <v>0</v>
      </c>
      <c r="O101385" s="8">
        <v>45545</v>
      </c>
      <c r="P101385" s="7">
        <v>0.84027777777777779</v>
      </c>
    </row>
    <row r="101386" spans="1:16" x14ac:dyDescent="0.25">
      <c r="A101386" s="10">
        <v>45545.84097222222</v>
      </c>
      <c r="B101386" t="s">
        <v>15</v>
      </c>
      <c r="C101386">
        <v>12.38</v>
      </c>
      <c r="D101386">
        <v>0</v>
      </c>
      <c r="E101386" s="9">
        <v>1333.21206567984</v>
      </c>
      <c r="F101386">
        <v>0</v>
      </c>
      <c r="G101386">
        <v>0</v>
      </c>
      <c r="H101386">
        <v>0</v>
      </c>
      <c r="I101386">
        <v>333.21206567983199</v>
      </c>
      <c r="J101386">
        <v>3.82376738</v>
      </c>
      <c r="K101386">
        <v>44</v>
      </c>
      <c r="L101386" s="9">
        <f t="shared" si="1584"/>
        <v>0</v>
      </c>
      <c r="O101386" s="8">
        <v>45545</v>
      </c>
      <c r="P101386" s="7">
        <v>0.84097222222222223</v>
      </c>
    </row>
    <row r="101387" spans="1:16" x14ac:dyDescent="0.25">
      <c r="A101387" s="10">
        <v>45545.84097222222</v>
      </c>
      <c r="B101387" t="s">
        <v>16</v>
      </c>
      <c r="C101387">
        <v>12.38</v>
      </c>
      <c r="D101387">
        <v>0</v>
      </c>
      <c r="E101387" s="9">
        <v>1333.21206567984</v>
      </c>
      <c r="F101387">
        <v>0</v>
      </c>
      <c r="G101387">
        <v>0</v>
      </c>
      <c r="H101387">
        <v>0</v>
      </c>
      <c r="I101387">
        <v>333.21206567983199</v>
      </c>
      <c r="J101387">
        <v>3.82376738</v>
      </c>
      <c r="K101387">
        <v>44</v>
      </c>
      <c r="L101387" s="9">
        <f t="shared" si="1584"/>
        <v>0</v>
      </c>
      <c r="O101387" s="8">
        <v>45545</v>
      </c>
      <c r="P101387" s="7">
        <v>0.84097222222222223</v>
      </c>
    </row>
    <row r="101388" spans="1:16" x14ac:dyDescent="0.25">
      <c r="A101388" s="10">
        <v>45545.841666666667</v>
      </c>
      <c r="B101388" t="s">
        <v>15</v>
      </c>
      <c r="C101388">
        <v>6.25714285714285</v>
      </c>
      <c r="D101388">
        <v>0</v>
      </c>
      <c r="E101388" s="9">
        <v>1333.21206567984</v>
      </c>
      <c r="F101388">
        <v>0</v>
      </c>
      <c r="G101388">
        <v>0</v>
      </c>
      <c r="H101388">
        <v>0</v>
      </c>
      <c r="I101388">
        <v>333.21206567983199</v>
      </c>
      <c r="J101388">
        <v>2.1433432799999999</v>
      </c>
      <c r="K101388">
        <v>44</v>
      </c>
      <c r="L101388" s="9">
        <f t="shared" si="1584"/>
        <v>0</v>
      </c>
      <c r="O101388" s="8">
        <v>45545</v>
      </c>
      <c r="P101388" s="7">
        <v>0.84166666666666667</v>
      </c>
    </row>
    <row r="101389" spans="1:16" x14ac:dyDescent="0.25">
      <c r="A101389" s="10">
        <v>45545.841666666667</v>
      </c>
      <c r="B101389" t="s">
        <v>16</v>
      </c>
      <c r="C101389">
        <v>6.25714285714285</v>
      </c>
      <c r="D101389">
        <v>0</v>
      </c>
      <c r="E101389" s="9">
        <v>1333.21206567984</v>
      </c>
      <c r="F101389">
        <v>0</v>
      </c>
      <c r="G101389">
        <v>0</v>
      </c>
      <c r="H101389">
        <v>0</v>
      </c>
      <c r="I101389">
        <v>333.21206567983199</v>
      </c>
      <c r="J101389">
        <v>2.1433432799999999</v>
      </c>
      <c r="K101389">
        <v>44</v>
      </c>
      <c r="L101389" s="9">
        <f t="shared" si="1584"/>
        <v>0</v>
      </c>
      <c r="O101389" s="8">
        <v>45545</v>
      </c>
      <c r="P101389" s="7">
        <v>0.84166666666666667</v>
      </c>
    </row>
    <row r="101390" spans="1:16" x14ac:dyDescent="0.25">
      <c r="A101390" s="10">
        <v>45545.842361111114</v>
      </c>
      <c r="B101390" t="s">
        <v>15</v>
      </c>
      <c r="C101390">
        <v>9.0399999999999991</v>
      </c>
      <c r="D101390">
        <v>0</v>
      </c>
      <c r="E101390" s="9">
        <v>1333.21206567984</v>
      </c>
      <c r="F101390">
        <v>0</v>
      </c>
      <c r="G101390">
        <v>0</v>
      </c>
      <c r="H101390">
        <v>0</v>
      </c>
      <c r="I101390">
        <v>333.21206567983199</v>
      </c>
      <c r="J101390">
        <v>-9.0659819999997601E-2</v>
      </c>
      <c r="K101390">
        <v>44</v>
      </c>
      <c r="L101390" s="9">
        <f t="shared" si="1584"/>
        <v>0</v>
      </c>
      <c r="O101390" s="8">
        <v>45545</v>
      </c>
      <c r="P101390" s="7">
        <v>0.84236111111111112</v>
      </c>
    </row>
    <row r="101391" spans="1:16" x14ac:dyDescent="0.25">
      <c r="A101391" s="10">
        <v>45545.842361111114</v>
      </c>
      <c r="B101391" t="s">
        <v>16</v>
      </c>
      <c r="C101391">
        <v>9.0399999999999991</v>
      </c>
      <c r="D101391">
        <v>0</v>
      </c>
      <c r="E101391" s="9">
        <v>1333.21206567984</v>
      </c>
      <c r="F101391">
        <v>0</v>
      </c>
      <c r="G101391">
        <v>0</v>
      </c>
      <c r="H101391">
        <v>0</v>
      </c>
      <c r="I101391">
        <v>333.21206567983199</v>
      </c>
      <c r="J101391">
        <v>-9.0659819999997601E-2</v>
      </c>
      <c r="K101391">
        <v>44</v>
      </c>
      <c r="L101391" s="9">
        <f t="shared" si="1584"/>
        <v>0</v>
      </c>
      <c r="O101391" s="8">
        <v>45545</v>
      </c>
      <c r="P101391" s="7">
        <v>0.84236111111111112</v>
      </c>
    </row>
    <row r="101392" spans="1:16" x14ac:dyDescent="0.25">
      <c r="A101392" s="10">
        <v>45545.843055555553</v>
      </c>
      <c r="B101392" t="s">
        <v>15</v>
      </c>
      <c r="C101392">
        <v>13.9878571428571</v>
      </c>
      <c r="D101392">
        <v>0</v>
      </c>
      <c r="E101392" s="9">
        <v>1333.21206567984</v>
      </c>
      <c r="F101392">
        <v>0</v>
      </c>
      <c r="G101392">
        <v>0</v>
      </c>
      <c r="H101392">
        <v>0</v>
      </c>
      <c r="I101392">
        <v>333.21206567983199</v>
      </c>
      <c r="J101392">
        <v>-1.15845021999999</v>
      </c>
      <c r="K101392">
        <v>44</v>
      </c>
      <c r="L101392" s="9">
        <f t="shared" si="1584"/>
        <v>0</v>
      </c>
      <c r="O101392" s="8">
        <v>45545</v>
      </c>
      <c r="P101392" s="7">
        <v>0.84305555555555556</v>
      </c>
    </row>
    <row r="101393" spans="1:16" x14ac:dyDescent="0.25">
      <c r="A101393" s="10">
        <v>45545.843055555553</v>
      </c>
      <c r="B101393" t="s">
        <v>16</v>
      </c>
      <c r="C101393">
        <v>13.9878571428571</v>
      </c>
      <c r="D101393">
        <v>0</v>
      </c>
      <c r="E101393" s="9">
        <v>1333.21206567984</v>
      </c>
      <c r="F101393">
        <v>0</v>
      </c>
      <c r="G101393">
        <v>0</v>
      </c>
      <c r="H101393">
        <v>0</v>
      </c>
      <c r="I101393">
        <v>333.21206567983199</v>
      </c>
      <c r="J101393">
        <v>-1.15845021999999</v>
      </c>
      <c r="K101393">
        <v>44</v>
      </c>
      <c r="L101393" s="9">
        <f t="shared" si="1584"/>
        <v>1</v>
      </c>
      <c r="O101393" s="8">
        <v>45545</v>
      </c>
      <c r="P101393" s="7">
        <v>0.84305555555555556</v>
      </c>
    </row>
    <row r="101394" spans="1:16" x14ac:dyDescent="0.25">
      <c r="A101394" s="10">
        <v>45546.570138888892</v>
      </c>
      <c r="B101394" t="s">
        <v>11</v>
      </c>
      <c r="C101394">
        <v>77.89</v>
      </c>
      <c r="D101394">
        <v>0</v>
      </c>
      <c r="E101394" s="9">
        <v>1333.21206567984</v>
      </c>
      <c r="F101394">
        <v>0</v>
      </c>
      <c r="G101394">
        <v>0</v>
      </c>
      <c r="H101394">
        <v>0</v>
      </c>
      <c r="I101394">
        <v>333.21206567983199</v>
      </c>
      <c r="J101394">
        <v>2.6907800000000002</v>
      </c>
      <c r="K101394">
        <v>44</v>
      </c>
      <c r="L101394" s="9">
        <f t="shared" si="1584"/>
        <v>0</v>
      </c>
      <c r="O101394" s="8">
        <v>45546</v>
      </c>
      <c r="P101394" s="7">
        <v>0.57013888888888886</v>
      </c>
    </row>
    <row r="101395" spans="1:16" x14ac:dyDescent="0.25">
      <c r="A101395" s="10">
        <v>45546.570833333331</v>
      </c>
      <c r="B101395" t="s">
        <v>14</v>
      </c>
      <c r="C101395">
        <v>77.89</v>
      </c>
      <c r="D101395">
        <v>1</v>
      </c>
      <c r="E101395" s="9">
        <v>1255.3220656798401</v>
      </c>
      <c r="F101395">
        <v>77.89</v>
      </c>
      <c r="G101395">
        <v>77.89</v>
      </c>
      <c r="H101395">
        <v>0</v>
      </c>
      <c r="I101395">
        <v>333.21206567983199</v>
      </c>
      <c r="J101395">
        <v>2.7467625</v>
      </c>
      <c r="K101395">
        <v>44</v>
      </c>
      <c r="L101395" s="9">
        <f t="shared" si="1584"/>
        <v>0</v>
      </c>
      <c r="O101395" s="8">
        <v>45546</v>
      </c>
      <c r="P101395" s="7">
        <v>0.5708333333333333</v>
      </c>
    </row>
    <row r="101396" spans="1:16" x14ac:dyDescent="0.25">
      <c r="A101396" s="10">
        <v>45546.573611111111</v>
      </c>
      <c r="B101396" t="s">
        <v>13</v>
      </c>
      <c r="C101396">
        <v>77.89</v>
      </c>
      <c r="D101396">
        <v>0</v>
      </c>
      <c r="E101396" s="9">
        <v>1333.21206567984</v>
      </c>
      <c r="F101396">
        <v>0</v>
      </c>
      <c r="G101396">
        <v>0</v>
      </c>
      <c r="H101396">
        <v>0</v>
      </c>
      <c r="I101396">
        <v>333.21206567983199</v>
      </c>
      <c r="J101396">
        <v>-9.9365789999999894</v>
      </c>
      <c r="K101396">
        <v>44</v>
      </c>
      <c r="L101396" s="9">
        <f t="shared" si="1584"/>
        <v>0</v>
      </c>
      <c r="O101396" s="8">
        <v>45546</v>
      </c>
      <c r="P101396" s="7">
        <v>0.57361111111111107</v>
      </c>
    </row>
    <row r="101397" spans="1:16" x14ac:dyDescent="0.25">
      <c r="A101397" s="10">
        <v>45546.577777777777</v>
      </c>
      <c r="B101397" t="s">
        <v>12</v>
      </c>
      <c r="C101397">
        <v>77.89</v>
      </c>
      <c r="D101397">
        <v>-1</v>
      </c>
      <c r="E101397" s="9">
        <v>1411.1020656798401</v>
      </c>
      <c r="F101397">
        <v>-77.89</v>
      </c>
      <c r="G101397">
        <v>77.89</v>
      </c>
      <c r="H101397">
        <v>0</v>
      </c>
      <c r="I101397">
        <v>333.21206567983199</v>
      </c>
      <c r="J101397">
        <v>-7.7116532499999897</v>
      </c>
      <c r="K101397">
        <v>44</v>
      </c>
      <c r="L101397" s="9">
        <f t="shared" si="1584"/>
        <v>0</v>
      </c>
      <c r="O101397" s="8">
        <v>45546</v>
      </c>
      <c r="P101397" s="7">
        <v>0.57777777777777772</v>
      </c>
    </row>
    <row r="101398" spans="1:16" x14ac:dyDescent="0.25">
      <c r="A101398" s="10">
        <v>45546.581250000003</v>
      </c>
      <c r="B101398" t="s">
        <v>12</v>
      </c>
      <c r="C101398">
        <v>77.89</v>
      </c>
      <c r="D101398">
        <v>-2</v>
      </c>
      <c r="E101398" s="9">
        <v>1488.9920656798399</v>
      </c>
      <c r="F101398">
        <v>-155.78</v>
      </c>
      <c r="G101398">
        <v>77.89</v>
      </c>
      <c r="H101398">
        <v>0</v>
      </c>
      <c r="I101398">
        <v>333.21206567983199</v>
      </c>
      <c r="J101398">
        <v>-6.3744354000000003</v>
      </c>
      <c r="K101398">
        <v>44</v>
      </c>
      <c r="L101398" s="9">
        <f t="shared" si="1584"/>
        <v>0</v>
      </c>
      <c r="O101398" s="8">
        <v>45546</v>
      </c>
      <c r="P101398" s="7">
        <v>0.58125000000000004</v>
      </c>
    </row>
    <row r="101399" spans="1:16" x14ac:dyDescent="0.25">
      <c r="A101399" s="10">
        <v>45546.59652777778</v>
      </c>
      <c r="B101399" t="s">
        <v>12</v>
      </c>
      <c r="C101399">
        <v>76.33</v>
      </c>
      <c r="D101399">
        <v>-3</v>
      </c>
      <c r="E101399" s="9">
        <v>1565.3220656798401</v>
      </c>
      <c r="F101399">
        <v>-232.11</v>
      </c>
      <c r="G101399">
        <v>77.37</v>
      </c>
      <c r="H101399">
        <v>0</v>
      </c>
      <c r="I101399">
        <v>333.21206567983199</v>
      </c>
      <c r="J101399">
        <v>-5.3083919999999898</v>
      </c>
      <c r="K101399">
        <v>44</v>
      </c>
      <c r="L101399" s="9">
        <f t="shared" si="1584"/>
        <v>0</v>
      </c>
      <c r="O101399" s="8">
        <v>45546</v>
      </c>
      <c r="P101399" s="7">
        <v>0.59652777777777777</v>
      </c>
    </row>
    <row r="101400" spans="1:16" x14ac:dyDescent="0.25">
      <c r="A101400" s="10">
        <v>45546.597222222219</v>
      </c>
      <c r="B101400" t="s">
        <v>12</v>
      </c>
      <c r="C101400">
        <v>74.94</v>
      </c>
      <c r="D101400">
        <v>-4</v>
      </c>
      <c r="E101400" s="9">
        <v>1640.2620656798399</v>
      </c>
      <c r="F101400">
        <v>-307.05</v>
      </c>
      <c r="G101400">
        <v>76.762500000000003</v>
      </c>
      <c r="H101400">
        <v>0</v>
      </c>
      <c r="I101400">
        <v>333.21206567983199</v>
      </c>
      <c r="J101400">
        <v>-1.9936467142857099</v>
      </c>
      <c r="K101400">
        <v>44</v>
      </c>
      <c r="L101400" s="9">
        <f t="shared" si="1584"/>
        <v>0</v>
      </c>
      <c r="O101400" s="8">
        <v>45546</v>
      </c>
      <c r="P101400" s="7">
        <v>0.59722222222222221</v>
      </c>
    </row>
    <row r="101401" spans="1:16" x14ac:dyDescent="0.25">
      <c r="A101401" s="10">
        <v>45546.604861111111</v>
      </c>
      <c r="B101401" t="s">
        <v>12</v>
      </c>
      <c r="C101401">
        <v>76.447142857142794</v>
      </c>
      <c r="D101401">
        <v>-5</v>
      </c>
      <c r="E101401" s="9">
        <v>1716.70920853698</v>
      </c>
      <c r="F101401">
        <v>-383.49714285714202</v>
      </c>
      <c r="G101401">
        <v>76.699428571428498</v>
      </c>
      <c r="H101401">
        <v>0</v>
      </c>
      <c r="I101401">
        <v>333.21206567983199</v>
      </c>
      <c r="J101401">
        <v>-3.4779852500000001</v>
      </c>
      <c r="K101401">
        <v>44</v>
      </c>
      <c r="L101401" s="9">
        <f t="shared" si="1584"/>
        <v>0</v>
      </c>
      <c r="O101401" s="8">
        <v>45546</v>
      </c>
      <c r="P101401" s="7">
        <v>0.60486111111111107</v>
      </c>
    </row>
    <row r="101402" spans="1:16" x14ac:dyDescent="0.25">
      <c r="A101402" s="10">
        <v>45546.605555555558</v>
      </c>
      <c r="B101402" t="s">
        <v>12</v>
      </c>
      <c r="C101402">
        <v>77.754999999999995</v>
      </c>
      <c r="D101402">
        <v>-6</v>
      </c>
      <c r="E101402" s="9">
        <v>1794.4642085369801</v>
      </c>
      <c r="F101402">
        <v>-461.25214285714202</v>
      </c>
      <c r="G101402">
        <v>76.875357142857098</v>
      </c>
      <c r="H101402">
        <v>0</v>
      </c>
      <c r="I101402">
        <v>333.21206567983199</v>
      </c>
      <c r="J101402">
        <v>-3.6242661111111101</v>
      </c>
      <c r="K101402">
        <v>44</v>
      </c>
      <c r="L101402" s="9">
        <f t="shared" si="1584"/>
        <v>0</v>
      </c>
      <c r="O101402" s="8">
        <v>45546</v>
      </c>
      <c r="P101402" s="7">
        <v>0.60555555555555551</v>
      </c>
    </row>
    <row r="101403" spans="1:16" x14ac:dyDescent="0.25">
      <c r="A101403" s="10">
        <v>45546.61041666667</v>
      </c>
      <c r="B101403" t="s">
        <v>13</v>
      </c>
      <c r="C101403">
        <v>77.2</v>
      </c>
      <c r="D101403">
        <v>0</v>
      </c>
      <c r="E101403" s="9">
        <v>1331.26420853698</v>
      </c>
      <c r="F101403">
        <v>0</v>
      </c>
      <c r="G101403">
        <v>0</v>
      </c>
      <c r="H101403">
        <v>-1.94785714285717</v>
      </c>
      <c r="I101403">
        <v>331.26420853697402</v>
      </c>
      <c r="J101403">
        <v>8.3462999999999704E-2</v>
      </c>
      <c r="K101403">
        <v>44</v>
      </c>
      <c r="L101403" s="9">
        <f t="shared" si="1584"/>
        <v>0</v>
      </c>
      <c r="O101403" s="8">
        <v>45546</v>
      </c>
      <c r="P101403" s="7">
        <v>0.61041666666666672</v>
      </c>
    </row>
    <row r="101404" spans="1:16" x14ac:dyDescent="0.25">
      <c r="A101404" s="10">
        <v>45546.618750000001</v>
      </c>
      <c r="B101404" t="s">
        <v>14</v>
      </c>
      <c r="C101404">
        <v>73.267142857142801</v>
      </c>
      <c r="D101404">
        <v>1</v>
      </c>
      <c r="E101404" s="9">
        <v>1257.99706567984</v>
      </c>
      <c r="F101404">
        <v>73.267142857142801</v>
      </c>
      <c r="G101404">
        <v>73.267142857142801</v>
      </c>
      <c r="H101404">
        <v>0</v>
      </c>
      <c r="I101404">
        <v>331.26420853697402</v>
      </c>
      <c r="J101404">
        <v>0.24185679999999901</v>
      </c>
      <c r="K101404">
        <v>44</v>
      </c>
      <c r="L101404" s="9">
        <f t="shared" si="1584"/>
        <v>0</v>
      </c>
      <c r="O101404" s="8">
        <v>45546</v>
      </c>
      <c r="P101404" s="7">
        <v>0.61875000000000002</v>
      </c>
    </row>
    <row r="101405" spans="1:16" x14ac:dyDescent="0.25">
      <c r="A101405" s="10">
        <v>45546.619444444441</v>
      </c>
      <c r="B101405" t="s">
        <v>13</v>
      </c>
      <c r="C101405">
        <v>76.42</v>
      </c>
      <c r="D101405">
        <v>0</v>
      </c>
      <c r="E101405" s="9">
        <v>1334.4170656798401</v>
      </c>
      <c r="F101405">
        <v>0</v>
      </c>
      <c r="G101405">
        <v>0</v>
      </c>
      <c r="H101405">
        <v>3.1528571428571399</v>
      </c>
      <c r="I101405">
        <v>334.41706567983198</v>
      </c>
      <c r="J101405">
        <v>-0.80793329999999997</v>
      </c>
      <c r="K101405">
        <v>44</v>
      </c>
      <c r="L101405" s="9">
        <f t="shared" si="1584"/>
        <v>0</v>
      </c>
      <c r="O101405" s="8">
        <v>45546</v>
      </c>
      <c r="P101405" s="7">
        <v>0.61944444444444446</v>
      </c>
    </row>
    <row r="101406" spans="1:16" x14ac:dyDescent="0.25">
      <c r="A101406" s="10">
        <v>45546.620138888888</v>
      </c>
      <c r="B101406" t="s">
        <v>14</v>
      </c>
      <c r="C101406">
        <v>73.122500000000002</v>
      </c>
      <c r="D101406">
        <v>1</v>
      </c>
      <c r="E101406" s="9">
        <v>1261.2945656798399</v>
      </c>
      <c r="F101406">
        <v>73.122500000000002</v>
      </c>
      <c r="G101406">
        <v>73.122500000000002</v>
      </c>
      <c r="H101406">
        <v>0</v>
      </c>
      <c r="I101406">
        <v>334.41706567983198</v>
      </c>
      <c r="J101406">
        <v>1.0975222999999901</v>
      </c>
      <c r="K101406">
        <v>44</v>
      </c>
      <c r="L101406" s="9">
        <f t="shared" si="1584"/>
        <v>0</v>
      </c>
      <c r="O101406" s="8">
        <v>45546</v>
      </c>
      <c r="P101406" s="7">
        <v>0.62013888888888891</v>
      </c>
    </row>
    <row r="101407" spans="1:16" x14ac:dyDescent="0.25">
      <c r="A101407" s="10">
        <v>45546.620833333334</v>
      </c>
      <c r="B101407" t="s">
        <v>14</v>
      </c>
      <c r="C101407">
        <v>73.3</v>
      </c>
      <c r="D101407">
        <v>2</v>
      </c>
      <c r="E101407" s="9">
        <v>1187.99456567984</v>
      </c>
      <c r="F101407">
        <v>146.42250000000001</v>
      </c>
      <c r="G101407">
        <v>73.211250000000007</v>
      </c>
      <c r="H101407">
        <v>0</v>
      </c>
      <c r="I101407">
        <v>334.41706567983198</v>
      </c>
      <c r="J101407">
        <v>2.6324744</v>
      </c>
      <c r="K101407">
        <v>44</v>
      </c>
      <c r="L101407" s="9">
        <f t="shared" si="1584"/>
        <v>0</v>
      </c>
      <c r="O101407" s="8">
        <v>45546</v>
      </c>
      <c r="P101407" s="7">
        <v>0.62083333333333335</v>
      </c>
    </row>
    <row r="101408" spans="1:16" x14ac:dyDescent="0.25">
      <c r="A101408" s="10">
        <v>45546.622916666667</v>
      </c>
      <c r="B101408" t="s">
        <v>14</v>
      </c>
      <c r="C101408">
        <v>76.936111111111103</v>
      </c>
      <c r="D101408">
        <v>3</v>
      </c>
      <c r="E101408" s="9">
        <v>1111.05845456873</v>
      </c>
      <c r="F101408">
        <v>223.358611111111</v>
      </c>
      <c r="G101408">
        <v>74.452870370370306</v>
      </c>
      <c r="H101408">
        <v>0</v>
      </c>
      <c r="I101408">
        <v>334.41706567983198</v>
      </c>
      <c r="J101408">
        <v>1.6430838000000001</v>
      </c>
      <c r="K101408">
        <v>44</v>
      </c>
      <c r="L101408" s="9">
        <f t="shared" si="1584"/>
        <v>0</v>
      </c>
      <c r="O101408" s="8">
        <v>45546</v>
      </c>
      <c r="P101408" s="7">
        <v>0.62291666666666667</v>
      </c>
    </row>
    <row r="101409" spans="1:16" x14ac:dyDescent="0.25">
      <c r="A101409" s="10">
        <v>45546.638194444444</v>
      </c>
      <c r="B101409" t="s">
        <v>14</v>
      </c>
      <c r="C101409">
        <v>75.45</v>
      </c>
      <c r="D101409">
        <v>4</v>
      </c>
      <c r="E101409" s="9">
        <v>1035.6084545687299</v>
      </c>
      <c r="F101409">
        <v>298.80861111111102</v>
      </c>
      <c r="G101409">
        <v>74.702152777777698</v>
      </c>
      <c r="H101409">
        <v>0</v>
      </c>
      <c r="I101409">
        <v>334.41706567983198</v>
      </c>
      <c r="J101409">
        <v>4.0321122999999996</v>
      </c>
      <c r="K101409">
        <v>44</v>
      </c>
      <c r="L101409" s="9">
        <f t="shared" si="1584"/>
        <v>0</v>
      </c>
      <c r="O101409" s="8">
        <v>45546</v>
      </c>
      <c r="P101409" s="7">
        <v>0.6381944444444444</v>
      </c>
    </row>
    <row r="101410" spans="1:16" x14ac:dyDescent="0.25">
      <c r="A101410" s="10">
        <v>45546.645138888889</v>
      </c>
      <c r="B101410" t="s">
        <v>14</v>
      </c>
      <c r="C101410">
        <v>75.33</v>
      </c>
      <c r="D101410">
        <v>5</v>
      </c>
      <c r="E101410" s="9">
        <v>960.27845456873001</v>
      </c>
      <c r="F101410">
        <v>374.138611111111</v>
      </c>
      <c r="G101410">
        <v>74.827722222222206</v>
      </c>
      <c r="H101410">
        <v>0</v>
      </c>
      <c r="I101410">
        <v>334.41706567983198</v>
      </c>
      <c r="J101410">
        <v>0.64800279999999899</v>
      </c>
      <c r="K101410">
        <v>44</v>
      </c>
      <c r="L101410" s="9">
        <f t="shared" si="1584"/>
        <v>0</v>
      </c>
      <c r="O101410" s="8">
        <v>45546</v>
      </c>
      <c r="P101410" s="7">
        <v>0.64513888888888893</v>
      </c>
    </row>
    <row r="101411" spans="1:16" x14ac:dyDescent="0.25">
      <c r="A101411" s="10">
        <v>45546.645833333336</v>
      </c>
      <c r="B101411" t="s">
        <v>14</v>
      </c>
      <c r="C101411">
        <v>72.66</v>
      </c>
      <c r="D101411">
        <v>6</v>
      </c>
      <c r="E101411" s="9">
        <v>887.61845456873004</v>
      </c>
      <c r="F101411">
        <v>446.79861111111097</v>
      </c>
      <c r="G101411">
        <v>74.466435185185105</v>
      </c>
      <c r="H101411">
        <v>0</v>
      </c>
      <c r="I101411">
        <v>334.41706567983198</v>
      </c>
      <c r="J101411">
        <v>1.4399313</v>
      </c>
      <c r="K101411">
        <v>44</v>
      </c>
      <c r="L101411" s="9">
        <f t="shared" si="1584"/>
        <v>0</v>
      </c>
      <c r="O101411" s="8">
        <v>45546</v>
      </c>
      <c r="P101411" s="7">
        <v>0.64583333333333337</v>
      </c>
    </row>
    <row r="101412" spans="1:16" x14ac:dyDescent="0.25">
      <c r="A101412" s="10">
        <v>45546.646527777775</v>
      </c>
      <c r="B101412" t="s">
        <v>14</v>
      </c>
      <c r="C101412">
        <v>73.459999999999994</v>
      </c>
      <c r="D101412">
        <v>7</v>
      </c>
      <c r="E101412" s="9">
        <v>814.15845456873001</v>
      </c>
      <c r="F101412">
        <v>520.25861111111101</v>
      </c>
      <c r="G101412">
        <v>74.322658730158693</v>
      </c>
      <c r="H101412">
        <v>0</v>
      </c>
      <c r="I101412">
        <v>334.41706567983198</v>
      </c>
      <c r="J101412">
        <v>3.2243415999999998</v>
      </c>
      <c r="K101412">
        <v>44</v>
      </c>
      <c r="L101412" s="9">
        <f t="shared" si="1584"/>
        <v>0</v>
      </c>
      <c r="O101412" s="8">
        <v>45546</v>
      </c>
      <c r="P101412" s="7">
        <v>0.64652777777777781</v>
      </c>
    </row>
    <row r="101413" spans="1:16" x14ac:dyDescent="0.25">
      <c r="A101413" s="10">
        <v>45546.65</v>
      </c>
      <c r="B101413" t="s">
        <v>14</v>
      </c>
      <c r="C101413">
        <v>76.826666666666597</v>
      </c>
      <c r="D101413">
        <v>8</v>
      </c>
      <c r="E101413" s="9">
        <v>737.33178790206296</v>
      </c>
      <c r="F101413">
        <v>597.08527777777704</v>
      </c>
      <c r="G101413">
        <v>74.635659722222201</v>
      </c>
      <c r="H101413">
        <v>0</v>
      </c>
      <c r="I101413">
        <v>334.41706567983198</v>
      </c>
      <c r="J101413">
        <v>0.17799210000000101</v>
      </c>
      <c r="K101413">
        <v>44</v>
      </c>
      <c r="L101413" s="9">
        <f t="shared" si="1584"/>
        <v>0</v>
      </c>
      <c r="O101413" s="8">
        <v>45546</v>
      </c>
      <c r="P101413" s="7">
        <v>0.65</v>
      </c>
    </row>
    <row r="101414" spans="1:16" x14ac:dyDescent="0.25">
      <c r="A101414" s="10">
        <v>45546.655555555553</v>
      </c>
      <c r="B101414" t="s">
        <v>14</v>
      </c>
      <c r="C101414">
        <v>75.400000000000006</v>
      </c>
      <c r="D101414">
        <v>9</v>
      </c>
      <c r="E101414" s="9">
        <v>661.93178790206298</v>
      </c>
      <c r="F101414">
        <v>672.48527777777701</v>
      </c>
      <c r="G101414">
        <v>74.720586419753005</v>
      </c>
      <c r="H101414">
        <v>0</v>
      </c>
      <c r="I101414">
        <v>334.41706567983198</v>
      </c>
      <c r="J101414">
        <v>1.2597472999999999</v>
      </c>
      <c r="K101414">
        <v>44</v>
      </c>
      <c r="L101414" s="9">
        <f t="shared" si="1584"/>
        <v>0</v>
      </c>
      <c r="O101414" s="8">
        <v>45546</v>
      </c>
      <c r="P101414" s="7">
        <v>0.65555555555555556</v>
      </c>
    </row>
    <row r="101415" spans="1:16" x14ac:dyDescent="0.25">
      <c r="A101415" s="10">
        <v>45546.65625</v>
      </c>
      <c r="B101415" t="s">
        <v>14</v>
      </c>
      <c r="C101415">
        <v>75.652857142857101</v>
      </c>
      <c r="D101415">
        <v>10</v>
      </c>
      <c r="E101415" s="9">
        <v>586.27893075920599</v>
      </c>
      <c r="F101415">
        <v>748.138134920634</v>
      </c>
      <c r="G101415">
        <v>74.813813492063403</v>
      </c>
      <c r="H101415">
        <v>0</v>
      </c>
      <c r="I101415">
        <v>334.41706567983198</v>
      </c>
      <c r="J101415">
        <v>3.6928068999999999</v>
      </c>
      <c r="K101415">
        <v>44</v>
      </c>
      <c r="L101415" s="9">
        <f t="shared" si="1584"/>
        <v>0</v>
      </c>
      <c r="O101415" s="8">
        <v>45546</v>
      </c>
      <c r="P101415" s="7">
        <v>0.65625</v>
      </c>
    </row>
    <row r="101416" spans="1:16" x14ac:dyDescent="0.25">
      <c r="A101416" s="10">
        <v>45546.656944444447</v>
      </c>
      <c r="B101416" t="s">
        <v>14</v>
      </c>
      <c r="C101416">
        <v>74.989999999999995</v>
      </c>
      <c r="D101416">
        <v>11</v>
      </c>
      <c r="E101416" s="9">
        <v>511.28893075920598</v>
      </c>
      <c r="F101416">
        <v>823.12813492063401</v>
      </c>
      <c r="G101416">
        <v>74.829830447330394</v>
      </c>
      <c r="H101416">
        <v>0</v>
      </c>
      <c r="I101416">
        <v>334.41706567983198</v>
      </c>
      <c r="J101416">
        <v>3.8191245</v>
      </c>
      <c r="K101416">
        <v>44</v>
      </c>
      <c r="L101416" s="9">
        <f t="shared" si="1584"/>
        <v>0</v>
      </c>
      <c r="O101416" s="8">
        <v>45546</v>
      </c>
      <c r="P101416" s="7">
        <v>0.65694444444444444</v>
      </c>
    </row>
    <row r="101417" spans="1:16" x14ac:dyDescent="0.25">
      <c r="A101417" s="10">
        <v>45546.660416666666</v>
      </c>
      <c r="B101417" t="s">
        <v>14</v>
      </c>
      <c r="C101417">
        <v>75.5</v>
      </c>
      <c r="D101417">
        <v>12</v>
      </c>
      <c r="E101417" s="9">
        <v>435.78893075920598</v>
      </c>
      <c r="F101417">
        <v>898.62813492063401</v>
      </c>
      <c r="G101417">
        <v>74.885677910052905</v>
      </c>
      <c r="H101417">
        <v>0</v>
      </c>
      <c r="I101417">
        <v>334.41706567983198</v>
      </c>
      <c r="J101417">
        <v>5.6630159999999998</v>
      </c>
      <c r="K101417">
        <v>44</v>
      </c>
      <c r="L101417" s="9">
        <f t="shared" si="1584"/>
        <v>0</v>
      </c>
      <c r="O101417" s="8">
        <v>45546</v>
      </c>
      <c r="P101417" s="7">
        <v>0.66041666666666665</v>
      </c>
    </row>
    <row r="101418" spans="1:16" x14ac:dyDescent="0.25">
      <c r="A101418" s="10">
        <v>45546.661805555559</v>
      </c>
      <c r="B101418" t="s">
        <v>14</v>
      </c>
      <c r="C101418">
        <v>75.569999999999993</v>
      </c>
      <c r="D101418">
        <v>13</v>
      </c>
      <c r="E101418" s="9">
        <v>360.21893075920599</v>
      </c>
      <c r="F101418">
        <v>974.19813492063395</v>
      </c>
      <c r="G101418">
        <v>74.938318070817999</v>
      </c>
      <c r="H101418">
        <v>0</v>
      </c>
      <c r="I101418">
        <v>334.41706567983198</v>
      </c>
      <c r="J101418">
        <v>5.7409090000000003</v>
      </c>
      <c r="K101418">
        <v>44</v>
      </c>
      <c r="L101418" s="9">
        <f t="shared" si="1584"/>
        <v>0</v>
      </c>
      <c r="O101418" s="8">
        <v>45546</v>
      </c>
      <c r="P101418" s="7">
        <v>0.66180555555555554</v>
      </c>
    </row>
    <row r="101419" spans="1:16" x14ac:dyDescent="0.25">
      <c r="A101419" s="10">
        <v>45546.664583333331</v>
      </c>
      <c r="B101419" t="s">
        <v>14</v>
      </c>
      <c r="C101419">
        <v>76.180000000000007</v>
      </c>
      <c r="D101419">
        <v>14</v>
      </c>
      <c r="E101419" s="9">
        <v>284.03893075920598</v>
      </c>
      <c r="F101419">
        <v>1050.3781349206299</v>
      </c>
      <c r="G101419">
        <v>75.0270096371882</v>
      </c>
      <c r="H101419">
        <v>0</v>
      </c>
      <c r="I101419">
        <v>334.41706567983198</v>
      </c>
      <c r="J101419">
        <v>2.7818200000000002</v>
      </c>
      <c r="K101419">
        <v>44</v>
      </c>
      <c r="L101419" s="9">
        <f t="shared" si="1584"/>
        <v>0</v>
      </c>
      <c r="O101419" s="8">
        <v>45546</v>
      </c>
      <c r="P101419" s="7">
        <v>0.6645833333333333</v>
      </c>
    </row>
    <row r="101420" spans="1:16" x14ac:dyDescent="0.25">
      <c r="A101420" s="10">
        <v>45546.665277777778</v>
      </c>
      <c r="B101420" t="s">
        <v>14</v>
      </c>
      <c r="C101420">
        <v>74.05</v>
      </c>
      <c r="D101420">
        <v>15</v>
      </c>
      <c r="E101420" s="9">
        <v>209.988930759206</v>
      </c>
      <c r="F101420">
        <v>1124.4281349206301</v>
      </c>
      <c r="G101420">
        <v>74.961875661375601</v>
      </c>
      <c r="H101420">
        <v>0</v>
      </c>
      <c r="I101420">
        <v>334.41706567983198</v>
      </c>
      <c r="J101420">
        <v>4.5662625999999999</v>
      </c>
      <c r="K101420">
        <v>44</v>
      </c>
      <c r="L101420" s="9">
        <f t="shared" si="1584"/>
        <v>0</v>
      </c>
      <c r="O101420" s="8">
        <v>45546</v>
      </c>
      <c r="P101420" s="7">
        <v>0.66527777777777775</v>
      </c>
    </row>
    <row r="101421" spans="1:16" x14ac:dyDescent="0.25">
      <c r="A101421" s="10">
        <v>45546.666666666664</v>
      </c>
      <c r="B101421" t="s">
        <v>14</v>
      </c>
      <c r="C101421">
        <v>74.347499999999997</v>
      </c>
      <c r="D101421">
        <v>16</v>
      </c>
      <c r="E101421" s="9">
        <v>135.641430759206</v>
      </c>
      <c r="F101421">
        <v>1198.77563492063</v>
      </c>
      <c r="G101421">
        <v>74.9234771825396</v>
      </c>
      <c r="H101421">
        <v>0</v>
      </c>
      <c r="I101421">
        <v>334.41706567983198</v>
      </c>
      <c r="J101421">
        <v>3.87910159999999</v>
      </c>
      <c r="K101421">
        <v>44</v>
      </c>
      <c r="L101421" s="9">
        <f t="shared" si="1584"/>
        <v>0</v>
      </c>
      <c r="O101421" s="8">
        <v>45546</v>
      </c>
      <c r="P101421" s="7">
        <v>0.66666666666666663</v>
      </c>
    </row>
    <row r="101422" spans="1:16" x14ac:dyDescent="0.25">
      <c r="A101422" s="10">
        <v>45546.668749999997</v>
      </c>
      <c r="B101422" t="s">
        <v>14</v>
      </c>
      <c r="C101422">
        <v>74.349999999999994</v>
      </c>
      <c r="D101422">
        <v>17</v>
      </c>
      <c r="E101422" s="9">
        <v>61.291430759206499</v>
      </c>
      <c r="F101422">
        <v>1273.1256349206301</v>
      </c>
      <c r="G101422">
        <v>74.889743230625498</v>
      </c>
      <c r="H101422">
        <v>0</v>
      </c>
      <c r="I101422">
        <v>334.41706567983198</v>
      </c>
      <c r="J101422">
        <v>2.3738510999999902</v>
      </c>
      <c r="K101422">
        <v>44</v>
      </c>
      <c r="L101422" s="9">
        <f t="shared" si="1584"/>
        <v>0</v>
      </c>
      <c r="O101422" s="8">
        <v>45546</v>
      </c>
      <c r="P101422" s="7">
        <v>0.66874999999999996</v>
      </c>
    </row>
    <row r="101423" spans="1:16" x14ac:dyDescent="0.25">
      <c r="A101423" s="10">
        <v>45546.684027777781</v>
      </c>
      <c r="B101423" t="s">
        <v>13</v>
      </c>
      <c r="C101423">
        <v>78.5544444444444</v>
      </c>
      <c r="D101423">
        <v>0</v>
      </c>
      <c r="E101423" s="9">
        <v>1396.7169863147601</v>
      </c>
      <c r="F101423">
        <v>0</v>
      </c>
      <c r="G101423">
        <v>0</v>
      </c>
      <c r="H101423">
        <v>62.299920634920902</v>
      </c>
      <c r="I101423">
        <v>396.716986314753</v>
      </c>
      <c r="J101423">
        <v>-0.58865339999999999</v>
      </c>
      <c r="K101423">
        <v>44</v>
      </c>
      <c r="L101423" s="9">
        <f t="shared" si="1584"/>
        <v>0</v>
      </c>
      <c r="O101423" s="8">
        <v>45546</v>
      </c>
      <c r="P101423" s="7">
        <v>0.68402777777777779</v>
      </c>
    </row>
    <row r="101424" spans="1:16" x14ac:dyDescent="0.25">
      <c r="A101424" s="10">
        <v>45546.686111111114</v>
      </c>
      <c r="B101424" t="s">
        <v>12</v>
      </c>
      <c r="C101424">
        <v>79.584000000000003</v>
      </c>
      <c r="D101424">
        <v>-1</v>
      </c>
      <c r="E101424" s="9">
        <v>1476.3009863147599</v>
      </c>
      <c r="F101424">
        <v>-79.584000000000003</v>
      </c>
      <c r="G101424">
        <v>79.584000000000003</v>
      </c>
      <c r="H101424">
        <v>0</v>
      </c>
      <c r="I101424">
        <v>396.716986314753</v>
      </c>
      <c r="J101424">
        <v>-3.3447000000000303E-2</v>
      </c>
      <c r="K101424">
        <v>44</v>
      </c>
      <c r="L101424" s="9">
        <f t="shared" si="1584"/>
        <v>0</v>
      </c>
      <c r="O101424" s="8">
        <v>45546</v>
      </c>
      <c r="P101424" s="7">
        <v>0.68611111111111112</v>
      </c>
    </row>
    <row r="101425" spans="1:16" x14ac:dyDescent="0.25">
      <c r="A101425" s="10">
        <v>45546.6875</v>
      </c>
      <c r="B101425" t="s">
        <v>13</v>
      </c>
      <c r="C101425">
        <v>78.980357142857102</v>
      </c>
      <c r="D101425">
        <v>0</v>
      </c>
      <c r="E101425" s="9">
        <v>1397.3206291719</v>
      </c>
      <c r="F101425">
        <v>0</v>
      </c>
      <c r="G101425">
        <v>0</v>
      </c>
      <c r="H101425">
        <v>0.60364285714284405</v>
      </c>
      <c r="I101425">
        <v>397.32062917189501</v>
      </c>
      <c r="J101425">
        <v>1.4350003999999901</v>
      </c>
      <c r="K101425">
        <v>44</v>
      </c>
      <c r="L101425" s="9">
        <f t="shared" si="1584"/>
        <v>0</v>
      </c>
      <c r="O101425" s="8">
        <v>45546</v>
      </c>
      <c r="P101425" s="7">
        <v>0.6875</v>
      </c>
    </row>
    <row r="101426" spans="1:16" x14ac:dyDescent="0.25">
      <c r="A101426" s="10">
        <v>45546.688194444447</v>
      </c>
      <c r="B101426" t="s">
        <v>14</v>
      </c>
      <c r="C101426">
        <v>78.468571428571394</v>
      </c>
      <c r="D101426">
        <v>1</v>
      </c>
      <c r="E101426" s="9">
        <v>1318.8520577433301</v>
      </c>
      <c r="F101426">
        <v>78.468571428571394</v>
      </c>
      <c r="G101426">
        <v>78.468571428571394</v>
      </c>
      <c r="H101426">
        <v>0</v>
      </c>
      <c r="I101426">
        <v>397.32062917189501</v>
      </c>
      <c r="J101426">
        <v>2.5573131999999998</v>
      </c>
      <c r="K101426">
        <v>44</v>
      </c>
      <c r="L101426" s="9">
        <f t="shared" si="1584"/>
        <v>0</v>
      </c>
      <c r="O101426" s="8">
        <v>45546</v>
      </c>
      <c r="P101426" s="7">
        <v>0.68819444444444444</v>
      </c>
    </row>
    <row r="101427" spans="1:16" x14ac:dyDescent="0.25">
      <c r="A101427" s="10">
        <v>45546.688888888886</v>
      </c>
      <c r="B101427" t="s">
        <v>14</v>
      </c>
      <c r="C101427">
        <v>78.242000000000004</v>
      </c>
      <c r="D101427">
        <v>2</v>
      </c>
      <c r="E101427" s="9">
        <v>1240.6100577433299</v>
      </c>
      <c r="F101427">
        <v>156.710571428571</v>
      </c>
      <c r="G101427">
        <v>78.355285714285699</v>
      </c>
      <c r="H101427">
        <v>0</v>
      </c>
      <c r="I101427">
        <v>397.32062917189501</v>
      </c>
      <c r="J101427">
        <v>5.3556255999999998</v>
      </c>
      <c r="K101427">
        <v>44</v>
      </c>
      <c r="L101427" s="9">
        <f t="shared" si="1584"/>
        <v>0</v>
      </c>
      <c r="O101427" s="8">
        <v>45546</v>
      </c>
      <c r="P101427" s="7">
        <v>0.68888888888888888</v>
      </c>
    </row>
    <row r="101428" spans="1:16" x14ac:dyDescent="0.25">
      <c r="A101428" s="10">
        <v>45546.690972222219</v>
      </c>
      <c r="B101428" t="s">
        <v>14</v>
      </c>
      <c r="C101428">
        <v>78.77</v>
      </c>
      <c r="D101428">
        <v>3</v>
      </c>
      <c r="E101428" s="9">
        <v>1161.8400577433299</v>
      </c>
      <c r="F101428">
        <v>235.48057142857101</v>
      </c>
      <c r="G101428">
        <v>78.493523809523793</v>
      </c>
      <c r="H101428">
        <v>0</v>
      </c>
      <c r="I101428">
        <v>397.32062917189501</v>
      </c>
      <c r="J101428">
        <v>5.8591870999999998</v>
      </c>
      <c r="K101428">
        <v>44</v>
      </c>
      <c r="L101428" s="9">
        <f t="shared" si="1584"/>
        <v>0</v>
      </c>
      <c r="O101428" s="8">
        <v>45546</v>
      </c>
      <c r="P101428" s="7">
        <v>0.69097222222222221</v>
      </c>
    </row>
    <row r="101429" spans="1:16" x14ac:dyDescent="0.25">
      <c r="A101429" s="10">
        <v>45546.693055555559</v>
      </c>
      <c r="B101429" t="s">
        <v>14</v>
      </c>
      <c r="C101429">
        <v>77.05</v>
      </c>
      <c r="D101429">
        <v>4</v>
      </c>
      <c r="E101429" s="9">
        <v>1084.79005774333</v>
      </c>
      <c r="F101429">
        <v>312.53057142857102</v>
      </c>
      <c r="G101429">
        <v>78.132642857142798</v>
      </c>
      <c r="H101429">
        <v>0</v>
      </c>
      <c r="I101429">
        <v>397.32062917189501</v>
      </c>
      <c r="J101429">
        <v>5.9584340999999998</v>
      </c>
      <c r="K101429">
        <v>44</v>
      </c>
      <c r="L101429" s="9">
        <f t="shared" si="1584"/>
        <v>0</v>
      </c>
      <c r="O101429" s="8">
        <v>45546</v>
      </c>
      <c r="P101429" s="7">
        <v>0.69305555555555554</v>
      </c>
    </row>
    <row r="101430" spans="1:16" x14ac:dyDescent="0.25">
      <c r="A101430" s="10">
        <v>45546.693749999999</v>
      </c>
      <c r="B101430" t="s">
        <v>14</v>
      </c>
      <c r="C101430">
        <v>78.680000000000007</v>
      </c>
      <c r="D101430">
        <v>5</v>
      </c>
      <c r="E101430" s="9">
        <v>1006.11005774333</v>
      </c>
      <c r="F101430">
        <v>391.21057142857097</v>
      </c>
      <c r="G101430">
        <v>78.242114285714194</v>
      </c>
      <c r="H101430">
        <v>0</v>
      </c>
      <c r="I101430">
        <v>397.32062917189501</v>
      </c>
      <c r="J101430">
        <v>6.2563010999999999</v>
      </c>
      <c r="K101430">
        <v>44</v>
      </c>
      <c r="L101430" s="9">
        <f t="shared" si="1584"/>
        <v>0</v>
      </c>
      <c r="O101430" s="8">
        <v>45546</v>
      </c>
      <c r="P101430" s="7">
        <v>0.69374999999999998</v>
      </c>
    </row>
    <row r="101431" spans="1:16" x14ac:dyDescent="0.25">
      <c r="A101431" s="10">
        <v>45546.695138888892</v>
      </c>
      <c r="B101431" t="s">
        <v>14</v>
      </c>
      <c r="C101431">
        <v>75.854285714285695</v>
      </c>
      <c r="D101431">
        <v>6</v>
      </c>
      <c r="E101431" s="9">
        <v>930.25577202904799</v>
      </c>
      <c r="F101431">
        <v>467.06485714285702</v>
      </c>
      <c r="G101431">
        <v>77.844142857142799</v>
      </c>
      <c r="H101431">
        <v>0</v>
      </c>
      <c r="I101431">
        <v>397.32062917189501</v>
      </c>
      <c r="J101431">
        <v>5.8856671</v>
      </c>
      <c r="K101431">
        <v>44</v>
      </c>
      <c r="L101431" s="9">
        <f t="shared" si="1584"/>
        <v>0</v>
      </c>
      <c r="O101431" s="8">
        <v>45546</v>
      </c>
      <c r="P101431" s="7">
        <v>0.69513888888888886</v>
      </c>
    </row>
    <row r="101432" spans="1:16" x14ac:dyDescent="0.25">
      <c r="A101432" s="10">
        <v>45546.697222222225</v>
      </c>
      <c r="B101432" t="s">
        <v>14</v>
      </c>
      <c r="C101432">
        <v>75.97</v>
      </c>
      <c r="D101432">
        <v>7</v>
      </c>
      <c r="E101432" s="9">
        <v>854.28577202904796</v>
      </c>
      <c r="F101432">
        <v>543.03485714285705</v>
      </c>
      <c r="G101432">
        <v>77.576408163265299</v>
      </c>
      <c r="H101432">
        <v>0</v>
      </c>
      <c r="I101432">
        <v>397.32062917189501</v>
      </c>
      <c r="J101432">
        <v>7.7009762000000004</v>
      </c>
      <c r="K101432">
        <v>44</v>
      </c>
      <c r="L101432" s="9">
        <f t="shared" si="1584"/>
        <v>0</v>
      </c>
      <c r="O101432" s="8">
        <v>45546</v>
      </c>
      <c r="P101432" s="7">
        <v>0.69722222222222219</v>
      </c>
    </row>
    <row r="101433" spans="1:16" x14ac:dyDescent="0.25">
      <c r="A101433" s="10">
        <v>45546.697916666664</v>
      </c>
      <c r="B101433" t="s">
        <v>14</v>
      </c>
      <c r="C101433">
        <v>75.489999999999995</v>
      </c>
      <c r="D101433">
        <v>8</v>
      </c>
      <c r="E101433" s="9">
        <v>778.79577202904795</v>
      </c>
      <c r="F101433">
        <v>618.52485714285694</v>
      </c>
      <c r="G101433">
        <v>77.315607142857104</v>
      </c>
      <c r="H101433">
        <v>0</v>
      </c>
      <c r="I101433">
        <v>397.32062917189501</v>
      </c>
      <c r="J101433">
        <v>6.2941276999999998</v>
      </c>
      <c r="K101433">
        <v>44</v>
      </c>
      <c r="L101433" s="9">
        <f t="shared" si="1584"/>
        <v>0</v>
      </c>
      <c r="O101433" s="8">
        <v>45546</v>
      </c>
      <c r="P101433" s="7">
        <v>0.69791666666666663</v>
      </c>
    </row>
    <row r="101434" spans="1:16" x14ac:dyDescent="0.25">
      <c r="A101434" s="10">
        <v>45546.698611111111</v>
      </c>
      <c r="B101434" t="s">
        <v>14</v>
      </c>
      <c r="C101434">
        <v>75.53</v>
      </c>
      <c r="D101434">
        <v>9</v>
      </c>
      <c r="E101434" s="9">
        <v>703.26577202904798</v>
      </c>
      <c r="F101434">
        <v>694.05485714285703</v>
      </c>
      <c r="G101434">
        <v>77.117206349206299</v>
      </c>
      <c r="H101434">
        <v>0</v>
      </c>
      <c r="I101434">
        <v>397.32062917189501</v>
      </c>
      <c r="J101434">
        <v>7.1250014000000004</v>
      </c>
      <c r="K101434">
        <v>44</v>
      </c>
      <c r="L101434" s="9">
        <f t="shared" si="1584"/>
        <v>0</v>
      </c>
      <c r="O101434" s="8">
        <v>45546</v>
      </c>
      <c r="P101434" s="7">
        <v>0.69861111111111107</v>
      </c>
    </row>
    <row r="101435" spans="1:16" x14ac:dyDescent="0.25">
      <c r="A101435" s="10">
        <v>45546.699305555558</v>
      </c>
      <c r="B101435" t="s">
        <v>14</v>
      </c>
      <c r="C101435">
        <v>76.885714285714201</v>
      </c>
      <c r="D101435">
        <v>10</v>
      </c>
      <c r="E101435" s="9">
        <v>626.38005774333305</v>
      </c>
      <c r="F101435">
        <v>770.94057142857105</v>
      </c>
      <c r="G101435">
        <v>77.094057142857096</v>
      </c>
      <c r="H101435">
        <v>0</v>
      </c>
      <c r="I101435">
        <v>397.32062917189501</v>
      </c>
      <c r="J101435">
        <v>6.1554359999999999</v>
      </c>
      <c r="K101435">
        <v>44</v>
      </c>
      <c r="L101435" s="9">
        <f t="shared" si="1584"/>
        <v>0</v>
      </c>
      <c r="O101435" s="8">
        <v>45546</v>
      </c>
      <c r="P101435" s="7">
        <v>0.69930555555555551</v>
      </c>
    </row>
    <row r="101436" spans="1:16" x14ac:dyDescent="0.25">
      <c r="A101436" s="10">
        <v>45546.7</v>
      </c>
      <c r="B101436" t="s">
        <v>14</v>
      </c>
      <c r="C101436">
        <v>77.42</v>
      </c>
      <c r="D101436">
        <v>11</v>
      </c>
      <c r="E101436" s="9">
        <v>548.96005774333298</v>
      </c>
      <c r="F101436">
        <v>848.36057142857101</v>
      </c>
      <c r="G101436">
        <v>77.123688311688298</v>
      </c>
      <c r="H101436">
        <v>0</v>
      </c>
      <c r="I101436">
        <v>397.32062917189501</v>
      </c>
      <c r="J101436">
        <v>4.8556037999999999</v>
      </c>
      <c r="K101436">
        <v>44</v>
      </c>
      <c r="L101436" s="9">
        <f t="shared" si="1584"/>
        <v>0</v>
      </c>
      <c r="O101436" s="8">
        <v>45546</v>
      </c>
      <c r="P101436" s="7">
        <v>0.7</v>
      </c>
    </row>
    <row r="101437" spans="1:16" x14ac:dyDescent="0.25">
      <c r="A101437" s="10">
        <v>45546.70208333333</v>
      </c>
      <c r="B101437" t="s">
        <v>14</v>
      </c>
      <c r="C101437">
        <v>76.893333333333302</v>
      </c>
      <c r="D101437">
        <v>12</v>
      </c>
      <c r="E101437" s="9">
        <v>472.06672441000001</v>
      </c>
      <c r="F101437">
        <v>925.25390476190398</v>
      </c>
      <c r="G101437">
        <v>77.104492063492003</v>
      </c>
      <c r="H101437">
        <v>0</v>
      </c>
      <c r="I101437">
        <v>397.32062917189501</v>
      </c>
      <c r="J101437">
        <v>3.5767637999999899</v>
      </c>
      <c r="K101437">
        <v>44</v>
      </c>
      <c r="L101437" s="9">
        <f t="shared" si="1584"/>
        <v>0</v>
      </c>
      <c r="O101437" s="8">
        <v>45546</v>
      </c>
      <c r="P101437" s="7">
        <v>0.70208333333333328</v>
      </c>
    </row>
    <row r="101438" spans="1:16" x14ac:dyDescent="0.25">
      <c r="A101438" s="10">
        <v>45546.702777777777</v>
      </c>
      <c r="B101438" t="s">
        <v>14</v>
      </c>
      <c r="C101438">
        <v>75.789999999999907</v>
      </c>
      <c r="D101438">
        <v>13</v>
      </c>
      <c r="E101438" s="9">
        <v>396.27672440999999</v>
      </c>
      <c r="F101438">
        <v>1001.0439047619</v>
      </c>
      <c r="G101438">
        <v>77.003377289377198</v>
      </c>
      <c r="H101438">
        <v>0</v>
      </c>
      <c r="I101438">
        <v>397.32062917189501</v>
      </c>
      <c r="J101438">
        <v>2.8255110999999902</v>
      </c>
      <c r="K101438">
        <v>44</v>
      </c>
      <c r="L101438" s="9">
        <f t="shared" si="1584"/>
        <v>0</v>
      </c>
      <c r="O101438" s="8">
        <v>45546</v>
      </c>
      <c r="P101438" s="7">
        <v>0.70277777777777772</v>
      </c>
    </row>
    <row r="101439" spans="1:16" x14ac:dyDescent="0.25">
      <c r="A101439" s="10">
        <v>45546.703472222223</v>
      </c>
      <c r="B101439" t="s">
        <v>14</v>
      </c>
      <c r="C101439">
        <v>75.459999999999994</v>
      </c>
      <c r="D101439">
        <v>14</v>
      </c>
      <c r="E101439" s="9">
        <v>320.81672441000001</v>
      </c>
      <c r="F101439">
        <v>1076.5039047619</v>
      </c>
      <c r="G101439">
        <v>76.893136054421703</v>
      </c>
      <c r="H101439">
        <v>0</v>
      </c>
      <c r="I101439">
        <v>397.32062917189501</v>
      </c>
      <c r="J101439">
        <v>2.7495030999999899</v>
      </c>
      <c r="K101439">
        <v>44</v>
      </c>
      <c r="L101439" s="9">
        <f t="shared" si="1584"/>
        <v>0</v>
      </c>
      <c r="O101439" s="8">
        <v>45546</v>
      </c>
      <c r="P101439" s="7">
        <v>0.70347222222222228</v>
      </c>
    </row>
    <row r="101440" spans="1:16" x14ac:dyDescent="0.25">
      <c r="A101440" s="10">
        <v>45546.70416666667</v>
      </c>
      <c r="B101440" t="s">
        <v>14</v>
      </c>
      <c r="C101440">
        <v>75.75</v>
      </c>
      <c r="D101440">
        <v>15</v>
      </c>
      <c r="E101440" s="9">
        <v>245.06672441000001</v>
      </c>
      <c r="F101440">
        <v>1152.2539047619</v>
      </c>
      <c r="G101440">
        <v>76.816926984126894</v>
      </c>
      <c r="H101440">
        <v>0</v>
      </c>
      <c r="I101440">
        <v>397.32062917189501</v>
      </c>
      <c r="J101440">
        <v>3.13144909999999</v>
      </c>
      <c r="K101440">
        <v>44</v>
      </c>
      <c r="L101440" s="9">
        <f t="shared" si="1584"/>
        <v>0</v>
      </c>
      <c r="O101440" s="8">
        <v>45546</v>
      </c>
      <c r="P101440" s="7">
        <v>0.70416666666666672</v>
      </c>
    </row>
    <row r="101441" spans="1:16" x14ac:dyDescent="0.25">
      <c r="A101441" s="10">
        <v>45546.704861111109</v>
      </c>
      <c r="B101441" t="s">
        <v>14</v>
      </c>
      <c r="C101441">
        <v>75.183437499999997</v>
      </c>
      <c r="D101441">
        <v>16</v>
      </c>
      <c r="E101441" s="9">
        <v>169.88328691000001</v>
      </c>
      <c r="F101441">
        <v>1227.4373422619001</v>
      </c>
      <c r="G101441">
        <v>76.714833891368997</v>
      </c>
      <c r="H101441">
        <v>0</v>
      </c>
      <c r="I101441">
        <v>397.32062917189501</v>
      </c>
      <c r="J101441">
        <v>0.58928209999999703</v>
      </c>
      <c r="K101441">
        <v>44</v>
      </c>
      <c r="L101441" s="9">
        <f t="shared" si="1584"/>
        <v>0</v>
      </c>
      <c r="O101441" s="8">
        <v>45546</v>
      </c>
      <c r="P101441" s="7">
        <v>0.70486111111111116</v>
      </c>
    </row>
    <row r="101442" spans="1:16" x14ac:dyDescent="0.25">
      <c r="A101442" s="10">
        <v>45546.706250000003</v>
      </c>
      <c r="B101442" t="s">
        <v>13</v>
      </c>
      <c r="C101442">
        <v>75.760000000000005</v>
      </c>
      <c r="D101442">
        <v>0</v>
      </c>
      <c r="E101442" s="9">
        <v>1382.04328691</v>
      </c>
      <c r="F101442">
        <v>0</v>
      </c>
      <c r="G101442">
        <v>0</v>
      </c>
      <c r="H101442">
        <v>-15.277342261904501</v>
      </c>
      <c r="I101442">
        <v>382.04328690999102</v>
      </c>
      <c r="J101442">
        <v>-0.64285300000000101</v>
      </c>
      <c r="K101442">
        <v>44</v>
      </c>
      <c r="L101442" s="9">
        <f t="shared" si="1584"/>
        <v>0</v>
      </c>
      <c r="O101442" s="8">
        <v>45546</v>
      </c>
      <c r="P101442" s="7">
        <v>0.70625000000000004</v>
      </c>
    </row>
    <row r="101443" spans="1:16" x14ac:dyDescent="0.25">
      <c r="A101443" s="10">
        <v>45546.706944444442</v>
      </c>
      <c r="B101443" t="s">
        <v>14</v>
      </c>
      <c r="C101443">
        <v>75.5683333333333</v>
      </c>
      <c r="D101443">
        <v>1</v>
      </c>
      <c r="E101443" s="9">
        <v>1306.47495357666</v>
      </c>
      <c r="F101443">
        <v>75.5683333333333</v>
      </c>
      <c r="G101443">
        <v>75.5683333333333</v>
      </c>
      <c r="H101443">
        <v>0</v>
      </c>
      <c r="I101443">
        <v>382.04328690999102</v>
      </c>
      <c r="J101443">
        <v>8.8144999999990106E-3</v>
      </c>
      <c r="K101443">
        <v>44</v>
      </c>
      <c r="L101443" s="9">
        <f t="shared" ref="L101443:L101506" si="1585">IF(DAY(O101443 &lt;&gt; O101444), 1, 0)</f>
        <v>0</v>
      </c>
      <c r="O101443" s="8">
        <v>45546</v>
      </c>
      <c r="P101443" s="7">
        <v>0.70694444444444449</v>
      </c>
    </row>
    <row r="101444" spans="1:16" x14ac:dyDescent="0.25">
      <c r="A101444" s="10">
        <v>45546.707638888889</v>
      </c>
      <c r="B101444" t="s">
        <v>13</v>
      </c>
      <c r="C101444">
        <v>76.290833333333296</v>
      </c>
      <c r="D101444">
        <v>0</v>
      </c>
      <c r="E101444" s="9">
        <v>1382.7657869100001</v>
      </c>
      <c r="F101444">
        <v>0</v>
      </c>
      <c r="G101444">
        <v>0</v>
      </c>
      <c r="H101444">
        <v>0.72250000000001002</v>
      </c>
      <c r="I101444">
        <v>382.76578690999099</v>
      </c>
      <c r="J101444">
        <v>-3.3963017999999998</v>
      </c>
      <c r="K101444">
        <v>44</v>
      </c>
      <c r="L101444" s="9">
        <f t="shared" si="1585"/>
        <v>0</v>
      </c>
      <c r="O101444" s="8">
        <v>45546</v>
      </c>
      <c r="P101444" s="7">
        <v>0.70763888888888893</v>
      </c>
    </row>
    <row r="101445" spans="1:16" x14ac:dyDescent="0.25">
      <c r="A101445" s="10">
        <v>45546.709027777775</v>
      </c>
      <c r="B101445" t="s">
        <v>12</v>
      </c>
      <c r="C101445">
        <v>75.7083333333333</v>
      </c>
      <c r="D101445">
        <v>-1</v>
      </c>
      <c r="E101445" s="9">
        <v>1458.4741202433299</v>
      </c>
      <c r="F101445">
        <v>-75.7083333333333</v>
      </c>
      <c r="G101445">
        <v>75.7083333333333</v>
      </c>
      <c r="H101445">
        <v>0</v>
      </c>
      <c r="I101445">
        <v>382.76578690999099</v>
      </c>
      <c r="J101445">
        <v>-3.4048864999999999</v>
      </c>
      <c r="K101445">
        <v>44</v>
      </c>
      <c r="L101445" s="9">
        <f t="shared" si="1585"/>
        <v>0</v>
      </c>
      <c r="O101445" s="8">
        <v>45546</v>
      </c>
      <c r="P101445" s="7">
        <v>0.70902777777777781</v>
      </c>
    </row>
    <row r="101446" spans="1:16" x14ac:dyDescent="0.25">
      <c r="A101446" s="10">
        <v>45546.710416666669</v>
      </c>
      <c r="B101446" t="s">
        <v>12</v>
      </c>
      <c r="C101446">
        <v>76.16</v>
      </c>
      <c r="D101446">
        <v>-2</v>
      </c>
      <c r="E101446" s="9">
        <v>1534.63412024333</v>
      </c>
      <c r="F101446">
        <v>-151.868333333333</v>
      </c>
      <c r="G101446">
        <v>75.934166666666599</v>
      </c>
      <c r="H101446">
        <v>0</v>
      </c>
      <c r="I101446">
        <v>382.76578690999099</v>
      </c>
      <c r="J101446">
        <v>-2.8085011999999998</v>
      </c>
      <c r="K101446">
        <v>44</v>
      </c>
      <c r="L101446" s="9">
        <f t="shared" si="1585"/>
        <v>0</v>
      </c>
      <c r="O101446" s="8">
        <v>45546</v>
      </c>
      <c r="P101446" s="7">
        <v>0.7104166666666667</v>
      </c>
    </row>
    <row r="101447" spans="1:16" x14ac:dyDescent="0.25">
      <c r="A101447" s="10">
        <v>45546.713194444441</v>
      </c>
      <c r="B101447" t="s">
        <v>12</v>
      </c>
      <c r="C101447">
        <v>74.989999999999995</v>
      </c>
      <c r="D101447">
        <v>-3</v>
      </c>
      <c r="E101447" s="9">
        <v>1609.62412024333</v>
      </c>
      <c r="F101447">
        <v>-226.85833333333301</v>
      </c>
      <c r="G101447">
        <v>75.619444444444397</v>
      </c>
      <c r="H101447">
        <v>0</v>
      </c>
      <c r="I101447">
        <v>382.76578690999099</v>
      </c>
      <c r="J101447">
        <v>-4.1004255999999897</v>
      </c>
      <c r="K101447">
        <v>44</v>
      </c>
      <c r="L101447" s="9">
        <f t="shared" si="1585"/>
        <v>0</v>
      </c>
      <c r="O101447" s="8">
        <v>45546</v>
      </c>
      <c r="P101447" s="7">
        <v>0.71319444444444446</v>
      </c>
    </row>
    <row r="101448" spans="1:16" x14ac:dyDescent="0.25">
      <c r="A101448" s="10">
        <v>45546.71875</v>
      </c>
      <c r="B101448" t="s">
        <v>12</v>
      </c>
      <c r="C101448">
        <v>76.28</v>
      </c>
      <c r="D101448">
        <v>-4</v>
      </c>
      <c r="E101448" s="9">
        <v>1685.90412024333</v>
      </c>
      <c r="F101448">
        <v>-303.13833333333298</v>
      </c>
      <c r="G101448">
        <v>75.784583333333302</v>
      </c>
      <c r="H101448">
        <v>0</v>
      </c>
      <c r="I101448">
        <v>382.76578690999099</v>
      </c>
      <c r="J101448">
        <v>-8.1440373999999895</v>
      </c>
      <c r="K101448">
        <v>44</v>
      </c>
      <c r="L101448" s="9">
        <f t="shared" si="1585"/>
        <v>0</v>
      </c>
      <c r="O101448" s="8">
        <v>45546</v>
      </c>
      <c r="P101448" s="7">
        <v>0.71875</v>
      </c>
    </row>
    <row r="101449" spans="1:16" x14ac:dyDescent="0.25">
      <c r="A101449" s="10">
        <v>45546.719444444447</v>
      </c>
      <c r="B101449" t="s">
        <v>12</v>
      </c>
      <c r="C101449">
        <v>75.371818181818099</v>
      </c>
      <c r="D101449">
        <v>-5</v>
      </c>
      <c r="E101449" s="9">
        <v>1761.2759384251499</v>
      </c>
      <c r="F101449">
        <v>-378.51015151515099</v>
      </c>
      <c r="G101449">
        <v>75.702030303030298</v>
      </c>
      <c r="H101449">
        <v>0</v>
      </c>
      <c r="I101449">
        <v>382.76578690999099</v>
      </c>
      <c r="J101449">
        <v>-9.7636239999999894</v>
      </c>
      <c r="K101449">
        <v>44</v>
      </c>
      <c r="L101449" s="9">
        <f t="shared" si="1585"/>
        <v>0</v>
      </c>
      <c r="O101449" s="8">
        <v>45546</v>
      </c>
      <c r="P101449" s="7">
        <v>0.71944444444444444</v>
      </c>
    </row>
    <row r="101450" spans="1:16" x14ac:dyDescent="0.25">
      <c r="A101450" s="10">
        <v>45546.720138888886</v>
      </c>
      <c r="B101450" t="s">
        <v>12</v>
      </c>
      <c r="C101450">
        <v>75.349999999999994</v>
      </c>
      <c r="D101450">
        <v>-6</v>
      </c>
      <c r="E101450" s="9">
        <v>1836.62593842515</v>
      </c>
      <c r="F101450">
        <v>-453.86015151515102</v>
      </c>
      <c r="G101450">
        <v>75.643358585858493</v>
      </c>
      <c r="H101450">
        <v>0</v>
      </c>
      <c r="I101450">
        <v>382.76578690999099</v>
      </c>
      <c r="J101450">
        <v>-10.1198814999999</v>
      </c>
      <c r="K101450">
        <v>44</v>
      </c>
      <c r="L101450" s="9">
        <f t="shared" si="1585"/>
        <v>0</v>
      </c>
      <c r="O101450" s="8">
        <v>45546</v>
      </c>
      <c r="P101450" s="7">
        <v>0.72013888888888888</v>
      </c>
    </row>
    <row r="101451" spans="1:16" x14ac:dyDescent="0.25">
      <c r="A101451" s="10">
        <v>45546.722222222219</v>
      </c>
      <c r="B101451" t="s">
        <v>12</v>
      </c>
      <c r="C101451">
        <v>75.478181818181795</v>
      </c>
      <c r="D101451">
        <v>-7</v>
      </c>
      <c r="E101451" s="9">
        <v>1912.10412024333</v>
      </c>
      <c r="F101451">
        <v>-529.33833333333303</v>
      </c>
      <c r="G101451">
        <v>75.619761904761901</v>
      </c>
      <c r="H101451">
        <v>0</v>
      </c>
      <c r="I101451">
        <v>382.76578690999099</v>
      </c>
      <c r="J101451">
        <v>-8.8586820999999993</v>
      </c>
      <c r="K101451">
        <v>44</v>
      </c>
      <c r="L101451" s="9">
        <f t="shared" si="1585"/>
        <v>0</v>
      </c>
      <c r="O101451" s="8">
        <v>45546</v>
      </c>
      <c r="P101451" s="7">
        <v>0.72222222222222221</v>
      </c>
    </row>
    <row r="101452" spans="1:16" x14ac:dyDescent="0.25">
      <c r="A101452" s="10">
        <v>45546.724999999999</v>
      </c>
      <c r="B101452" t="s">
        <v>12</v>
      </c>
      <c r="C101452">
        <v>76.58</v>
      </c>
      <c r="D101452">
        <v>-8</v>
      </c>
      <c r="E101452" s="9">
        <v>1988.68412024333</v>
      </c>
      <c r="F101452">
        <v>-605.91833333333295</v>
      </c>
      <c r="G101452">
        <v>75.739791666666605</v>
      </c>
      <c r="H101452">
        <v>0</v>
      </c>
      <c r="I101452">
        <v>382.76578690999099</v>
      </c>
      <c r="J101452">
        <v>-5.6232445999999898</v>
      </c>
      <c r="K101452">
        <v>44</v>
      </c>
      <c r="L101452" s="9">
        <f t="shared" si="1585"/>
        <v>0</v>
      </c>
      <c r="O101452" s="8">
        <v>45546</v>
      </c>
      <c r="P101452" s="7">
        <v>0.72499999999999998</v>
      </c>
    </row>
    <row r="101453" spans="1:16" x14ac:dyDescent="0.25">
      <c r="A101453" s="10">
        <v>45546.725694444445</v>
      </c>
      <c r="B101453" t="s">
        <v>12</v>
      </c>
      <c r="C101453">
        <v>75.97</v>
      </c>
      <c r="D101453">
        <v>-9</v>
      </c>
      <c r="E101453" s="9">
        <v>2064.65412024333</v>
      </c>
      <c r="F101453">
        <v>-681.88833333333298</v>
      </c>
      <c r="G101453">
        <v>75.765370370370306</v>
      </c>
      <c r="H101453">
        <v>0</v>
      </c>
      <c r="I101453">
        <v>382.76578690999099</v>
      </c>
      <c r="J101453">
        <v>-3.4969342999999902</v>
      </c>
      <c r="K101453">
        <v>44</v>
      </c>
      <c r="L101453" s="9">
        <f t="shared" si="1585"/>
        <v>0</v>
      </c>
      <c r="O101453" s="8">
        <v>45546</v>
      </c>
      <c r="P101453" s="7">
        <v>0.72569444444444442</v>
      </c>
    </row>
    <row r="101454" spans="1:16" x14ac:dyDescent="0.25">
      <c r="A101454" s="10">
        <v>45546.726388888892</v>
      </c>
      <c r="B101454" t="s">
        <v>12</v>
      </c>
      <c r="C101454">
        <v>75.703999999999994</v>
      </c>
      <c r="D101454">
        <v>-10</v>
      </c>
      <c r="E101454" s="9">
        <v>2140.3581202433302</v>
      </c>
      <c r="F101454">
        <v>-757.59233333333304</v>
      </c>
      <c r="G101454">
        <v>75.759233333333299</v>
      </c>
      <c r="H101454">
        <v>0</v>
      </c>
      <c r="I101454">
        <v>382.76578690999099</v>
      </c>
      <c r="J101454">
        <v>-1.1260460999999899</v>
      </c>
      <c r="K101454">
        <v>44</v>
      </c>
      <c r="L101454" s="9">
        <f t="shared" si="1585"/>
        <v>0</v>
      </c>
      <c r="O101454" s="8">
        <v>45546</v>
      </c>
      <c r="P101454" s="7">
        <v>0.72638888888888886</v>
      </c>
    </row>
    <row r="101455" spans="1:16" x14ac:dyDescent="0.25">
      <c r="A101455" s="10">
        <v>45546.729166666664</v>
      </c>
      <c r="B101455" t="s">
        <v>12</v>
      </c>
      <c r="C101455">
        <v>76.064999999999998</v>
      </c>
      <c r="D101455">
        <v>-11</v>
      </c>
      <c r="E101455" s="9">
        <v>2216.4231202433298</v>
      </c>
      <c r="F101455">
        <v>-833.65733333333299</v>
      </c>
      <c r="G101455">
        <v>75.787030303030306</v>
      </c>
      <c r="H101455">
        <v>0</v>
      </c>
      <c r="I101455">
        <v>382.76578690999099</v>
      </c>
      <c r="J101455">
        <v>-1.3912419999999901</v>
      </c>
      <c r="K101455">
        <v>44</v>
      </c>
      <c r="L101455" s="9">
        <f t="shared" si="1585"/>
        <v>0</v>
      </c>
      <c r="O101455" s="8">
        <v>45546</v>
      </c>
      <c r="P101455" s="7">
        <v>0.72916666666666663</v>
      </c>
    </row>
    <row r="101456" spans="1:16" x14ac:dyDescent="0.25">
      <c r="A101456" s="10">
        <v>45546.729861111111</v>
      </c>
      <c r="B101456" t="s">
        <v>12</v>
      </c>
      <c r="C101456">
        <v>76.153333333333293</v>
      </c>
      <c r="D101456">
        <v>-12</v>
      </c>
      <c r="E101456" s="9">
        <v>2292.5764535766598</v>
      </c>
      <c r="F101456">
        <v>-909.81066666666595</v>
      </c>
      <c r="G101456">
        <v>75.817555555555501</v>
      </c>
      <c r="H101456">
        <v>0</v>
      </c>
      <c r="I101456">
        <v>382.76578690999099</v>
      </c>
      <c r="J101456">
        <v>-3.5251638999999901</v>
      </c>
      <c r="K101456">
        <v>44</v>
      </c>
      <c r="L101456" s="9">
        <f t="shared" si="1585"/>
        <v>0</v>
      </c>
      <c r="O101456" s="8">
        <v>45546</v>
      </c>
      <c r="P101456" s="7">
        <v>0.72986111111111107</v>
      </c>
    </row>
    <row r="101457" spans="1:16" x14ac:dyDescent="0.25">
      <c r="A101457" s="10">
        <v>45546.732638888891</v>
      </c>
      <c r="B101457" t="s">
        <v>12</v>
      </c>
      <c r="C101457">
        <v>76.524375000000006</v>
      </c>
      <c r="D101457">
        <v>-13</v>
      </c>
      <c r="E101457" s="9">
        <v>2369.1008285766602</v>
      </c>
      <c r="F101457">
        <v>-986.33504166666603</v>
      </c>
      <c r="G101457">
        <v>75.871926282051206</v>
      </c>
      <c r="H101457">
        <v>0</v>
      </c>
      <c r="I101457">
        <v>382.76578690999099</v>
      </c>
      <c r="J101457">
        <v>-1.5205309999999901</v>
      </c>
      <c r="K101457">
        <v>44</v>
      </c>
      <c r="L101457" s="9">
        <f t="shared" si="1585"/>
        <v>0</v>
      </c>
      <c r="O101457" s="8">
        <v>45546</v>
      </c>
      <c r="P101457" s="7">
        <v>0.73263888888888884</v>
      </c>
    </row>
    <row r="101458" spans="1:16" x14ac:dyDescent="0.25">
      <c r="A101458" s="10">
        <v>45546.736111111109</v>
      </c>
      <c r="B101458" t="s">
        <v>12</v>
      </c>
      <c r="C101458">
        <v>78.48</v>
      </c>
      <c r="D101458">
        <v>-14</v>
      </c>
      <c r="E101458" s="9">
        <v>2447.5808285766602</v>
      </c>
      <c r="F101458">
        <v>-1064.8150416666599</v>
      </c>
      <c r="G101458">
        <v>76.058217261904701</v>
      </c>
      <c r="H101458">
        <v>0</v>
      </c>
      <c r="I101458">
        <v>382.76578690999099</v>
      </c>
      <c r="J101458">
        <v>-2.3449697999999901</v>
      </c>
      <c r="K101458">
        <v>44</v>
      </c>
      <c r="L101458" s="9">
        <f t="shared" si="1585"/>
        <v>0</v>
      </c>
      <c r="O101458" s="8">
        <v>45546</v>
      </c>
      <c r="P101458" s="7">
        <v>0.73611111111111116</v>
      </c>
    </row>
    <row r="101459" spans="1:16" x14ac:dyDescent="0.25">
      <c r="A101459" s="10">
        <v>45546.736805555556</v>
      </c>
      <c r="B101459" t="s">
        <v>13</v>
      </c>
      <c r="C101459">
        <v>76.932500000000005</v>
      </c>
      <c r="D101459">
        <v>0</v>
      </c>
      <c r="E101459" s="9">
        <v>1370.5258285766599</v>
      </c>
      <c r="F101459">
        <v>0</v>
      </c>
      <c r="G101459">
        <v>0</v>
      </c>
      <c r="H101459">
        <v>-12.239958333333499</v>
      </c>
      <c r="I101459">
        <v>370.52582857665698</v>
      </c>
      <c r="J101459">
        <v>2.2201067999999999</v>
      </c>
      <c r="K101459">
        <v>44</v>
      </c>
      <c r="L101459" s="9">
        <f t="shared" si="1585"/>
        <v>0</v>
      </c>
      <c r="O101459" s="8">
        <v>45546</v>
      </c>
      <c r="P101459" s="7">
        <v>0.7368055555555556</v>
      </c>
    </row>
    <row r="101460" spans="1:16" x14ac:dyDescent="0.25">
      <c r="A101460" s="10">
        <v>45546.738888888889</v>
      </c>
      <c r="B101460" t="s">
        <v>14</v>
      </c>
      <c r="C101460">
        <v>77.41</v>
      </c>
      <c r="D101460">
        <v>1</v>
      </c>
      <c r="E101460" s="9">
        <v>1293.1158285766601</v>
      </c>
      <c r="F101460">
        <v>77.41</v>
      </c>
      <c r="G101460">
        <v>77.41</v>
      </c>
      <c r="H101460">
        <v>0</v>
      </c>
      <c r="I101460">
        <v>370.52582857665698</v>
      </c>
      <c r="J101460">
        <v>3.8523822999999999</v>
      </c>
      <c r="K101460">
        <v>44</v>
      </c>
      <c r="L101460" s="9">
        <f t="shared" si="1585"/>
        <v>0</v>
      </c>
      <c r="O101460" s="8">
        <v>45546</v>
      </c>
      <c r="P101460" s="7">
        <v>0.73888888888888893</v>
      </c>
    </row>
    <row r="101461" spans="1:16" x14ac:dyDescent="0.25">
      <c r="A101461" s="10">
        <v>45546.743750000001</v>
      </c>
      <c r="B101461" t="s">
        <v>14</v>
      </c>
      <c r="C101461">
        <v>77.622500000000002</v>
      </c>
      <c r="D101461">
        <v>2</v>
      </c>
      <c r="E101461" s="9">
        <v>1215.4933285766599</v>
      </c>
      <c r="F101461">
        <v>155.0325</v>
      </c>
      <c r="G101461">
        <v>77.516249999999999</v>
      </c>
      <c r="H101461">
        <v>0</v>
      </c>
      <c r="I101461">
        <v>370.52582857665698</v>
      </c>
      <c r="J101461">
        <v>4.1044872999999997</v>
      </c>
      <c r="K101461">
        <v>44</v>
      </c>
      <c r="L101461" s="9">
        <f t="shared" si="1585"/>
        <v>0</v>
      </c>
      <c r="O101461" s="8">
        <v>45546</v>
      </c>
      <c r="P101461" s="7">
        <v>0.74375000000000002</v>
      </c>
    </row>
    <row r="101462" spans="1:16" x14ac:dyDescent="0.25">
      <c r="A101462" s="10">
        <v>45546.744444444441</v>
      </c>
      <c r="B101462" t="s">
        <v>13</v>
      </c>
      <c r="C101462">
        <v>77.305000000000007</v>
      </c>
      <c r="D101462">
        <v>0</v>
      </c>
      <c r="E101462" s="9">
        <v>1370.10332857666</v>
      </c>
      <c r="F101462">
        <v>0</v>
      </c>
      <c r="G101462">
        <v>0</v>
      </c>
      <c r="H101462">
        <v>-0.422499999999985</v>
      </c>
      <c r="I101462">
        <v>370.10332857665702</v>
      </c>
      <c r="J101462">
        <v>-0.93602299999999905</v>
      </c>
      <c r="K101462">
        <v>44</v>
      </c>
      <c r="L101462" s="9">
        <f t="shared" si="1585"/>
        <v>0</v>
      </c>
      <c r="O101462" s="8">
        <v>45546</v>
      </c>
      <c r="P101462" s="7">
        <v>0.74444444444444446</v>
      </c>
    </row>
    <row r="101463" spans="1:16" x14ac:dyDescent="0.25">
      <c r="A101463" s="10">
        <v>45546.746527777781</v>
      </c>
      <c r="B101463" t="s">
        <v>12</v>
      </c>
      <c r="C101463">
        <v>78.9433333333333</v>
      </c>
      <c r="D101463">
        <v>-1</v>
      </c>
      <c r="E101463" s="9">
        <v>1449.04666191</v>
      </c>
      <c r="F101463">
        <v>-78.9433333333333</v>
      </c>
      <c r="G101463">
        <v>78.9433333333333</v>
      </c>
      <c r="H101463">
        <v>0</v>
      </c>
      <c r="I101463">
        <v>370.10332857665702</v>
      </c>
      <c r="J101463">
        <v>-2.8495932000000002</v>
      </c>
      <c r="K101463">
        <v>44</v>
      </c>
      <c r="L101463" s="9">
        <f t="shared" si="1585"/>
        <v>0</v>
      </c>
      <c r="O101463" s="8">
        <v>45546</v>
      </c>
      <c r="P101463" s="7">
        <v>0.74652777777777779</v>
      </c>
    </row>
    <row r="101464" spans="1:16" x14ac:dyDescent="0.25">
      <c r="A101464" s="10">
        <v>45546.751388888886</v>
      </c>
      <c r="B101464" t="s">
        <v>12</v>
      </c>
      <c r="C101464">
        <v>78.824999999999903</v>
      </c>
      <c r="D101464">
        <v>-2</v>
      </c>
      <c r="E101464" s="9">
        <v>1527.8716619100001</v>
      </c>
      <c r="F101464">
        <v>-157.768333333333</v>
      </c>
      <c r="G101464">
        <v>78.884166666666601</v>
      </c>
      <c r="H101464">
        <v>0</v>
      </c>
      <c r="I101464">
        <v>370.10332857665702</v>
      </c>
      <c r="J101464">
        <v>-0.32758520000000202</v>
      </c>
      <c r="K101464">
        <v>44</v>
      </c>
      <c r="L101464" s="9">
        <f t="shared" si="1585"/>
        <v>0</v>
      </c>
      <c r="O101464" s="8">
        <v>45546</v>
      </c>
      <c r="P101464" s="7">
        <v>0.75138888888888888</v>
      </c>
    </row>
    <row r="101465" spans="1:16" x14ac:dyDescent="0.25">
      <c r="A101465" s="10">
        <v>45546.752083333333</v>
      </c>
      <c r="B101465" t="s">
        <v>12</v>
      </c>
      <c r="C101465">
        <v>78.4914285714285</v>
      </c>
      <c r="D101465">
        <v>-3</v>
      </c>
      <c r="E101465" s="9">
        <v>1606.3630904814199</v>
      </c>
      <c r="F101465">
        <v>-236.25976190476101</v>
      </c>
      <c r="G101465">
        <v>78.753253968253901</v>
      </c>
      <c r="H101465">
        <v>0</v>
      </c>
      <c r="I101465">
        <v>370.10332857665702</v>
      </c>
      <c r="J101465">
        <v>-1.3216361000000001</v>
      </c>
      <c r="K101465">
        <v>44</v>
      </c>
      <c r="L101465" s="9">
        <f t="shared" si="1585"/>
        <v>0</v>
      </c>
      <c r="O101465" s="8">
        <v>45546</v>
      </c>
      <c r="P101465" s="7">
        <v>0.75208333333333333</v>
      </c>
    </row>
    <row r="101466" spans="1:16" x14ac:dyDescent="0.25">
      <c r="A101466" s="10">
        <v>45546.75277777778</v>
      </c>
      <c r="B101466" t="s">
        <v>12</v>
      </c>
      <c r="C101466">
        <v>78.644999999999996</v>
      </c>
      <c r="D101466">
        <v>-4</v>
      </c>
      <c r="E101466" s="9">
        <v>1685.0080904814199</v>
      </c>
      <c r="F101466">
        <v>-314.90476190476102</v>
      </c>
      <c r="G101466">
        <v>78.726190476190396</v>
      </c>
      <c r="H101466">
        <v>0</v>
      </c>
      <c r="I101466">
        <v>370.10332857665702</v>
      </c>
      <c r="J101466">
        <v>-0.75334570000000201</v>
      </c>
      <c r="K101466">
        <v>44</v>
      </c>
      <c r="L101466" s="9">
        <f t="shared" si="1585"/>
        <v>0</v>
      </c>
      <c r="O101466" s="8">
        <v>45546</v>
      </c>
      <c r="P101466" s="7">
        <v>0.75277777777777777</v>
      </c>
    </row>
    <row r="101467" spans="1:16" x14ac:dyDescent="0.25">
      <c r="A101467" s="10">
        <v>45546.753472222219</v>
      </c>
      <c r="B101467" t="s">
        <v>12</v>
      </c>
      <c r="C101467">
        <v>78.8</v>
      </c>
      <c r="D101467">
        <v>-5</v>
      </c>
      <c r="E101467" s="9">
        <v>1763.8080904814201</v>
      </c>
      <c r="F101467">
        <v>-393.70476190476103</v>
      </c>
      <c r="G101467">
        <v>78.740952380952294</v>
      </c>
      <c r="H101467">
        <v>0</v>
      </c>
      <c r="I101467">
        <v>370.10332857665702</v>
      </c>
      <c r="J101467">
        <v>-3.5923136000000002</v>
      </c>
      <c r="K101467">
        <v>44</v>
      </c>
      <c r="L101467" s="9">
        <f t="shared" si="1585"/>
        <v>0</v>
      </c>
      <c r="O101467" s="8">
        <v>45546</v>
      </c>
      <c r="P101467" s="7">
        <v>0.75347222222222221</v>
      </c>
    </row>
    <row r="101468" spans="1:16" x14ac:dyDescent="0.25">
      <c r="A101468" s="10">
        <v>45546.757638888892</v>
      </c>
      <c r="B101468" t="s">
        <v>13</v>
      </c>
      <c r="C101468">
        <v>77.982500000000002</v>
      </c>
      <c r="D101468">
        <v>0</v>
      </c>
      <c r="E101468" s="9">
        <v>1373.89559048142</v>
      </c>
      <c r="F101468">
        <v>0</v>
      </c>
      <c r="G101468">
        <v>0</v>
      </c>
      <c r="H101468">
        <v>3.7922619047618502</v>
      </c>
      <c r="I101468">
        <v>373.89559048141899</v>
      </c>
      <c r="J101468">
        <v>2.36021169999999</v>
      </c>
      <c r="K101468">
        <v>44</v>
      </c>
      <c r="L101468" s="9">
        <f t="shared" si="1585"/>
        <v>0</v>
      </c>
      <c r="O101468" s="8">
        <v>45546</v>
      </c>
      <c r="P101468" s="7">
        <v>0.75763888888888886</v>
      </c>
    </row>
    <row r="101469" spans="1:16" x14ac:dyDescent="0.25">
      <c r="A101469" s="10">
        <v>45546.758333333331</v>
      </c>
      <c r="B101469" t="s">
        <v>12</v>
      </c>
      <c r="C101469">
        <v>78.009999999999906</v>
      </c>
      <c r="D101469">
        <v>-1</v>
      </c>
      <c r="E101469" s="9">
        <v>1451.9055904814199</v>
      </c>
      <c r="F101469">
        <v>-78.009999999999906</v>
      </c>
      <c r="G101469">
        <v>78.009999999999906</v>
      </c>
      <c r="H101469">
        <v>0</v>
      </c>
      <c r="I101469">
        <v>373.89559048141899</v>
      </c>
      <c r="J101469">
        <v>-1.81033689999999</v>
      </c>
      <c r="K101469">
        <v>44</v>
      </c>
      <c r="L101469" s="9">
        <f t="shared" si="1585"/>
        <v>0</v>
      </c>
      <c r="O101469" s="8">
        <v>45546</v>
      </c>
      <c r="P101469" s="7">
        <v>0.7583333333333333</v>
      </c>
    </row>
    <row r="101470" spans="1:16" x14ac:dyDescent="0.25">
      <c r="A101470" s="10">
        <v>45546.759027777778</v>
      </c>
      <c r="B101470" t="s">
        <v>12</v>
      </c>
      <c r="C101470">
        <v>77.938000000000002</v>
      </c>
      <c r="D101470">
        <v>-2</v>
      </c>
      <c r="E101470" s="9">
        <v>1529.8435904814201</v>
      </c>
      <c r="F101470">
        <v>-155.94799999999901</v>
      </c>
      <c r="G101470">
        <v>77.973999999999904</v>
      </c>
      <c r="H101470">
        <v>0</v>
      </c>
      <c r="I101470">
        <v>373.89559048141899</v>
      </c>
      <c r="J101470">
        <v>-3.9828999999999901</v>
      </c>
      <c r="K101470">
        <v>44</v>
      </c>
      <c r="L101470" s="9">
        <f t="shared" si="1585"/>
        <v>0</v>
      </c>
      <c r="O101470" s="8">
        <v>45546</v>
      </c>
      <c r="P101470" s="7">
        <v>0.75902777777777775</v>
      </c>
    </row>
    <row r="101471" spans="1:16" x14ac:dyDescent="0.25">
      <c r="A101471" s="10">
        <v>45546.760416666664</v>
      </c>
      <c r="B101471" t="s">
        <v>12</v>
      </c>
      <c r="C101471">
        <v>80.002727272727199</v>
      </c>
      <c r="D101471">
        <v>-3</v>
      </c>
      <c r="E101471" s="9">
        <v>1609.84631775415</v>
      </c>
      <c r="F101471">
        <v>-235.95072727272699</v>
      </c>
      <c r="G101471">
        <v>78.650242424242407</v>
      </c>
      <c r="H101471">
        <v>0</v>
      </c>
      <c r="I101471">
        <v>373.89559048141899</v>
      </c>
      <c r="J101471">
        <v>-2.2317439999999902</v>
      </c>
      <c r="K101471">
        <v>44</v>
      </c>
      <c r="L101471" s="9">
        <f t="shared" si="1585"/>
        <v>0</v>
      </c>
      <c r="O101471" s="8">
        <v>45546</v>
      </c>
      <c r="P101471" s="7">
        <v>0.76041666666666663</v>
      </c>
    </row>
    <row r="101472" spans="1:16" x14ac:dyDescent="0.25">
      <c r="A101472" s="10">
        <v>45546.761111111111</v>
      </c>
      <c r="B101472" t="s">
        <v>12</v>
      </c>
      <c r="C101472">
        <v>80.7</v>
      </c>
      <c r="D101472">
        <v>-4</v>
      </c>
      <c r="E101472" s="9">
        <v>1690.5463177541501</v>
      </c>
      <c r="F101472">
        <v>-316.65072727272701</v>
      </c>
      <c r="G101472">
        <v>79.162681818181795</v>
      </c>
      <c r="H101472">
        <v>0</v>
      </c>
      <c r="I101472">
        <v>373.89559048141899</v>
      </c>
      <c r="J101472">
        <v>-0.98128719999999803</v>
      </c>
      <c r="K101472">
        <v>44</v>
      </c>
      <c r="L101472" s="9">
        <f t="shared" si="1585"/>
        <v>0</v>
      </c>
      <c r="O101472" s="8">
        <v>45546</v>
      </c>
      <c r="P101472" s="7">
        <v>0.76111111111111107</v>
      </c>
    </row>
    <row r="101473" spans="1:16" x14ac:dyDescent="0.25">
      <c r="A101473" s="10">
        <v>45546.761805555558</v>
      </c>
      <c r="B101473" t="s">
        <v>13</v>
      </c>
      <c r="C101473">
        <v>80.400000000000006</v>
      </c>
      <c r="D101473">
        <v>0</v>
      </c>
      <c r="E101473" s="9">
        <v>1368.94631775415</v>
      </c>
      <c r="F101473">
        <v>0</v>
      </c>
      <c r="G101473">
        <v>0</v>
      </c>
      <c r="H101473">
        <v>-4.9492727272727803</v>
      </c>
      <c r="I101473">
        <v>368.94631775414598</v>
      </c>
      <c r="J101473">
        <v>0.55298080000000105</v>
      </c>
      <c r="K101473">
        <v>44</v>
      </c>
      <c r="L101473" s="9">
        <f t="shared" si="1585"/>
        <v>0</v>
      </c>
      <c r="O101473" s="8">
        <v>45546</v>
      </c>
      <c r="P101473" s="7">
        <v>0.76180555555555551</v>
      </c>
    </row>
    <row r="101474" spans="1:16" x14ac:dyDescent="0.25">
      <c r="A101474" s="10">
        <v>45546.762499999997</v>
      </c>
      <c r="B101474" t="s">
        <v>12</v>
      </c>
      <c r="C101474">
        <v>80.400000000000006</v>
      </c>
      <c r="D101474">
        <v>-1</v>
      </c>
      <c r="E101474" s="9">
        <v>1449.34631775415</v>
      </c>
      <c r="F101474">
        <v>-80.400000000000006</v>
      </c>
      <c r="G101474">
        <v>80.400000000000006</v>
      </c>
      <c r="H101474">
        <v>0</v>
      </c>
      <c r="I101474">
        <v>368.94631775414598</v>
      </c>
      <c r="J101474">
        <v>-0.89945279999999705</v>
      </c>
      <c r="K101474">
        <v>44</v>
      </c>
      <c r="L101474" s="9">
        <f t="shared" si="1585"/>
        <v>0</v>
      </c>
      <c r="O101474" s="8">
        <v>45546</v>
      </c>
      <c r="P101474" s="7">
        <v>0.76249999999999996</v>
      </c>
    </row>
    <row r="101475" spans="1:16" x14ac:dyDescent="0.25">
      <c r="A101475" s="10">
        <v>45546.763194444444</v>
      </c>
      <c r="B101475" t="s">
        <v>12</v>
      </c>
      <c r="C101475">
        <v>80.400000000000006</v>
      </c>
      <c r="D101475">
        <v>-2</v>
      </c>
      <c r="E101475" s="9">
        <v>1529.7463177541499</v>
      </c>
      <c r="F101475">
        <v>-160.80000000000001</v>
      </c>
      <c r="G101475">
        <v>80.400000000000006</v>
      </c>
      <c r="H101475">
        <v>0</v>
      </c>
      <c r="I101475">
        <v>368.94631775414598</v>
      </c>
      <c r="J101475">
        <v>-1.2606450999999901</v>
      </c>
      <c r="K101475">
        <v>44</v>
      </c>
      <c r="L101475" s="9">
        <f t="shared" si="1585"/>
        <v>0</v>
      </c>
      <c r="O101475" s="8">
        <v>45546</v>
      </c>
      <c r="P101475" s="7">
        <v>0.7631944444444444</v>
      </c>
    </row>
    <row r="101476" spans="1:16" x14ac:dyDescent="0.25">
      <c r="A101476" s="10">
        <v>45546.763888888891</v>
      </c>
      <c r="B101476" t="s">
        <v>12</v>
      </c>
      <c r="C101476">
        <v>80.402812499999996</v>
      </c>
      <c r="D101476">
        <v>-3</v>
      </c>
      <c r="E101476" s="9">
        <v>1610.1491302541499</v>
      </c>
      <c r="F101476">
        <v>-241.20281249999999</v>
      </c>
      <c r="G101476">
        <v>80.400937499999998</v>
      </c>
      <c r="H101476">
        <v>0</v>
      </c>
      <c r="I101476">
        <v>368.94631775414598</v>
      </c>
      <c r="J101476">
        <v>-1.1905387999999899</v>
      </c>
      <c r="K101476">
        <v>44</v>
      </c>
      <c r="L101476" s="9">
        <f t="shared" si="1585"/>
        <v>0</v>
      </c>
      <c r="O101476" s="8">
        <v>45546</v>
      </c>
      <c r="P101476" s="7">
        <v>0.76388888888888884</v>
      </c>
    </row>
    <row r="101477" spans="1:16" x14ac:dyDescent="0.25">
      <c r="A101477" s="10">
        <v>45546.76458333333</v>
      </c>
      <c r="B101477" t="s">
        <v>12</v>
      </c>
      <c r="C101477">
        <v>80.41</v>
      </c>
      <c r="D101477">
        <v>-4</v>
      </c>
      <c r="E101477" s="9">
        <v>1690.55913025415</v>
      </c>
      <c r="F101477">
        <v>-321.61281250000002</v>
      </c>
      <c r="G101477">
        <v>80.403203125000005</v>
      </c>
      <c r="H101477">
        <v>0</v>
      </c>
      <c r="I101477">
        <v>368.94631775414598</v>
      </c>
      <c r="J101477">
        <v>-0.51074929999999896</v>
      </c>
      <c r="K101477">
        <v>44</v>
      </c>
      <c r="L101477" s="9">
        <f t="shared" si="1585"/>
        <v>0</v>
      </c>
      <c r="O101477" s="8">
        <v>45546</v>
      </c>
      <c r="P101477" s="7">
        <v>0.76458333333333328</v>
      </c>
    </row>
    <row r="101478" spans="1:16" x14ac:dyDescent="0.25">
      <c r="A101478" s="10">
        <v>45546.765277777777</v>
      </c>
      <c r="B101478" t="s">
        <v>13</v>
      </c>
      <c r="C101478">
        <v>80.41</v>
      </c>
      <c r="D101478">
        <v>0</v>
      </c>
      <c r="E101478" s="9">
        <v>1368.9191302541501</v>
      </c>
      <c r="F101478">
        <v>0</v>
      </c>
      <c r="G101478">
        <v>0</v>
      </c>
      <c r="H101478">
        <v>-2.7187499999968098E-2</v>
      </c>
      <c r="I101478">
        <v>368.91913025414601</v>
      </c>
      <c r="J101478">
        <v>0.98357370000000099</v>
      </c>
      <c r="K101478">
        <v>44</v>
      </c>
      <c r="L101478" s="9">
        <f t="shared" si="1585"/>
        <v>0</v>
      </c>
      <c r="O101478" s="8">
        <v>45546</v>
      </c>
      <c r="P101478" s="7">
        <v>0.76527777777777772</v>
      </c>
    </row>
    <row r="101479" spans="1:16" x14ac:dyDescent="0.25">
      <c r="A101479" s="10">
        <v>45546.76666666667</v>
      </c>
      <c r="B101479" t="s">
        <v>14</v>
      </c>
      <c r="C101479">
        <v>81.301666666666605</v>
      </c>
      <c r="D101479">
        <v>1</v>
      </c>
      <c r="E101479" s="9">
        <v>1287.61746358748</v>
      </c>
      <c r="F101479">
        <v>81.301666666666605</v>
      </c>
      <c r="G101479">
        <v>81.301666666666605</v>
      </c>
      <c r="H101479">
        <v>0</v>
      </c>
      <c r="I101479">
        <v>368.91913025414601</v>
      </c>
      <c r="J101479">
        <v>2.2625883</v>
      </c>
      <c r="K101479">
        <v>44</v>
      </c>
      <c r="L101479" s="9">
        <f t="shared" si="1585"/>
        <v>0</v>
      </c>
      <c r="O101479" s="8">
        <v>45546</v>
      </c>
      <c r="P101479" s="7">
        <v>0.76666666666666672</v>
      </c>
    </row>
    <row r="101480" spans="1:16" x14ac:dyDescent="0.25">
      <c r="A101480" s="10">
        <v>45546.767361111109</v>
      </c>
      <c r="B101480" t="s">
        <v>14</v>
      </c>
      <c r="C101480">
        <v>81.5654545454545</v>
      </c>
      <c r="D101480">
        <v>2</v>
      </c>
      <c r="E101480" s="9">
        <v>1206.05200904203</v>
      </c>
      <c r="F101480">
        <v>162.86712121212099</v>
      </c>
      <c r="G101480">
        <v>81.433560606060595</v>
      </c>
      <c r="H101480">
        <v>0</v>
      </c>
      <c r="I101480">
        <v>368.91913025414601</v>
      </c>
      <c r="J101480">
        <v>1.4880772999999901</v>
      </c>
      <c r="K101480">
        <v>44</v>
      </c>
      <c r="L101480" s="9">
        <f t="shared" si="1585"/>
        <v>0</v>
      </c>
      <c r="O101480" s="8">
        <v>45546</v>
      </c>
      <c r="P101480" s="7">
        <v>0.76736111111111116</v>
      </c>
    </row>
    <row r="101481" spans="1:16" x14ac:dyDescent="0.25">
      <c r="A101481" s="10">
        <v>45546.768055555556</v>
      </c>
      <c r="B101481" t="s">
        <v>13</v>
      </c>
      <c r="C101481">
        <v>81.13</v>
      </c>
      <c r="D101481">
        <v>0</v>
      </c>
      <c r="E101481" s="9">
        <v>1368.31200904203</v>
      </c>
      <c r="F101481">
        <v>0</v>
      </c>
      <c r="G101481">
        <v>0</v>
      </c>
      <c r="H101481">
        <v>-0.60712121212122805</v>
      </c>
      <c r="I101481">
        <v>368.31200904202501</v>
      </c>
      <c r="J101481">
        <v>-5.0185649999999997</v>
      </c>
      <c r="K101481">
        <v>44</v>
      </c>
      <c r="L101481" s="9">
        <f t="shared" si="1585"/>
        <v>0</v>
      </c>
      <c r="O101481" s="8">
        <v>45546</v>
      </c>
      <c r="P101481" s="7">
        <v>0.7680555555555556</v>
      </c>
    </row>
    <row r="101482" spans="1:16" x14ac:dyDescent="0.25">
      <c r="A101482" s="10">
        <v>45546.768750000003</v>
      </c>
      <c r="B101482" t="s">
        <v>12</v>
      </c>
      <c r="C101482">
        <v>81.849999999999994</v>
      </c>
      <c r="D101482">
        <v>-1</v>
      </c>
      <c r="E101482" s="9">
        <v>1450.1620090420299</v>
      </c>
      <c r="F101482">
        <v>-81.849999999999994</v>
      </c>
      <c r="G101482">
        <v>81.849999999999994</v>
      </c>
      <c r="H101482">
        <v>0</v>
      </c>
      <c r="I101482">
        <v>368.31200904202501</v>
      </c>
      <c r="J101482">
        <v>-4.3988048999999902</v>
      </c>
      <c r="K101482">
        <v>44</v>
      </c>
      <c r="L101482" s="9">
        <f t="shared" si="1585"/>
        <v>0</v>
      </c>
      <c r="O101482" s="8">
        <v>45546</v>
      </c>
      <c r="P101482" s="7">
        <v>0.76875000000000004</v>
      </c>
    </row>
    <row r="101483" spans="1:16" x14ac:dyDescent="0.25">
      <c r="A101483" s="10">
        <v>45546.769444444442</v>
      </c>
      <c r="B101483" t="s">
        <v>12</v>
      </c>
      <c r="C101483">
        <v>81.239999999999995</v>
      </c>
      <c r="D101483">
        <v>-2</v>
      </c>
      <c r="E101483" s="9">
        <v>1531.4020090420299</v>
      </c>
      <c r="F101483">
        <v>-163.09</v>
      </c>
      <c r="G101483">
        <v>81.545000000000002</v>
      </c>
      <c r="H101483">
        <v>0</v>
      </c>
      <c r="I101483">
        <v>368.31200904202501</v>
      </c>
      <c r="J101483">
        <v>-5.18963839999999</v>
      </c>
      <c r="K101483">
        <v>44</v>
      </c>
      <c r="L101483" s="9">
        <f t="shared" si="1585"/>
        <v>0</v>
      </c>
      <c r="O101483" s="8">
        <v>45546</v>
      </c>
      <c r="P101483" s="7">
        <v>0.76944444444444449</v>
      </c>
    </row>
    <row r="101484" spans="1:16" x14ac:dyDescent="0.25">
      <c r="A101484" s="10">
        <v>45546.770138888889</v>
      </c>
      <c r="B101484" t="s">
        <v>12</v>
      </c>
      <c r="C101484">
        <v>81.147142857142796</v>
      </c>
      <c r="D101484">
        <v>-3</v>
      </c>
      <c r="E101484" s="9">
        <v>1612.5491518991701</v>
      </c>
      <c r="F101484">
        <v>-244.237142857142</v>
      </c>
      <c r="G101484">
        <v>81.4123809523809</v>
      </c>
      <c r="H101484">
        <v>0</v>
      </c>
      <c r="I101484">
        <v>368.31200904202501</v>
      </c>
      <c r="J101484">
        <v>-4.9964997999999996</v>
      </c>
      <c r="K101484">
        <v>44</v>
      </c>
      <c r="L101484" s="9">
        <f t="shared" si="1585"/>
        <v>0</v>
      </c>
      <c r="O101484" s="8">
        <v>45546</v>
      </c>
      <c r="P101484" s="7">
        <v>0.77013888888888893</v>
      </c>
    </row>
    <row r="101485" spans="1:16" x14ac:dyDescent="0.25">
      <c r="A101485" s="10">
        <v>45546.770833333336</v>
      </c>
      <c r="B101485" t="s">
        <v>12</v>
      </c>
      <c r="C101485">
        <v>81.933750000000003</v>
      </c>
      <c r="D101485">
        <v>-4</v>
      </c>
      <c r="E101485" s="9">
        <v>1694.48290189917</v>
      </c>
      <c r="F101485">
        <v>-326.17089285714201</v>
      </c>
      <c r="G101485">
        <v>81.542723214285701</v>
      </c>
      <c r="H101485">
        <v>0</v>
      </c>
      <c r="I101485">
        <v>368.31200904202501</v>
      </c>
      <c r="J101485">
        <v>-2.3258239999999999</v>
      </c>
      <c r="K101485">
        <v>44</v>
      </c>
      <c r="L101485" s="9">
        <f t="shared" si="1585"/>
        <v>0</v>
      </c>
      <c r="O101485" s="8">
        <v>45546</v>
      </c>
      <c r="P101485" s="7">
        <v>0.77083333333333337</v>
      </c>
    </row>
    <row r="101486" spans="1:16" x14ac:dyDescent="0.25">
      <c r="A101486" s="10">
        <v>45546.771527777775</v>
      </c>
      <c r="B101486" t="s">
        <v>13</v>
      </c>
      <c r="C101486">
        <v>81.174736842105204</v>
      </c>
      <c r="D101486">
        <v>0</v>
      </c>
      <c r="E101486" s="9">
        <v>1369.78395453075</v>
      </c>
      <c r="F101486">
        <v>0</v>
      </c>
      <c r="G101486">
        <v>0</v>
      </c>
      <c r="H101486">
        <v>1.47194548872181</v>
      </c>
      <c r="I101486">
        <v>369.783954530747</v>
      </c>
      <c r="J101486">
        <v>1.6468022</v>
      </c>
      <c r="K101486">
        <v>44</v>
      </c>
      <c r="L101486" s="9">
        <f t="shared" si="1585"/>
        <v>0</v>
      </c>
      <c r="O101486" s="8">
        <v>45546</v>
      </c>
      <c r="P101486" s="7">
        <v>0.77152777777777781</v>
      </c>
    </row>
    <row r="101487" spans="1:16" x14ac:dyDescent="0.25">
      <c r="A101487" s="10">
        <v>45546.772916666669</v>
      </c>
      <c r="B101487" t="s">
        <v>14</v>
      </c>
      <c r="C101487">
        <v>81.11</v>
      </c>
      <c r="D101487">
        <v>1</v>
      </c>
      <c r="E101487" s="9">
        <v>1288.6739545307501</v>
      </c>
      <c r="F101487">
        <v>81.11</v>
      </c>
      <c r="G101487">
        <v>81.11</v>
      </c>
      <c r="H101487">
        <v>0</v>
      </c>
      <c r="I101487">
        <v>369.783954530747</v>
      </c>
      <c r="J101487">
        <v>3.6032240999999998</v>
      </c>
      <c r="K101487">
        <v>44</v>
      </c>
      <c r="L101487" s="9">
        <f t="shared" si="1585"/>
        <v>0</v>
      </c>
      <c r="O101487" s="8">
        <v>45546</v>
      </c>
      <c r="P101487" s="7">
        <v>0.7729166666666667</v>
      </c>
    </row>
    <row r="101488" spans="1:16" x14ac:dyDescent="0.25">
      <c r="A101488" s="10">
        <v>45546.773611111108</v>
      </c>
      <c r="B101488" t="s">
        <v>14</v>
      </c>
      <c r="C101488">
        <v>83.135454545454493</v>
      </c>
      <c r="D101488">
        <v>2</v>
      </c>
      <c r="E101488" s="9">
        <v>1205.5384999852999</v>
      </c>
      <c r="F101488">
        <v>164.24545454545401</v>
      </c>
      <c r="G101488">
        <v>82.122727272727204</v>
      </c>
      <c r="H101488">
        <v>0</v>
      </c>
      <c r="I101488">
        <v>369.783954530747</v>
      </c>
      <c r="J101488">
        <v>1.6343200999999901</v>
      </c>
      <c r="K101488">
        <v>44</v>
      </c>
      <c r="L101488" s="9">
        <f t="shared" si="1585"/>
        <v>0</v>
      </c>
      <c r="O101488" s="8">
        <v>45546</v>
      </c>
      <c r="P101488" s="7">
        <v>0.77361111111111114</v>
      </c>
    </row>
    <row r="101489" spans="1:16" x14ac:dyDescent="0.25">
      <c r="A101489" s="10">
        <v>45546.774305555555</v>
      </c>
      <c r="B101489" t="s">
        <v>13</v>
      </c>
      <c r="C101489">
        <v>85.642666666666599</v>
      </c>
      <c r="D101489">
        <v>0</v>
      </c>
      <c r="E101489" s="9">
        <v>1376.82383331863</v>
      </c>
      <c r="F101489">
        <v>0</v>
      </c>
      <c r="G101489">
        <v>0</v>
      </c>
      <c r="H101489">
        <v>7.0398787878787896</v>
      </c>
      <c r="I101489">
        <v>376.82383331862599</v>
      </c>
      <c r="J101489">
        <v>-1.1641235000000001</v>
      </c>
      <c r="K101489">
        <v>44</v>
      </c>
      <c r="L101489" s="9">
        <f t="shared" si="1585"/>
        <v>0</v>
      </c>
      <c r="O101489" s="8">
        <v>45546</v>
      </c>
      <c r="P101489" s="7">
        <v>0.77430555555555558</v>
      </c>
    </row>
    <row r="101490" spans="1:16" x14ac:dyDescent="0.25">
      <c r="A101490" s="10">
        <v>45546.775000000001</v>
      </c>
      <c r="B101490" t="s">
        <v>12</v>
      </c>
      <c r="C101490">
        <v>86.65</v>
      </c>
      <c r="D101490">
        <v>-1</v>
      </c>
      <c r="E101490" s="9">
        <v>1463.4738333186301</v>
      </c>
      <c r="F101490">
        <v>-86.65</v>
      </c>
      <c r="G101490">
        <v>86.65</v>
      </c>
      <c r="H101490">
        <v>0</v>
      </c>
      <c r="I101490">
        <v>376.82383331862599</v>
      </c>
      <c r="J101490">
        <v>-1.2615774</v>
      </c>
      <c r="K101490">
        <v>44</v>
      </c>
      <c r="L101490" s="9">
        <f t="shared" si="1585"/>
        <v>0</v>
      </c>
      <c r="O101490" s="8">
        <v>45546</v>
      </c>
      <c r="P101490" s="7">
        <v>0.77500000000000002</v>
      </c>
    </row>
    <row r="101491" spans="1:16" x14ac:dyDescent="0.25">
      <c r="A101491" s="10">
        <v>45546.775694444441</v>
      </c>
      <c r="B101491" t="s">
        <v>13</v>
      </c>
      <c r="C101491">
        <v>86.147499999999994</v>
      </c>
      <c r="D101491">
        <v>0</v>
      </c>
      <c r="E101491" s="9">
        <v>1377.3263333186301</v>
      </c>
      <c r="F101491">
        <v>0</v>
      </c>
      <c r="G101491">
        <v>0</v>
      </c>
      <c r="H101491">
        <v>0.50249999999999695</v>
      </c>
      <c r="I101491">
        <v>377.32633331862598</v>
      </c>
      <c r="J101491">
        <v>2.6586649999999898</v>
      </c>
      <c r="K101491">
        <v>44</v>
      </c>
      <c r="L101491" s="9">
        <f t="shared" si="1585"/>
        <v>0</v>
      </c>
      <c r="O101491" s="8">
        <v>45546</v>
      </c>
      <c r="P101491" s="7">
        <v>0.77569444444444446</v>
      </c>
    </row>
    <row r="101492" spans="1:16" x14ac:dyDescent="0.25">
      <c r="A101492" s="10">
        <v>45546.777083333334</v>
      </c>
      <c r="B101492" t="s">
        <v>14</v>
      </c>
      <c r="C101492">
        <v>86.355000000000004</v>
      </c>
      <c r="D101492">
        <v>1</v>
      </c>
      <c r="E101492" s="9">
        <v>1290.9713333186301</v>
      </c>
      <c r="F101492">
        <v>86.355000000000004</v>
      </c>
      <c r="G101492">
        <v>86.355000000000004</v>
      </c>
      <c r="H101492">
        <v>0</v>
      </c>
      <c r="I101492">
        <v>377.32633331862598</v>
      </c>
      <c r="J101492">
        <v>4.0439282999999904</v>
      </c>
      <c r="K101492">
        <v>44</v>
      </c>
      <c r="L101492" s="9">
        <f t="shared" si="1585"/>
        <v>0</v>
      </c>
      <c r="O101492" s="8">
        <v>45546</v>
      </c>
      <c r="P101492" s="7">
        <v>0.77708333333333335</v>
      </c>
    </row>
    <row r="101493" spans="1:16" x14ac:dyDescent="0.25">
      <c r="A101493" s="10">
        <v>45546.777777777781</v>
      </c>
      <c r="B101493" t="s">
        <v>14</v>
      </c>
      <c r="C101493">
        <v>87.183333333333294</v>
      </c>
      <c r="D101493">
        <v>2</v>
      </c>
      <c r="E101493" s="9">
        <v>1203.7879999853001</v>
      </c>
      <c r="F101493">
        <v>173.53833333333299</v>
      </c>
      <c r="G101493">
        <v>86.769166666666607</v>
      </c>
      <c r="H101493">
        <v>0</v>
      </c>
      <c r="I101493">
        <v>377.32633331862598</v>
      </c>
      <c r="J101493">
        <v>2.4405084999999902</v>
      </c>
      <c r="K101493">
        <v>44</v>
      </c>
      <c r="L101493" s="9">
        <f t="shared" si="1585"/>
        <v>0</v>
      </c>
      <c r="O101493" s="8">
        <v>45546</v>
      </c>
      <c r="P101493" s="7">
        <v>0.77777777777777779</v>
      </c>
    </row>
    <row r="101494" spans="1:16" x14ac:dyDescent="0.25">
      <c r="A101494" s="10">
        <v>45546.77847222222</v>
      </c>
      <c r="B101494" t="s">
        <v>14</v>
      </c>
      <c r="C101494">
        <v>88.14</v>
      </c>
      <c r="D101494">
        <v>3</v>
      </c>
      <c r="E101494" s="9">
        <v>1115.6479999853</v>
      </c>
      <c r="F101494">
        <v>261.678333333333</v>
      </c>
      <c r="G101494">
        <v>87.226111111111095</v>
      </c>
      <c r="H101494">
        <v>0</v>
      </c>
      <c r="I101494">
        <v>377.32633331862598</v>
      </c>
      <c r="J101494">
        <v>1.7394404999999999</v>
      </c>
      <c r="K101494">
        <v>44</v>
      </c>
      <c r="L101494" s="9">
        <f t="shared" si="1585"/>
        <v>0</v>
      </c>
      <c r="O101494" s="8">
        <v>45546</v>
      </c>
      <c r="P101494" s="7">
        <v>0.77847222222222223</v>
      </c>
    </row>
    <row r="101495" spans="1:16" x14ac:dyDescent="0.25">
      <c r="A101495" s="10">
        <v>45546.779166666667</v>
      </c>
      <c r="B101495" t="s">
        <v>14</v>
      </c>
      <c r="C101495">
        <v>84.477692307692294</v>
      </c>
      <c r="D101495">
        <v>4</v>
      </c>
      <c r="E101495" s="9">
        <v>1031.1703076776</v>
      </c>
      <c r="F101495">
        <v>346.156025641025</v>
      </c>
      <c r="G101495">
        <v>86.539006410256405</v>
      </c>
      <c r="H101495">
        <v>0</v>
      </c>
      <c r="I101495">
        <v>377.32633331862598</v>
      </c>
      <c r="J101495">
        <v>2.6337564999999898</v>
      </c>
      <c r="K101495">
        <v>44</v>
      </c>
      <c r="L101495" s="9">
        <f t="shared" si="1585"/>
        <v>0</v>
      </c>
      <c r="O101495" s="8">
        <v>45546</v>
      </c>
      <c r="P101495" s="7">
        <v>0.77916666666666667</v>
      </c>
    </row>
    <row r="101496" spans="1:16" x14ac:dyDescent="0.25">
      <c r="A101496" s="10">
        <v>45546.779861111114</v>
      </c>
      <c r="B101496" t="s">
        <v>13</v>
      </c>
      <c r="C101496">
        <v>87.96</v>
      </c>
      <c r="D101496">
        <v>0</v>
      </c>
      <c r="E101496" s="9">
        <v>1383.0103076775999</v>
      </c>
      <c r="F101496">
        <v>0</v>
      </c>
      <c r="G101496">
        <v>0</v>
      </c>
      <c r="H101496">
        <v>5.6839743589743499</v>
      </c>
      <c r="I101496">
        <v>383.0103076776</v>
      </c>
      <c r="J101496">
        <v>-2.3516143999999999</v>
      </c>
      <c r="K101496">
        <v>44</v>
      </c>
      <c r="L101496" s="9">
        <f t="shared" si="1585"/>
        <v>0</v>
      </c>
      <c r="O101496" s="8">
        <v>45546</v>
      </c>
      <c r="P101496" s="7">
        <v>0.77986111111111112</v>
      </c>
    </row>
    <row r="101497" spans="1:16" x14ac:dyDescent="0.25">
      <c r="A101497" s="10">
        <v>45546.780555555553</v>
      </c>
      <c r="B101497" t="s">
        <v>12</v>
      </c>
      <c r="C101497">
        <v>85.885714285714201</v>
      </c>
      <c r="D101497">
        <v>-1</v>
      </c>
      <c r="E101497" s="9">
        <v>1468.89602196332</v>
      </c>
      <c r="F101497">
        <v>-85.885714285714201</v>
      </c>
      <c r="G101497">
        <v>85.885714285714201</v>
      </c>
      <c r="H101497">
        <v>0</v>
      </c>
      <c r="I101497">
        <v>383.0103076776</v>
      </c>
      <c r="J101497">
        <v>-4.2643798999999998</v>
      </c>
      <c r="K101497">
        <v>44</v>
      </c>
      <c r="L101497" s="9">
        <f t="shared" si="1585"/>
        <v>0</v>
      </c>
      <c r="O101497" s="8">
        <v>45546</v>
      </c>
      <c r="P101497" s="7">
        <v>0.78055555555555556</v>
      </c>
    </row>
    <row r="101498" spans="1:16" x14ac:dyDescent="0.25">
      <c r="A101498" s="10">
        <v>45546.78125</v>
      </c>
      <c r="B101498" t="s">
        <v>12</v>
      </c>
      <c r="C101498">
        <v>87.52</v>
      </c>
      <c r="D101498">
        <v>-2</v>
      </c>
      <c r="E101498" s="9">
        <v>1556.41602196332</v>
      </c>
      <c r="F101498">
        <v>-173.405714285714</v>
      </c>
      <c r="G101498">
        <v>86.702857142857098</v>
      </c>
      <c r="H101498">
        <v>0</v>
      </c>
      <c r="I101498">
        <v>383.0103076776</v>
      </c>
      <c r="J101498">
        <v>-7.91937567</v>
      </c>
      <c r="K101498">
        <v>44</v>
      </c>
      <c r="L101498" s="9">
        <f t="shared" si="1585"/>
        <v>0</v>
      </c>
      <c r="O101498" s="8">
        <v>45546</v>
      </c>
      <c r="P101498" s="7">
        <v>0.78125</v>
      </c>
    </row>
    <row r="101499" spans="1:16" x14ac:dyDescent="0.25">
      <c r="A101499" s="10">
        <v>45546.781944444447</v>
      </c>
      <c r="B101499" t="s">
        <v>12</v>
      </c>
      <c r="C101499">
        <v>88.197142857142794</v>
      </c>
      <c r="D101499">
        <v>-3</v>
      </c>
      <c r="E101499" s="9">
        <v>1644.61316482046</v>
      </c>
      <c r="F101499">
        <v>-261.60285714285698</v>
      </c>
      <c r="G101499">
        <v>87.200952380952302</v>
      </c>
      <c r="H101499">
        <v>0</v>
      </c>
      <c r="I101499">
        <v>383.0103076776</v>
      </c>
      <c r="J101499">
        <v>-6.1921550700000001</v>
      </c>
      <c r="K101499">
        <v>44</v>
      </c>
      <c r="L101499" s="9">
        <f t="shared" si="1585"/>
        <v>0</v>
      </c>
      <c r="O101499" s="8">
        <v>45546</v>
      </c>
      <c r="P101499" s="7">
        <v>0.78194444444444444</v>
      </c>
    </row>
    <row r="101500" spans="1:16" x14ac:dyDescent="0.25">
      <c r="A101500" s="10">
        <v>45546.782638888886</v>
      </c>
      <c r="B101500" t="s">
        <v>12</v>
      </c>
      <c r="C101500">
        <v>88.164999999999907</v>
      </c>
      <c r="D101500">
        <v>-4</v>
      </c>
      <c r="E101500" s="9">
        <v>1732.77816482046</v>
      </c>
      <c r="F101500">
        <v>-349.767857142857</v>
      </c>
      <c r="G101500">
        <v>87.441964285714207</v>
      </c>
      <c r="H101500">
        <v>0</v>
      </c>
      <c r="I101500">
        <v>383.0103076776</v>
      </c>
      <c r="J101500">
        <v>-5.0206998699999996</v>
      </c>
      <c r="K101500">
        <v>44</v>
      </c>
      <c r="L101500" s="9">
        <f t="shared" si="1585"/>
        <v>0</v>
      </c>
      <c r="O101500" s="8">
        <v>45546</v>
      </c>
      <c r="P101500" s="7">
        <v>0.78263888888888888</v>
      </c>
    </row>
    <row r="101501" spans="1:16" x14ac:dyDescent="0.25">
      <c r="A101501" s="10">
        <v>45546.783333333333</v>
      </c>
      <c r="B101501" t="s">
        <v>12</v>
      </c>
      <c r="C101501">
        <v>89.85</v>
      </c>
      <c r="D101501">
        <v>-5</v>
      </c>
      <c r="E101501" s="9">
        <v>1822.6281648204599</v>
      </c>
      <c r="F101501">
        <v>-439.61785714285702</v>
      </c>
      <c r="G101501">
        <v>87.923571428571407</v>
      </c>
      <c r="H101501">
        <v>0</v>
      </c>
      <c r="I101501">
        <v>383.0103076776</v>
      </c>
      <c r="J101501">
        <v>-6.0796623700000003</v>
      </c>
      <c r="K101501">
        <v>44</v>
      </c>
      <c r="L101501" s="9">
        <f t="shared" si="1585"/>
        <v>0</v>
      </c>
      <c r="O101501" s="8">
        <v>45546</v>
      </c>
      <c r="P101501" s="7">
        <v>0.78333333333333333</v>
      </c>
    </row>
    <row r="101502" spans="1:16" x14ac:dyDescent="0.25">
      <c r="A101502" s="10">
        <v>45546.78402777778</v>
      </c>
      <c r="B101502" t="s">
        <v>12</v>
      </c>
      <c r="C101502">
        <v>88</v>
      </c>
      <c r="D101502">
        <v>-6</v>
      </c>
      <c r="E101502" s="9">
        <v>1910.6281648204599</v>
      </c>
      <c r="F101502">
        <v>-527.61785714285702</v>
      </c>
      <c r="G101502">
        <v>87.936309523809499</v>
      </c>
      <c r="H101502">
        <v>0</v>
      </c>
      <c r="I101502">
        <v>383.0103076776</v>
      </c>
      <c r="J101502">
        <v>-7.3177322699999996</v>
      </c>
      <c r="K101502">
        <v>44</v>
      </c>
      <c r="L101502" s="9">
        <f t="shared" si="1585"/>
        <v>0</v>
      </c>
      <c r="O101502" s="8">
        <v>45546</v>
      </c>
      <c r="P101502" s="7">
        <v>0.78402777777777777</v>
      </c>
    </row>
    <row r="101503" spans="1:16" x14ac:dyDescent="0.25">
      <c r="A101503" s="10">
        <v>45546.784722222219</v>
      </c>
      <c r="B101503" t="s">
        <v>12</v>
      </c>
      <c r="C101503">
        <v>88.117500000000007</v>
      </c>
      <c r="D101503">
        <v>-7</v>
      </c>
      <c r="E101503" s="9">
        <v>1998.74566482046</v>
      </c>
      <c r="F101503">
        <v>-615.73535714285697</v>
      </c>
      <c r="G101503">
        <v>87.962193877551002</v>
      </c>
      <c r="H101503">
        <v>0</v>
      </c>
      <c r="I101503">
        <v>383.0103076776</v>
      </c>
      <c r="J101503">
        <v>-6.3729365700000002</v>
      </c>
      <c r="K101503">
        <v>44</v>
      </c>
      <c r="L101503" s="9">
        <f t="shared" si="1585"/>
        <v>0</v>
      </c>
      <c r="O101503" s="8">
        <v>45546</v>
      </c>
      <c r="P101503" s="7">
        <v>0.78472222222222221</v>
      </c>
    </row>
    <row r="101504" spans="1:16" x14ac:dyDescent="0.25">
      <c r="A101504" s="10">
        <v>45546.785416666666</v>
      </c>
      <c r="B101504" t="s">
        <v>12</v>
      </c>
      <c r="C101504">
        <v>88.31</v>
      </c>
      <c r="D101504">
        <v>-8</v>
      </c>
      <c r="E101504" s="9">
        <v>2087.0556648204602</v>
      </c>
      <c r="F101504">
        <v>-704.04535714285703</v>
      </c>
      <c r="G101504">
        <v>88.0056696428571</v>
      </c>
      <c r="H101504">
        <v>0</v>
      </c>
      <c r="I101504">
        <v>383.0103076776</v>
      </c>
      <c r="J101504">
        <v>-7.19379057</v>
      </c>
      <c r="K101504">
        <v>44</v>
      </c>
      <c r="L101504" s="9">
        <f t="shared" si="1585"/>
        <v>0</v>
      </c>
      <c r="O101504" s="8">
        <v>45546</v>
      </c>
      <c r="P101504" s="7">
        <v>0.78541666666666665</v>
      </c>
    </row>
    <row r="101505" spans="1:16" x14ac:dyDescent="0.25">
      <c r="A101505" s="10">
        <v>45546.786111111112</v>
      </c>
      <c r="B101505" t="s">
        <v>12</v>
      </c>
      <c r="C101505">
        <v>89.02</v>
      </c>
      <c r="D101505">
        <v>-9</v>
      </c>
      <c r="E101505" s="9">
        <v>2176.0756648204601</v>
      </c>
      <c r="F101505">
        <v>-793.06535714285701</v>
      </c>
      <c r="G101505">
        <v>88.118373015873004</v>
      </c>
      <c r="H101505">
        <v>0</v>
      </c>
      <c r="I101505">
        <v>383.0103076776</v>
      </c>
      <c r="J101505">
        <v>-9.7068895699999995</v>
      </c>
      <c r="K101505">
        <v>44</v>
      </c>
      <c r="L101505" s="9">
        <f t="shared" si="1585"/>
        <v>0</v>
      </c>
      <c r="O101505" s="8">
        <v>45546</v>
      </c>
      <c r="P101505" s="7">
        <v>0.78611111111111109</v>
      </c>
    </row>
    <row r="101506" spans="1:16" x14ac:dyDescent="0.25">
      <c r="A101506" s="10">
        <v>45546.787499999999</v>
      </c>
      <c r="B101506" t="s">
        <v>12</v>
      </c>
      <c r="C101506">
        <v>88.313333333333304</v>
      </c>
      <c r="D101506">
        <v>-10</v>
      </c>
      <c r="E101506" s="9">
        <v>2264.3889981538</v>
      </c>
      <c r="F101506">
        <v>-881.37869047618995</v>
      </c>
      <c r="G101506">
        <v>88.137869047619006</v>
      </c>
      <c r="H101506">
        <v>0</v>
      </c>
      <c r="I101506">
        <v>383.0103076776</v>
      </c>
      <c r="J101506">
        <v>-6.8606166699999998</v>
      </c>
      <c r="K101506">
        <v>44</v>
      </c>
      <c r="L101506" s="9">
        <f t="shared" si="1585"/>
        <v>0</v>
      </c>
      <c r="O101506" s="8">
        <v>45546</v>
      </c>
      <c r="P101506" s="7">
        <v>0.78749999999999998</v>
      </c>
    </row>
    <row r="101507" spans="1:16" x14ac:dyDescent="0.25">
      <c r="A101507" s="10">
        <v>45546.788194444445</v>
      </c>
      <c r="B101507" t="s">
        <v>12</v>
      </c>
      <c r="C101507">
        <v>89.341999999999999</v>
      </c>
      <c r="D101507">
        <v>-11</v>
      </c>
      <c r="E101507" s="9">
        <v>2353.7309981538001</v>
      </c>
      <c r="F101507">
        <v>-970.72069047619004</v>
      </c>
      <c r="G101507">
        <v>88.247335497835394</v>
      </c>
      <c r="H101507">
        <v>0</v>
      </c>
      <c r="I101507">
        <v>383.0103076776</v>
      </c>
      <c r="J101507">
        <v>-5.9132485700000004</v>
      </c>
      <c r="K101507">
        <v>44</v>
      </c>
      <c r="L101507" s="9">
        <f t="shared" ref="L101507:L101570" si="1586">IF(DAY(O101507 &lt;&gt; O101508), 1, 0)</f>
        <v>0</v>
      </c>
      <c r="O101507" s="8">
        <v>45546</v>
      </c>
      <c r="P101507" s="7">
        <v>0.78819444444444442</v>
      </c>
    </row>
    <row r="101508" spans="1:16" x14ac:dyDescent="0.25">
      <c r="A101508" s="10">
        <v>45546.788888888892</v>
      </c>
      <c r="B101508" t="s">
        <v>12</v>
      </c>
      <c r="C101508">
        <v>89.756428571428501</v>
      </c>
      <c r="D101508">
        <v>-12</v>
      </c>
      <c r="E101508" s="9">
        <v>2443.4874267252198</v>
      </c>
      <c r="F101508">
        <v>-1060.4771190476099</v>
      </c>
      <c r="G101508">
        <v>88.373093253968193</v>
      </c>
      <c r="H101508">
        <v>0</v>
      </c>
      <c r="I101508">
        <v>383.0103076776</v>
      </c>
      <c r="J101508">
        <v>-1.98492229999999</v>
      </c>
      <c r="K101508">
        <v>44</v>
      </c>
      <c r="L101508" s="9">
        <f t="shared" si="1586"/>
        <v>0</v>
      </c>
      <c r="O101508" s="8">
        <v>45546</v>
      </c>
      <c r="P101508" s="7">
        <v>0.78888888888888886</v>
      </c>
    </row>
    <row r="101509" spans="1:16" x14ac:dyDescent="0.25">
      <c r="A101509" s="10">
        <v>45546.789583333331</v>
      </c>
      <c r="B101509" t="s">
        <v>12</v>
      </c>
      <c r="C101509">
        <v>89.122</v>
      </c>
      <c r="D101509">
        <v>-13</v>
      </c>
      <c r="E101509" s="9">
        <v>2532.6094267252201</v>
      </c>
      <c r="F101509">
        <v>-1149.59911904761</v>
      </c>
      <c r="G101509">
        <v>88.430701465201395</v>
      </c>
      <c r="H101509">
        <v>0</v>
      </c>
      <c r="I101509">
        <v>383.0103076776</v>
      </c>
      <c r="J101509">
        <v>-1.1385907</v>
      </c>
      <c r="K101509">
        <v>44</v>
      </c>
      <c r="L101509" s="9">
        <f t="shared" si="1586"/>
        <v>0</v>
      </c>
      <c r="O101509" s="8">
        <v>45546</v>
      </c>
      <c r="P101509" s="7">
        <v>0.7895833333333333</v>
      </c>
    </row>
    <row r="101510" spans="1:16" x14ac:dyDescent="0.25">
      <c r="A101510" s="10">
        <v>45546.790277777778</v>
      </c>
      <c r="B101510" t="s">
        <v>13</v>
      </c>
      <c r="C101510">
        <v>90.265000000000001</v>
      </c>
      <c r="D101510">
        <v>0</v>
      </c>
      <c r="E101510" s="9">
        <v>1359.16442672522</v>
      </c>
      <c r="F101510">
        <v>0</v>
      </c>
      <c r="G101510">
        <v>0</v>
      </c>
      <c r="H101510">
        <v>-23.845880952380998</v>
      </c>
      <c r="I101510">
        <v>359.16442672521902</v>
      </c>
      <c r="J101510">
        <v>0.417531499999998</v>
      </c>
      <c r="K101510">
        <v>44</v>
      </c>
      <c r="L101510" s="9">
        <f t="shared" si="1586"/>
        <v>0</v>
      </c>
      <c r="O101510" s="8">
        <v>45546</v>
      </c>
      <c r="P101510" s="7">
        <v>0.79027777777777775</v>
      </c>
    </row>
    <row r="101511" spans="1:16" x14ac:dyDescent="0.25">
      <c r="A101511" s="10">
        <v>45546.791666666664</v>
      </c>
      <c r="B101511" t="s">
        <v>14</v>
      </c>
      <c r="C101511">
        <v>92.438095238095201</v>
      </c>
      <c r="D101511">
        <v>1</v>
      </c>
      <c r="E101511" s="9">
        <v>1266.72633148713</v>
      </c>
      <c r="F101511">
        <v>92.438095238095201</v>
      </c>
      <c r="G101511">
        <v>92.438095238095201</v>
      </c>
      <c r="H101511">
        <v>0</v>
      </c>
      <c r="I101511">
        <v>359.16442672521902</v>
      </c>
      <c r="J101511">
        <v>0.38593609999999801</v>
      </c>
      <c r="K101511">
        <v>44</v>
      </c>
      <c r="L101511" s="9">
        <f t="shared" si="1586"/>
        <v>0</v>
      </c>
      <c r="O101511" s="8">
        <v>45546</v>
      </c>
      <c r="P101511" s="7">
        <v>0.79166666666666663</v>
      </c>
    </row>
    <row r="101512" spans="1:16" x14ac:dyDescent="0.25">
      <c r="A101512" s="10">
        <v>45546.792361111111</v>
      </c>
      <c r="B101512" t="s">
        <v>13</v>
      </c>
      <c r="C101512">
        <v>94.18</v>
      </c>
      <c r="D101512">
        <v>0</v>
      </c>
      <c r="E101512" s="9">
        <v>1360.90633148713</v>
      </c>
      <c r="F101512">
        <v>0</v>
      </c>
      <c r="G101512">
        <v>0</v>
      </c>
      <c r="H101512">
        <v>1.7419047619047601</v>
      </c>
      <c r="I101512">
        <v>360.90633148712402</v>
      </c>
      <c r="J101512">
        <v>-1.0134808</v>
      </c>
      <c r="K101512">
        <v>44</v>
      </c>
      <c r="L101512" s="9">
        <f t="shared" si="1586"/>
        <v>0</v>
      </c>
      <c r="O101512" s="8">
        <v>45546</v>
      </c>
      <c r="P101512" s="7">
        <v>0.79236111111111107</v>
      </c>
    </row>
    <row r="101513" spans="1:16" x14ac:dyDescent="0.25">
      <c r="A101513" s="10">
        <v>45546.793055555558</v>
      </c>
      <c r="B101513" t="s">
        <v>12</v>
      </c>
      <c r="C101513">
        <v>96.04</v>
      </c>
      <c r="D101513">
        <v>-1</v>
      </c>
      <c r="E101513" s="9">
        <v>1456.94633148713</v>
      </c>
      <c r="F101513">
        <v>-96.04</v>
      </c>
      <c r="G101513">
        <v>96.04</v>
      </c>
      <c r="H101513">
        <v>0</v>
      </c>
      <c r="I101513">
        <v>360.90633148712402</v>
      </c>
      <c r="J101513">
        <v>-3.0033140999999999</v>
      </c>
      <c r="K101513">
        <v>44</v>
      </c>
      <c r="L101513" s="9">
        <f t="shared" si="1586"/>
        <v>0</v>
      </c>
      <c r="O101513" s="8">
        <v>45546</v>
      </c>
      <c r="P101513" s="7">
        <v>0.79305555555555551</v>
      </c>
    </row>
    <row r="101514" spans="1:16" x14ac:dyDescent="0.25">
      <c r="A101514" s="10">
        <v>45546.793749999997</v>
      </c>
      <c r="B101514" t="s">
        <v>12</v>
      </c>
      <c r="C101514">
        <v>96.25</v>
      </c>
      <c r="D101514">
        <v>-2</v>
      </c>
      <c r="E101514" s="9">
        <v>1553.19633148713</v>
      </c>
      <c r="F101514">
        <v>-192.29</v>
      </c>
      <c r="G101514">
        <v>96.144999999999996</v>
      </c>
      <c r="H101514">
        <v>0</v>
      </c>
      <c r="I101514">
        <v>360.90633148712402</v>
      </c>
      <c r="J101514">
        <v>-3.2993394</v>
      </c>
      <c r="K101514">
        <v>44</v>
      </c>
      <c r="L101514" s="9">
        <f t="shared" si="1586"/>
        <v>0</v>
      </c>
      <c r="O101514" s="8">
        <v>45546</v>
      </c>
      <c r="P101514" s="7">
        <v>0.79374999999999996</v>
      </c>
    </row>
    <row r="101515" spans="1:16" x14ac:dyDescent="0.25">
      <c r="A101515" s="10">
        <v>45546.794444444444</v>
      </c>
      <c r="B101515" t="s">
        <v>12</v>
      </c>
      <c r="C101515">
        <v>96.943636363636301</v>
      </c>
      <c r="D101515">
        <v>-3</v>
      </c>
      <c r="E101515" s="9">
        <v>1650.1399678507601</v>
      </c>
      <c r="F101515">
        <v>-289.23363636363598</v>
      </c>
      <c r="G101515">
        <v>96.411212121212102</v>
      </c>
      <c r="H101515">
        <v>0</v>
      </c>
      <c r="I101515">
        <v>360.90633148712402</v>
      </c>
      <c r="J101515">
        <v>-2.7124440000000001</v>
      </c>
      <c r="K101515">
        <v>44</v>
      </c>
      <c r="L101515" s="9">
        <f t="shared" si="1586"/>
        <v>0</v>
      </c>
      <c r="O101515" s="8">
        <v>45546</v>
      </c>
      <c r="P101515" s="7">
        <v>0.7944444444444444</v>
      </c>
    </row>
    <row r="101516" spans="1:16" x14ac:dyDescent="0.25">
      <c r="A101516" s="10">
        <v>45546.795138888891</v>
      </c>
      <c r="B101516" t="s">
        <v>12</v>
      </c>
      <c r="C101516">
        <v>98.198846153846105</v>
      </c>
      <c r="D101516">
        <v>-4</v>
      </c>
      <c r="E101516" s="9">
        <v>1748.33881400461</v>
      </c>
      <c r="F101516">
        <v>-387.43248251748201</v>
      </c>
      <c r="G101516">
        <v>96.858120629370603</v>
      </c>
      <c r="H101516">
        <v>0</v>
      </c>
      <c r="I101516">
        <v>360.90633148712402</v>
      </c>
      <c r="J101516">
        <v>-3.8458285000000001</v>
      </c>
      <c r="K101516">
        <v>44</v>
      </c>
      <c r="L101516" s="9">
        <f t="shared" si="1586"/>
        <v>0</v>
      </c>
      <c r="O101516" s="8">
        <v>45546</v>
      </c>
      <c r="P101516" s="7">
        <v>0.79513888888888884</v>
      </c>
    </row>
    <row r="101517" spans="1:16" x14ac:dyDescent="0.25">
      <c r="A101517" s="10">
        <v>45546.79583333333</v>
      </c>
      <c r="B101517" t="s">
        <v>12</v>
      </c>
      <c r="C101517">
        <v>98.24</v>
      </c>
      <c r="D101517">
        <v>-5</v>
      </c>
      <c r="E101517" s="9">
        <v>1846.57881400461</v>
      </c>
      <c r="F101517">
        <v>-485.67248251748202</v>
      </c>
      <c r="G101517">
        <v>97.134496503496507</v>
      </c>
      <c r="H101517">
        <v>0</v>
      </c>
      <c r="I101517">
        <v>360.90633148712402</v>
      </c>
      <c r="J101517">
        <v>-3.5776895</v>
      </c>
      <c r="K101517">
        <v>44</v>
      </c>
      <c r="L101517" s="9">
        <f t="shared" si="1586"/>
        <v>0</v>
      </c>
      <c r="O101517" s="8">
        <v>45546</v>
      </c>
      <c r="P101517" s="7">
        <v>0.79583333333333328</v>
      </c>
    </row>
    <row r="101518" spans="1:16" x14ac:dyDescent="0.25">
      <c r="A101518" s="10">
        <v>45546.796527777777</v>
      </c>
      <c r="B101518" t="s">
        <v>12</v>
      </c>
      <c r="C101518">
        <v>99.819090909090903</v>
      </c>
      <c r="D101518">
        <v>-6</v>
      </c>
      <c r="E101518" s="9">
        <v>1946.3979049136999</v>
      </c>
      <c r="F101518">
        <v>-585.49157342657304</v>
      </c>
      <c r="G101518">
        <v>97.581928904428906</v>
      </c>
      <c r="H101518">
        <v>0</v>
      </c>
      <c r="I101518">
        <v>360.90633148712402</v>
      </c>
      <c r="J101518">
        <v>-3.0410979</v>
      </c>
      <c r="K101518">
        <v>44</v>
      </c>
      <c r="L101518" s="9">
        <f t="shared" si="1586"/>
        <v>0</v>
      </c>
      <c r="O101518" s="8">
        <v>45546</v>
      </c>
      <c r="P101518" s="7">
        <v>0.79652777777777772</v>
      </c>
    </row>
    <row r="101519" spans="1:16" x14ac:dyDescent="0.25">
      <c r="A101519" s="10">
        <v>45546.797222222223</v>
      </c>
      <c r="B101519" t="s">
        <v>12</v>
      </c>
      <c r="C101519">
        <v>98.497200000000007</v>
      </c>
      <c r="D101519">
        <v>-7</v>
      </c>
      <c r="E101519" s="9">
        <v>2044.8951049136999</v>
      </c>
      <c r="F101519">
        <v>-683.98877342657295</v>
      </c>
      <c r="G101519">
        <v>97.712681918081898</v>
      </c>
      <c r="H101519">
        <v>0</v>
      </c>
      <c r="I101519">
        <v>360.90633148712402</v>
      </c>
      <c r="J101519">
        <v>-1.6718081</v>
      </c>
      <c r="K101519">
        <v>44</v>
      </c>
      <c r="L101519" s="9">
        <f t="shared" si="1586"/>
        <v>0</v>
      </c>
      <c r="O101519" s="8">
        <v>45546</v>
      </c>
      <c r="P101519" s="7">
        <v>0.79722222222222228</v>
      </c>
    </row>
    <row r="101520" spans="1:16" x14ac:dyDescent="0.25">
      <c r="A101520" s="10">
        <v>45546.79791666667</v>
      </c>
      <c r="B101520" t="s">
        <v>12</v>
      </c>
      <c r="C101520">
        <v>98.599411764705806</v>
      </c>
      <c r="D101520">
        <v>-8</v>
      </c>
      <c r="E101520" s="9">
        <v>2143.49451667841</v>
      </c>
      <c r="F101520">
        <v>-782.58818519127897</v>
      </c>
      <c r="G101520">
        <v>97.823523148909899</v>
      </c>
      <c r="H101520">
        <v>0</v>
      </c>
      <c r="I101520">
        <v>360.90633148712402</v>
      </c>
      <c r="J101520">
        <v>-3.2751990000000002</v>
      </c>
      <c r="K101520">
        <v>44</v>
      </c>
      <c r="L101520" s="9">
        <f t="shared" si="1586"/>
        <v>0</v>
      </c>
      <c r="O101520" s="8">
        <v>45546</v>
      </c>
      <c r="P101520" s="7">
        <v>0.79791666666666672</v>
      </c>
    </row>
    <row r="101521" spans="1:16" x14ac:dyDescent="0.25">
      <c r="A101521" s="10">
        <v>45546.798611111109</v>
      </c>
      <c r="B101521" t="s">
        <v>12</v>
      </c>
      <c r="C101521">
        <v>97.793076923076896</v>
      </c>
      <c r="D101521">
        <v>-9</v>
      </c>
      <c r="E101521" s="9">
        <v>2241.2875936014898</v>
      </c>
      <c r="F101521">
        <v>-880.38126211435599</v>
      </c>
      <c r="G101521">
        <v>97.820140234928402</v>
      </c>
      <c r="H101521">
        <v>0</v>
      </c>
      <c r="I101521">
        <v>360.90633148712402</v>
      </c>
      <c r="J101521">
        <v>-0.12203459999999999</v>
      </c>
      <c r="K101521">
        <v>44</v>
      </c>
      <c r="L101521" s="9">
        <f t="shared" si="1586"/>
        <v>0</v>
      </c>
      <c r="O101521" s="8">
        <v>45546</v>
      </c>
      <c r="P101521" s="7">
        <v>0.79861111111111116</v>
      </c>
    </row>
    <row r="101522" spans="1:16" x14ac:dyDescent="0.25">
      <c r="A101522" s="10">
        <v>45546.799305555556</v>
      </c>
      <c r="B101522" t="s">
        <v>13</v>
      </c>
      <c r="C101522">
        <v>98.742222222222196</v>
      </c>
      <c r="D101522">
        <v>0</v>
      </c>
      <c r="E101522" s="9">
        <v>1352.60759360149</v>
      </c>
      <c r="F101522">
        <v>0</v>
      </c>
      <c r="G101522">
        <v>0</v>
      </c>
      <c r="H101522">
        <v>-8.2987378856433907</v>
      </c>
      <c r="I101522">
        <v>352.60759360148</v>
      </c>
      <c r="J101522">
        <v>0.10239709999999901</v>
      </c>
      <c r="K101522">
        <v>44</v>
      </c>
      <c r="L101522" s="9">
        <f t="shared" si="1586"/>
        <v>0</v>
      </c>
      <c r="O101522" s="8">
        <v>45546</v>
      </c>
      <c r="P101522" s="7">
        <v>0.7993055555555556</v>
      </c>
    </row>
    <row r="101523" spans="1:16" x14ac:dyDescent="0.25">
      <c r="A101523" s="10">
        <v>45546.8</v>
      </c>
      <c r="B101523" t="s">
        <v>12</v>
      </c>
      <c r="C101523">
        <v>97.484090909090895</v>
      </c>
      <c r="D101523">
        <v>-1</v>
      </c>
      <c r="E101523" s="9">
        <v>1450.0916845105801</v>
      </c>
      <c r="F101523">
        <v>-97.484090909090895</v>
      </c>
      <c r="G101523">
        <v>97.484090909090895</v>
      </c>
      <c r="H101523">
        <v>0</v>
      </c>
      <c r="I101523">
        <v>352.60759360148</v>
      </c>
      <c r="J101523">
        <v>-4.2940600000001002E-2</v>
      </c>
      <c r="K101523">
        <v>44</v>
      </c>
      <c r="L101523" s="9">
        <f t="shared" si="1586"/>
        <v>0</v>
      </c>
      <c r="O101523" s="8">
        <v>45546</v>
      </c>
      <c r="P101523" s="7">
        <v>0.8</v>
      </c>
    </row>
    <row r="101524" spans="1:16" x14ac:dyDescent="0.25">
      <c r="A101524" s="10">
        <v>45546.800694444442</v>
      </c>
      <c r="B101524" t="s">
        <v>13</v>
      </c>
      <c r="C101524">
        <v>96.087500000000006</v>
      </c>
      <c r="D101524">
        <v>0</v>
      </c>
      <c r="E101524" s="9">
        <v>1354.00418451058</v>
      </c>
      <c r="F101524">
        <v>0</v>
      </c>
      <c r="G101524">
        <v>0</v>
      </c>
      <c r="H101524">
        <v>1.3965909090909101</v>
      </c>
      <c r="I101524">
        <v>354.00418451057101</v>
      </c>
      <c r="J101524">
        <v>0.69075209999999898</v>
      </c>
      <c r="K101524">
        <v>44</v>
      </c>
      <c r="L101524" s="9">
        <f t="shared" si="1586"/>
        <v>0</v>
      </c>
      <c r="O101524" s="8">
        <v>45546</v>
      </c>
      <c r="P101524" s="7">
        <v>0.80069444444444449</v>
      </c>
    </row>
    <row r="101525" spans="1:16" x14ac:dyDescent="0.25">
      <c r="A101525" s="10">
        <v>45546.801388888889</v>
      </c>
      <c r="B101525" t="s">
        <v>12</v>
      </c>
      <c r="C101525">
        <v>96.06</v>
      </c>
      <c r="D101525">
        <v>-1</v>
      </c>
      <c r="E101525" s="9">
        <v>1450.0641845105799</v>
      </c>
      <c r="F101525">
        <v>-96.06</v>
      </c>
      <c r="G101525">
        <v>96.06</v>
      </c>
      <c r="H101525">
        <v>0</v>
      </c>
      <c r="I101525">
        <v>354.00418451057101</v>
      </c>
      <c r="J101525">
        <v>-0.59304729999999894</v>
      </c>
      <c r="K101525">
        <v>44</v>
      </c>
      <c r="L101525" s="9">
        <f t="shared" si="1586"/>
        <v>0</v>
      </c>
      <c r="O101525" s="8">
        <v>45546</v>
      </c>
      <c r="P101525" s="7">
        <v>0.80138888888888893</v>
      </c>
    </row>
    <row r="101526" spans="1:16" x14ac:dyDescent="0.25">
      <c r="A101526" s="10">
        <v>45546.802083333336</v>
      </c>
      <c r="B101526" t="s">
        <v>12</v>
      </c>
      <c r="C101526">
        <v>97.883333333333297</v>
      </c>
      <c r="D101526">
        <v>-2</v>
      </c>
      <c r="E101526" s="9">
        <v>1547.94751784391</v>
      </c>
      <c r="F101526">
        <v>-193.94333333333299</v>
      </c>
      <c r="G101526">
        <v>96.971666666666593</v>
      </c>
      <c r="H101526">
        <v>0</v>
      </c>
      <c r="I101526">
        <v>354.00418451057101</v>
      </c>
      <c r="J101526">
        <v>-0.45117829999999798</v>
      </c>
      <c r="K101526">
        <v>44</v>
      </c>
      <c r="L101526" s="9">
        <f t="shared" si="1586"/>
        <v>0</v>
      </c>
      <c r="O101526" s="8">
        <v>45546</v>
      </c>
      <c r="P101526" s="7">
        <v>0.80208333333333337</v>
      </c>
    </row>
    <row r="101527" spans="1:16" x14ac:dyDescent="0.25">
      <c r="A101527" s="10">
        <v>45546.802777777775</v>
      </c>
      <c r="B101527" t="s">
        <v>13</v>
      </c>
      <c r="C101527">
        <v>97.280555555555495</v>
      </c>
      <c r="D101527">
        <v>0</v>
      </c>
      <c r="E101527" s="9">
        <v>1353.3864067328</v>
      </c>
      <c r="F101527">
        <v>0</v>
      </c>
      <c r="G101527">
        <v>0</v>
      </c>
      <c r="H101527">
        <v>-0.61777777777780296</v>
      </c>
      <c r="I101527">
        <v>353.386406732794</v>
      </c>
      <c r="J101527">
        <v>0.94418070000000098</v>
      </c>
      <c r="K101527">
        <v>44</v>
      </c>
      <c r="L101527" s="9">
        <f t="shared" si="1586"/>
        <v>0</v>
      </c>
      <c r="O101527" s="8">
        <v>45546</v>
      </c>
      <c r="P101527" s="7">
        <v>0.80277777777777781</v>
      </c>
    </row>
    <row r="101528" spans="1:16" x14ac:dyDescent="0.25">
      <c r="A101528" s="10">
        <v>45546.804166666669</v>
      </c>
      <c r="B101528" t="s">
        <v>12</v>
      </c>
      <c r="C101528">
        <v>96.826666666666597</v>
      </c>
      <c r="D101528">
        <v>-1</v>
      </c>
      <c r="E101528" s="9">
        <v>1450.21307339946</v>
      </c>
      <c r="F101528">
        <v>-96.826666666666597</v>
      </c>
      <c r="G101528">
        <v>96.826666666666597</v>
      </c>
      <c r="H101528">
        <v>0</v>
      </c>
      <c r="I101528">
        <v>353.386406732794</v>
      </c>
      <c r="J101528">
        <v>-0.227808399999999</v>
      </c>
      <c r="K101528">
        <v>44</v>
      </c>
      <c r="L101528" s="9">
        <f t="shared" si="1586"/>
        <v>0</v>
      </c>
      <c r="O101528" s="8">
        <v>45546</v>
      </c>
      <c r="P101528" s="7">
        <v>0.8041666666666667</v>
      </c>
    </row>
    <row r="101529" spans="1:16" x14ac:dyDescent="0.25">
      <c r="A101529" s="10">
        <v>45546.804861111108</v>
      </c>
      <c r="B101529" t="s">
        <v>12</v>
      </c>
      <c r="C101529">
        <v>97.456470588235206</v>
      </c>
      <c r="D101529">
        <v>-2</v>
      </c>
      <c r="E101529" s="9">
        <v>1547.6695439877001</v>
      </c>
      <c r="F101529">
        <v>-194.28313725490099</v>
      </c>
      <c r="G101529">
        <v>97.141568627450894</v>
      </c>
      <c r="H101529">
        <v>0</v>
      </c>
      <c r="I101529">
        <v>353.386406732794</v>
      </c>
      <c r="J101529">
        <v>-1.4656088</v>
      </c>
      <c r="K101529">
        <v>44</v>
      </c>
      <c r="L101529" s="9">
        <f t="shared" si="1586"/>
        <v>0</v>
      </c>
      <c r="O101529" s="8">
        <v>45546</v>
      </c>
      <c r="P101529" s="7">
        <v>0.80486111111111114</v>
      </c>
    </row>
    <row r="101530" spans="1:16" x14ac:dyDescent="0.25">
      <c r="A101530" s="10">
        <v>45546.805555555555</v>
      </c>
      <c r="B101530" t="s">
        <v>12</v>
      </c>
      <c r="C101530">
        <v>97.748571428571395</v>
      </c>
      <c r="D101530">
        <v>-3</v>
      </c>
      <c r="E101530" s="9">
        <v>1645.41811541627</v>
      </c>
      <c r="F101530">
        <v>-292.03170868347303</v>
      </c>
      <c r="G101530">
        <v>97.343902894491094</v>
      </c>
      <c r="H101530">
        <v>0</v>
      </c>
      <c r="I101530">
        <v>353.386406732794</v>
      </c>
      <c r="J101530">
        <v>-1.7792332</v>
      </c>
      <c r="K101530">
        <v>44</v>
      </c>
      <c r="L101530" s="9">
        <f t="shared" si="1586"/>
        <v>0</v>
      </c>
      <c r="O101530" s="8">
        <v>45546</v>
      </c>
      <c r="P101530" s="7">
        <v>0.80555555555555558</v>
      </c>
    </row>
    <row r="101531" spans="1:16" x14ac:dyDescent="0.25">
      <c r="A101531" s="10">
        <v>45546.806250000001</v>
      </c>
      <c r="B101531" t="s">
        <v>12</v>
      </c>
      <c r="C101531">
        <v>98.441666666666606</v>
      </c>
      <c r="D101531">
        <v>-4</v>
      </c>
      <c r="E101531" s="9">
        <v>1743.85978208294</v>
      </c>
      <c r="F101531">
        <v>-390.47337535013997</v>
      </c>
      <c r="G101531">
        <v>97.618343837534994</v>
      </c>
      <c r="H101531">
        <v>0</v>
      </c>
      <c r="I101531">
        <v>353.386406732794</v>
      </c>
      <c r="J101531">
        <v>-5.2617850999999902</v>
      </c>
      <c r="K101531">
        <v>44</v>
      </c>
      <c r="L101531" s="9">
        <f t="shared" si="1586"/>
        <v>0</v>
      </c>
      <c r="O101531" s="8">
        <v>45546</v>
      </c>
      <c r="P101531" s="7">
        <v>0.80625000000000002</v>
      </c>
    </row>
    <row r="101532" spans="1:16" x14ac:dyDescent="0.25">
      <c r="A101532" s="10">
        <v>45546.806944444441</v>
      </c>
      <c r="B101532" t="s">
        <v>12</v>
      </c>
      <c r="C101532">
        <v>97.259166666666601</v>
      </c>
      <c r="D101532">
        <v>-5</v>
      </c>
      <c r="E101532" s="9">
        <v>1841.1189487495999</v>
      </c>
      <c r="F101532">
        <v>-487.73254201680601</v>
      </c>
      <c r="G101532">
        <v>97.546508403361301</v>
      </c>
      <c r="H101532">
        <v>0</v>
      </c>
      <c r="I101532">
        <v>353.386406732794</v>
      </c>
      <c r="J101532">
        <v>-4.5481653999999896</v>
      </c>
      <c r="K101532">
        <v>44</v>
      </c>
      <c r="L101532" s="9">
        <f t="shared" si="1586"/>
        <v>0</v>
      </c>
      <c r="O101532" s="8">
        <v>45546</v>
      </c>
      <c r="P101532" s="7">
        <v>0.80694444444444446</v>
      </c>
    </row>
    <row r="101533" spans="1:16" x14ac:dyDescent="0.25">
      <c r="A101533" s="10">
        <v>45546.807638888888</v>
      </c>
      <c r="B101533" t="s">
        <v>12</v>
      </c>
      <c r="C101533">
        <v>96.0407692307692</v>
      </c>
      <c r="D101533">
        <v>-6</v>
      </c>
      <c r="E101533" s="9">
        <v>1937.15971798037</v>
      </c>
      <c r="F101533">
        <v>-583.77331124757598</v>
      </c>
      <c r="G101533">
        <v>97.295551874596001</v>
      </c>
      <c r="H101533">
        <v>0</v>
      </c>
      <c r="I101533">
        <v>353.386406732794</v>
      </c>
      <c r="J101533">
        <v>-2.7018863999999998</v>
      </c>
      <c r="K101533">
        <v>44</v>
      </c>
      <c r="L101533" s="9">
        <f t="shared" si="1586"/>
        <v>0</v>
      </c>
      <c r="O101533" s="8">
        <v>45546</v>
      </c>
      <c r="P101533" s="7">
        <v>0.80763888888888891</v>
      </c>
    </row>
    <row r="101534" spans="1:16" x14ac:dyDescent="0.25">
      <c r="A101534" s="10">
        <v>45546.808333333334</v>
      </c>
      <c r="B101534" t="s">
        <v>12</v>
      </c>
      <c r="C101534">
        <v>94.531428571428506</v>
      </c>
      <c r="D101534">
        <v>-7</v>
      </c>
      <c r="E101534" s="9">
        <v>2031.6911465518001</v>
      </c>
      <c r="F101534">
        <v>-678.304739819004</v>
      </c>
      <c r="G101534">
        <v>96.900677117000598</v>
      </c>
      <c r="H101534">
        <v>0</v>
      </c>
      <c r="I101534">
        <v>353.386406732794</v>
      </c>
      <c r="J101534">
        <v>-3.3270358</v>
      </c>
      <c r="K101534">
        <v>44</v>
      </c>
      <c r="L101534" s="9">
        <f t="shared" si="1586"/>
        <v>0</v>
      </c>
      <c r="O101534" s="8">
        <v>45546</v>
      </c>
      <c r="P101534" s="7">
        <v>0.80833333333333335</v>
      </c>
    </row>
    <row r="101535" spans="1:16" x14ac:dyDescent="0.25">
      <c r="A101535" s="10">
        <v>45546.809027777781</v>
      </c>
      <c r="B101535" t="s">
        <v>12</v>
      </c>
      <c r="C101535">
        <v>95.596999999999994</v>
      </c>
      <c r="D101535">
        <v>-8</v>
      </c>
      <c r="E101535" s="9">
        <v>2127.2881465517999</v>
      </c>
      <c r="F101535">
        <v>-773.90173981900398</v>
      </c>
      <c r="G101535">
        <v>96.737717477375497</v>
      </c>
      <c r="H101535">
        <v>0</v>
      </c>
      <c r="I101535">
        <v>353.386406732794</v>
      </c>
      <c r="J101535">
        <v>-1.9312982000000001</v>
      </c>
      <c r="K101535">
        <v>44</v>
      </c>
      <c r="L101535" s="9">
        <f t="shared" si="1586"/>
        <v>0</v>
      </c>
      <c r="O101535" s="8">
        <v>45546</v>
      </c>
      <c r="P101535" s="7">
        <v>0.80902777777777779</v>
      </c>
    </row>
    <row r="101536" spans="1:16" x14ac:dyDescent="0.25">
      <c r="A101536" s="10">
        <v>45546.80972222222</v>
      </c>
      <c r="B101536" t="s">
        <v>12</v>
      </c>
      <c r="C101536">
        <v>94.79</v>
      </c>
      <c r="D101536">
        <v>-9</v>
      </c>
      <c r="E101536" s="9">
        <v>2222.0781465517998</v>
      </c>
      <c r="F101536">
        <v>-868.69173981900406</v>
      </c>
      <c r="G101536">
        <v>96.521304424333806</v>
      </c>
      <c r="H101536">
        <v>0</v>
      </c>
      <c r="I101536">
        <v>353.386406732794</v>
      </c>
      <c r="J101536">
        <v>-1.8995232</v>
      </c>
      <c r="K101536">
        <v>44</v>
      </c>
      <c r="L101536" s="9">
        <f t="shared" si="1586"/>
        <v>0</v>
      </c>
      <c r="O101536" s="8">
        <v>45546</v>
      </c>
      <c r="P101536" s="7">
        <v>0.80972222222222223</v>
      </c>
    </row>
    <row r="101537" spans="1:16" x14ac:dyDescent="0.25">
      <c r="A101537" s="10">
        <v>45546.810416666667</v>
      </c>
      <c r="B101537" t="s">
        <v>12</v>
      </c>
      <c r="C101537">
        <v>95.33</v>
      </c>
      <c r="D101537">
        <v>-10</v>
      </c>
      <c r="E101537" s="9">
        <v>2317.4081465518002</v>
      </c>
      <c r="F101537">
        <v>-964.02173981900398</v>
      </c>
      <c r="G101537">
        <v>96.402173981900404</v>
      </c>
      <c r="H101537">
        <v>0</v>
      </c>
      <c r="I101537">
        <v>353.386406732794</v>
      </c>
      <c r="J101537">
        <v>-6.1126823000000003</v>
      </c>
      <c r="K101537">
        <v>44</v>
      </c>
      <c r="L101537" s="9">
        <f t="shared" si="1586"/>
        <v>0</v>
      </c>
      <c r="O101537" s="8">
        <v>45546</v>
      </c>
      <c r="P101537" s="7">
        <v>0.81041666666666667</v>
      </c>
    </row>
    <row r="101538" spans="1:16" x14ac:dyDescent="0.25">
      <c r="A101538" s="10">
        <v>45546.811805555553</v>
      </c>
      <c r="B101538" t="s">
        <v>12</v>
      </c>
      <c r="C101538">
        <v>96.22</v>
      </c>
      <c r="D101538">
        <v>-11</v>
      </c>
      <c r="E101538" s="9">
        <v>2413.6281465518</v>
      </c>
      <c r="F101538">
        <v>-1060.241739819</v>
      </c>
      <c r="G101538">
        <v>96.385612710818506</v>
      </c>
      <c r="H101538">
        <v>0</v>
      </c>
      <c r="I101538">
        <v>353.386406732794</v>
      </c>
      <c r="J101538">
        <v>-5.3796502999999998</v>
      </c>
      <c r="K101538">
        <v>44</v>
      </c>
      <c r="L101538" s="9">
        <f t="shared" si="1586"/>
        <v>0</v>
      </c>
      <c r="O101538" s="8">
        <v>45546</v>
      </c>
      <c r="P101538" s="7">
        <v>0.81180555555555556</v>
      </c>
    </row>
    <row r="101539" spans="1:16" x14ac:dyDescent="0.25">
      <c r="A101539" s="10">
        <v>45546.8125</v>
      </c>
      <c r="B101539" t="s">
        <v>12</v>
      </c>
      <c r="C101539">
        <v>98.2</v>
      </c>
      <c r="D101539">
        <v>-12</v>
      </c>
      <c r="E101539" s="9">
        <v>2511.8281465517998</v>
      </c>
      <c r="F101539">
        <v>-1158.4417398190001</v>
      </c>
      <c r="G101539">
        <v>96.536811651583704</v>
      </c>
      <c r="H101539">
        <v>0</v>
      </c>
      <c r="I101539">
        <v>353.386406732794</v>
      </c>
      <c r="J101539">
        <v>-5.6084253000000004</v>
      </c>
      <c r="K101539">
        <v>44</v>
      </c>
      <c r="L101539" s="9">
        <f t="shared" si="1586"/>
        <v>0</v>
      </c>
      <c r="O101539" s="8">
        <v>45546</v>
      </c>
      <c r="P101539" s="7">
        <v>0.8125</v>
      </c>
    </row>
    <row r="101540" spans="1:16" x14ac:dyDescent="0.25">
      <c r="A101540" s="10">
        <v>45546.813194444447</v>
      </c>
      <c r="B101540" t="s">
        <v>12</v>
      </c>
      <c r="C101540">
        <v>99.815675675675607</v>
      </c>
      <c r="D101540">
        <v>-13</v>
      </c>
      <c r="E101540" s="9">
        <v>2611.6438222274801</v>
      </c>
      <c r="F101540">
        <v>-1258.2574154946799</v>
      </c>
      <c r="G101540">
        <v>96.789031961129197</v>
      </c>
      <c r="H101540">
        <v>0</v>
      </c>
      <c r="I101540">
        <v>353.386406732794</v>
      </c>
      <c r="J101540">
        <v>-4.4205088999999997</v>
      </c>
      <c r="K101540">
        <v>44</v>
      </c>
      <c r="L101540" s="9">
        <f t="shared" si="1586"/>
        <v>0</v>
      </c>
      <c r="O101540" s="8">
        <v>45546</v>
      </c>
      <c r="P101540" s="7">
        <v>0.81319444444444444</v>
      </c>
    </row>
    <row r="101541" spans="1:16" x14ac:dyDescent="0.25">
      <c r="A101541" s="10">
        <v>45546.813888888886</v>
      </c>
      <c r="B101541" t="s">
        <v>12</v>
      </c>
      <c r="C101541">
        <v>102.321666666666</v>
      </c>
      <c r="D101541">
        <v>-14</v>
      </c>
      <c r="E101541" s="9">
        <v>2713.96548889414</v>
      </c>
      <c r="F101541">
        <v>-1360.57908216134</v>
      </c>
      <c r="G101541">
        <v>97.184220154381904</v>
      </c>
      <c r="H101541">
        <v>0</v>
      </c>
      <c r="I101541">
        <v>353.386406732794</v>
      </c>
      <c r="J101541">
        <v>-3.5162263999999999</v>
      </c>
      <c r="K101541">
        <v>44</v>
      </c>
      <c r="L101541" s="9">
        <f t="shared" si="1586"/>
        <v>0</v>
      </c>
      <c r="O101541" s="8">
        <v>45546</v>
      </c>
      <c r="P101541" s="7">
        <v>0.81388888888888888</v>
      </c>
    </row>
    <row r="101542" spans="1:16" x14ac:dyDescent="0.25">
      <c r="A101542" s="10">
        <v>45546.814583333333</v>
      </c>
      <c r="B101542" t="s">
        <v>12</v>
      </c>
      <c r="C101542">
        <v>101.172727272727</v>
      </c>
      <c r="D101542">
        <v>-15</v>
      </c>
      <c r="E101542" s="9">
        <v>2815.1382161668698</v>
      </c>
      <c r="F101542">
        <v>-1461.7518094340701</v>
      </c>
      <c r="G101542">
        <v>97.450120628938294</v>
      </c>
      <c r="H101542">
        <v>0</v>
      </c>
      <c r="I101542">
        <v>353.386406732794</v>
      </c>
      <c r="J101542">
        <v>-4.4414533999999897</v>
      </c>
      <c r="K101542">
        <v>44</v>
      </c>
      <c r="L101542" s="9">
        <f t="shared" si="1586"/>
        <v>0</v>
      </c>
      <c r="O101542" s="8">
        <v>45546</v>
      </c>
      <c r="P101542" s="7">
        <v>0.81458333333333333</v>
      </c>
    </row>
    <row r="101543" spans="1:16" x14ac:dyDescent="0.25">
      <c r="A101543" s="10">
        <v>45546.81527777778</v>
      </c>
      <c r="B101543" t="s">
        <v>12</v>
      </c>
      <c r="C101543">
        <v>100.658888888888</v>
      </c>
      <c r="D101543">
        <v>-16</v>
      </c>
      <c r="E101543" s="9">
        <v>2915.7971050557599</v>
      </c>
      <c r="F101543">
        <v>-1562.4106983229599</v>
      </c>
      <c r="G101543">
        <v>97.650668645185206</v>
      </c>
      <c r="H101543">
        <v>0</v>
      </c>
      <c r="I101543">
        <v>353.386406732794</v>
      </c>
      <c r="J101543">
        <v>-4.3822634999999899</v>
      </c>
      <c r="K101543">
        <v>44</v>
      </c>
      <c r="L101543" s="9">
        <f t="shared" si="1586"/>
        <v>0</v>
      </c>
      <c r="O101543" s="8">
        <v>45546</v>
      </c>
      <c r="P101543" s="7">
        <v>0.81527777777777777</v>
      </c>
    </row>
    <row r="101544" spans="1:16" x14ac:dyDescent="0.25">
      <c r="A101544" s="10">
        <v>45546.815972222219</v>
      </c>
      <c r="B101544" t="s">
        <v>12</v>
      </c>
      <c r="C101544">
        <v>100.383333333333</v>
      </c>
      <c r="D101544">
        <v>-17</v>
      </c>
      <c r="E101544" s="9">
        <v>3016.1804383890899</v>
      </c>
      <c r="F101544">
        <v>-1662.7940316562899</v>
      </c>
      <c r="G101544">
        <v>97.811413626840903</v>
      </c>
      <c r="H101544">
        <v>0</v>
      </c>
      <c r="I101544">
        <v>353.386406732794</v>
      </c>
      <c r="J101544">
        <v>-1.6198684999999899</v>
      </c>
      <c r="K101544">
        <v>44</v>
      </c>
      <c r="L101544" s="9">
        <f t="shared" si="1586"/>
        <v>0</v>
      </c>
      <c r="O101544" s="8">
        <v>45546</v>
      </c>
      <c r="P101544" s="7">
        <v>0.81597222222222221</v>
      </c>
    </row>
    <row r="101545" spans="1:16" x14ac:dyDescent="0.25">
      <c r="A101545" s="10">
        <v>45546.816666666666</v>
      </c>
      <c r="B101545" t="s">
        <v>12</v>
      </c>
      <c r="C101545">
        <v>101.53083333333301</v>
      </c>
      <c r="D101545">
        <v>-18</v>
      </c>
      <c r="E101545" s="9">
        <v>3117.71127172243</v>
      </c>
      <c r="F101545">
        <v>-1764.32486498963</v>
      </c>
      <c r="G101545">
        <v>98.018048054979403</v>
      </c>
      <c r="H101545">
        <v>0</v>
      </c>
      <c r="I101545">
        <v>353.386406732794</v>
      </c>
      <c r="J101545">
        <v>-1.1783201000000001</v>
      </c>
      <c r="K101545">
        <v>44</v>
      </c>
      <c r="L101545" s="9">
        <f t="shared" si="1586"/>
        <v>0</v>
      </c>
      <c r="O101545" s="8">
        <v>45546</v>
      </c>
      <c r="P101545" s="7">
        <v>0.81666666666666665</v>
      </c>
    </row>
    <row r="101546" spans="1:16" x14ac:dyDescent="0.25">
      <c r="A101546" s="10">
        <v>45546.817361111112</v>
      </c>
      <c r="B101546" t="s">
        <v>12</v>
      </c>
      <c r="C101546">
        <v>100.202307692307</v>
      </c>
      <c r="D101546">
        <v>-19</v>
      </c>
      <c r="E101546" s="9">
        <v>3217.9135794147301</v>
      </c>
      <c r="F101546">
        <v>-1864.5271726819301</v>
      </c>
      <c r="G101546">
        <v>98.133009088522996</v>
      </c>
      <c r="H101546">
        <v>0</v>
      </c>
      <c r="I101546">
        <v>353.386406732794</v>
      </c>
      <c r="J101546">
        <v>-0.40831309999999899</v>
      </c>
      <c r="K101546">
        <v>44</v>
      </c>
      <c r="L101546" s="9">
        <f t="shared" si="1586"/>
        <v>0</v>
      </c>
      <c r="O101546" s="8">
        <v>45546</v>
      </c>
      <c r="P101546" s="7">
        <v>0.81736111111111109</v>
      </c>
    </row>
    <row r="101547" spans="1:16" x14ac:dyDescent="0.25">
      <c r="A101547" s="10">
        <v>45546.818055555559</v>
      </c>
      <c r="B101547" t="s">
        <v>13</v>
      </c>
      <c r="C101547">
        <v>101.13249999999999</v>
      </c>
      <c r="D101547">
        <v>0</v>
      </c>
      <c r="E101547" s="9">
        <v>1296.3960794147299</v>
      </c>
      <c r="F101547">
        <v>0</v>
      </c>
      <c r="G101547">
        <v>0</v>
      </c>
      <c r="H101547">
        <v>-56.990327318062299</v>
      </c>
      <c r="I101547">
        <v>296.39607941473099</v>
      </c>
      <c r="J101547">
        <v>0.44677149999999999</v>
      </c>
      <c r="K101547">
        <v>44</v>
      </c>
      <c r="L101547" s="9">
        <f t="shared" si="1586"/>
        <v>0</v>
      </c>
      <c r="O101547" s="8">
        <v>45546</v>
      </c>
      <c r="P101547" s="7">
        <v>0.81805555555555554</v>
      </c>
    </row>
    <row r="101548" spans="1:16" x14ac:dyDescent="0.25">
      <c r="A101548" s="10">
        <v>45546.818749999999</v>
      </c>
      <c r="B101548" t="s">
        <v>12</v>
      </c>
      <c r="C101548">
        <v>100.718</v>
      </c>
      <c r="D101548">
        <v>-1</v>
      </c>
      <c r="E101548" s="9">
        <v>1397.11407941473</v>
      </c>
      <c r="F101548">
        <v>-100.718</v>
      </c>
      <c r="G101548">
        <v>100.718</v>
      </c>
      <c r="H101548">
        <v>0</v>
      </c>
      <c r="I101548">
        <v>296.39607941473099</v>
      </c>
      <c r="J101548">
        <v>-0.212156599999998</v>
      </c>
      <c r="K101548">
        <v>44</v>
      </c>
      <c r="L101548" s="9">
        <f t="shared" si="1586"/>
        <v>0</v>
      </c>
      <c r="O101548" s="8">
        <v>45546</v>
      </c>
      <c r="P101548" s="7">
        <v>0.81874999999999998</v>
      </c>
    </row>
    <row r="101549" spans="1:16" x14ac:dyDescent="0.25">
      <c r="A101549" s="10">
        <v>45546.819444444445</v>
      </c>
      <c r="B101549" t="s">
        <v>13</v>
      </c>
      <c r="C101549">
        <v>99.811136363636294</v>
      </c>
      <c r="D101549">
        <v>0</v>
      </c>
      <c r="E101549" s="9">
        <v>1297.3029430511001</v>
      </c>
      <c r="F101549">
        <v>0</v>
      </c>
      <c r="G101549">
        <v>0</v>
      </c>
      <c r="H101549">
        <v>0.90686363636362399</v>
      </c>
      <c r="I101549">
        <v>297.30294305109499</v>
      </c>
      <c r="J101549">
        <v>1.3003359999999999</v>
      </c>
      <c r="K101549">
        <v>44</v>
      </c>
      <c r="L101549" s="9">
        <f t="shared" si="1586"/>
        <v>0</v>
      </c>
      <c r="O101549" s="8">
        <v>45546</v>
      </c>
      <c r="P101549" s="7">
        <v>0.81944444444444442</v>
      </c>
    </row>
    <row r="101550" spans="1:16" x14ac:dyDescent="0.25">
      <c r="A101550" s="10">
        <v>45546.820138888892</v>
      </c>
      <c r="B101550" t="s">
        <v>14</v>
      </c>
      <c r="C101550">
        <v>99.915000000000006</v>
      </c>
      <c r="D101550">
        <v>1</v>
      </c>
      <c r="E101550" s="9">
        <v>1197.3879430510999</v>
      </c>
      <c r="F101550">
        <v>99.915000000000006</v>
      </c>
      <c r="G101550">
        <v>99.915000000000006</v>
      </c>
      <c r="H101550">
        <v>0</v>
      </c>
      <c r="I101550">
        <v>297.30294305109499</v>
      </c>
      <c r="J101550">
        <v>0.82258590000000198</v>
      </c>
      <c r="K101550">
        <v>44</v>
      </c>
      <c r="L101550" s="9">
        <f t="shared" si="1586"/>
        <v>0</v>
      </c>
      <c r="O101550" s="8">
        <v>45546</v>
      </c>
      <c r="P101550" s="7">
        <v>0.82013888888888886</v>
      </c>
    </row>
    <row r="101551" spans="1:16" x14ac:dyDescent="0.25">
      <c r="A101551" s="10">
        <v>45546.820833333331</v>
      </c>
      <c r="B101551" t="s">
        <v>14</v>
      </c>
      <c r="C101551">
        <v>99.610714285714195</v>
      </c>
      <c r="D101551">
        <v>2</v>
      </c>
      <c r="E101551" s="9">
        <v>1097.77722876538</v>
      </c>
      <c r="F101551">
        <v>199.525714285714</v>
      </c>
      <c r="G101551">
        <v>99.762857142857101</v>
      </c>
      <c r="H101551">
        <v>0</v>
      </c>
      <c r="I101551">
        <v>297.30294305109499</v>
      </c>
      <c r="J101551">
        <v>3.0856105</v>
      </c>
      <c r="K101551">
        <v>44</v>
      </c>
      <c r="L101551" s="9">
        <f t="shared" si="1586"/>
        <v>0</v>
      </c>
      <c r="O101551" s="8">
        <v>45546</v>
      </c>
      <c r="P101551" s="7">
        <v>0.8208333333333333</v>
      </c>
    </row>
    <row r="101552" spans="1:16" x14ac:dyDescent="0.25">
      <c r="A101552" s="10">
        <v>45546.821527777778</v>
      </c>
      <c r="B101552" t="s">
        <v>14</v>
      </c>
      <c r="C101552">
        <v>99.792121212121202</v>
      </c>
      <c r="D101552">
        <v>3</v>
      </c>
      <c r="E101552" s="9">
        <v>997.98510755326697</v>
      </c>
      <c r="F101552">
        <v>299.31783549783501</v>
      </c>
      <c r="G101552">
        <v>99.772611832611801</v>
      </c>
      <c r="H101552">
        <v>0</v>
      </c>
      <c r="I101552">
        <v>297.30294305109499</v>
      </c>
      <c r="J101552">
        <v>2.7518604999999998</v>
      </c>
      <c r="K101552">
        <v>44</v>
      </c>
      <c r="L101552" s="9">
        <f t="shared" si="1586"/>
        <v>0</v>
      </c>
      <c r="O101552" s="8">
        <v>45546</v>
      </c>
      <c r="P101552" s="7">
        <v>0.82152777777777775</v>
      </c>
    </row>
    <row r="101553" spans="1:16" x14ac:dyDescent="0.25">
      <c r="A101553" s="10">
        <v>45546.822222222225</v>
      </c>
      <c r="B101553" t="s">
        <v>14</v>
      </c>
      <c r="C101553">
        <v>99.211875000000006</v>
      </c>
      <c r="D101553">
        <v>4</v>
      </c>
      <c r="E101553" s="9">
        <v>898.77323255326701</v>
      </c>
      <c r="F101553">
        <v>398.52971049783503</v>
      </c>
      <c r="G101553">
        <v>99.632427624458799</v>
      </c>
      <c r="H101553">
        <v>0</v>
      </c>
      <c r="I101553">
        <v>297.30294305109499</v>
      </c>
      <c r="J101553">
        <v>2.2108156000000001</v>
      </c>
      <c r="K101553">
        <v>44</v>
      </c>
      <c r="L101553" s="9">
        <f t="shared" si="1586"/>
        <v>0</v>
      </c>
      <c r="O101553" s="8">
        <v>45546</v>
      </c>
      <c r="P101553" s="7">
        <v>0.82222222222222219</v>
      </c>
    </row>
    <row r="101554" spans="1:16" x14ac:dyDescent="0.25">
      <c r="A101554" s="10">
        <v>45546.822916666664</v>
      </c>
      <c r="B101554" t="s">
        <v>14</v>
      </c>
      <c r="C101554">
        <v>98.550434782608605</v>
      </c>
      <c r="D101554">
        <v>5</v>
      </c>
      <c r="E101554" s="9">
        <v>800.22279777065796</v>
      </c>
      <c r="F101554">
        <v>497.08014528044401</v>
      </c>
      <c r="G101554">
        <v>99.416029056088803</v>
      </c>
      <c r="H101554">
        <v>0</v>
      </c>
      <c r="I101554">
        <v>297.30294305109499</v>
      </c>
      <c r="J101554">
        <v>0.38964210000000199</v>
      </c>
      <c r="K101554">
        <v>44</v>
      </c>
      <c r="L101554" s="9">
        <f t="shared" si="1586"/>
        <v>0</v>
      </c>
      <c r="O101554" s="8">
        <v>45546</v>
      </c>
      <c r="P101554" s="7">
        <v>0.82291666666666663</v>
      </c>
    </row>
    <row r="101555" spans="1:16" x14ac:dyDescent="0.25">
      <c r="A101555" s="10">
        <v>45546.823611111111</v>
      </c>
      <c r="B101555" t="s">
        <v>13</v>
      </c>
      <c r="C101555">
        <v>97.765625</v>
      </c>
      <c r="D101555">
        <v>0</v>
      </c>
      <c r="E101555" s="9">
        <v>1289.05092277065</v>
      </c>
      <c r="F101555">
        <v>0</v>
      </c>
      <c r="G101555">
        <v>0</v>
      </c>
      <c r="H101555">
        <v>-8.2520202804441798</v>
      </c>
      <c r="I101555">
        <v>289.05092277065103</v>
      </c>
      <c r="J101555">
        <v>-1.56665289999999</v>
      </c>
      <c r="K101555">
        <v>44</v>
      </c>
      <c r="L101555" s="9">
        <f t="shared" si="1586"/>
        <v>0</v>
      </c>
      <c r="O101555" s="8">
        <v>45546</v>
      </c>
      <c r="P101555" s="7">
        <v>0.82361111111111107</v>
      </c>
    </row>
    <row r="101556" spans="1:16" x14ac:dyDescent="0.25">
      <c r="A101556" s="10">
        <v>45546.824305555558</v>
      </c>
      <c r="B101556" t="s">
        <v>12</v>
      </c>
      <c r="C101556">
        <v>92.059705882352901</v>
      </c>
      <c r="D101556">
        <v>-1</v>
      </c>
      <c r="E101556" s="9">
        <v>1381.1106286530101</v>
      </c>
      <c r="F101556">
        <v>-92.059705882352901</v>
      </c>
      <c r="G101556">
        <v>92.059705882352901</v>
      </c>
      <c r="H101556">
        <v>0</v>
      </c>
      <c r="I101556">
        <v>289.05092277065103</v>
      </c>
      <c r="J101556">
        <v>-2.4206633999999898</v>
      </c>
      <c r="K101556">
        <v>44</v>
      </c>
      <c r="L101556" s="9">
        <f t="shared" si="1586"/>
        <v>0</v>
      </c>
      <c r="O101556" s="8">
        <v>45546</v>
      </c>
      <c r="P101556" s="7">
        <v>0.82430555555555551</v>
      </c>
    </row>
    <row r="101557" spans="1:16" x14ac:dyDescent="0.25">
      <c r="A101557" s="10">
        <v>45546.824999999997</v>
      </c>
      <c r="B101557" t="s">
        <v>12</v>
      </c>
      <c r="C101557">
        <v>95.22</v>
      </c>
      <c r="D101557">
        <v>-2</v>
      </c>
      <c r="E101557" s="9">
        <v>1476.3306286530101</v>
      </c>
      <c r="F101557">
        <v>-187.279705882352</v>
      </c>
      <c r="G101557">
        <v>93.6398529411764</v>
      </c>
      <c r="H101557">
        <v>0</v>
      </c>
      <c r="I101557">
        <v>289.05092277065103</v>
      </c>
      <c r="J101557">
        <v>-0.346958399999999</v>
      </c>
      <c r="K101557">
        <v>44</v>
      </c>
      <c r="L101557" s="9">
        <f t="shared" si="1586"/>
        <v>0</v>
      </c>
      <c r="O101557" s="8">
        <v>45546</v>
      </c>
      <c r="P101557" s="7">
        <v>0.82499999999999996</v>
      </c>
    </row>
    <row r="101558" spans="1:16" x14ac:dyDescent="0.25">
      <c r="A101558" s="10">
        <v>45546.825694444444</v>
      </c>
      <c r="B101558" t="s">
        <v>12</v>
      </c>
      <c r="C101558">
        <v>97.58</v>
      </c>
      <c r="D101558">
        <v>-3</v>
      </c>
      <c r="E101558" s="9">
        <v>1573.91062865301</v>
      </c>
      <c r="F101558">
        <v>-284.85970588235199</v>
      </c>
      <c r="G101558">
        <v>94.953235294117604</v>
      </c>
      <c r="H101558">
        <v>0</v>
      </c>
      <c r="I101558">
        <v>289.05092277065103</v>
      </c>
      <c r="J101558">
        <v>-1.49507729999999</v>
      </c>
      <c r="K101558">
        <v>44</v>
      </c>
      <c r="L101558" s="9">
        <f t="shared" si="1586"/>
        <v>0</v>
      </c>
      <c r="O101558" s="8">
        <v>45546</v>
      </c>
      <c r="P101558" s="7">
        <v>0.8256944444444444</v>
      </c>
    </row>
    <row r="101559" spans="1:16" x14ac:dyDescent="0.25">
      <c r="A101559" s="10">
        <v>45546.826388888891</v>
      </c>
      <c r="B101559" t="s">
        <v>12</v>
      </c>
      <c r="C101559">
        <v>97.897499999999994</v>
      </c>
      <c r="D101559">
        <v>-4</v>
      </c>
      <c r="E101559" s="9">
        <v>1671.80812865301</v>
      </c>
      <c r="F101559">
        <v>-382.75720588235203</v>
      </c>
      <c r="G101559">
        <v>95.689301470588205</v>
      </c>
      <c r="H101559">
        <v>0</v>
      </c>
      <c r="I101559">
        <v>289.05092277065103</v>
      </c>
      <c r="J101559">
        <v>-3.7793529000000001</v>
      </c>
      <c r="K101559">
        <v>44</v>
      </c>
      <c r="L101559" s="9">
        <f t="shared" si="1586"/>
        <v>0</v>
      </c>
      <c r="O101559" s="8">
        <v>45546</v>
      </c>
      <c r="P101559" s="7">
        <v>0.82638888888888884</v>
      </c>
    </row>
    <row r="101560" spans="1:16" x14ac:dyDescent="0.25">
      <c r="A101560" s="10">
        <v>45546.82708333333</v>
      </c>
      <c r="B101560" t="s">
        <v>12</v>
      </c>
      <c r="C101560">
        <v>98.595555555555507</v>
      </c>
      <c r="D101560">
        <v>-5</v>
      </c>
      <c r="E101560" s="9">
        <v>1770.40368420856</v>
      </c>
      <c r="F101560">
        <v>-481.35276143790799</v>
      </c>
      <c r="G101560">
        <v>96.270552287581694</v>
      </c>
      <c r="H101560">
        <v>0</v>
      </c>
      <c r="I101560">
        <v>289.05092277065103</v>
      </c>
      <c r="J101560">
        <v>-6.5412065000000004</v>
      </c>
      <c r="K101560">
        <v>44</v>
      </c>
      <c r="L101560" s="9">
        <f t="shared" si="1586"/>
        <v>0</v>
      </c>
      <c r="O101560" s="8">
        <v>45546</v>
      </c>
      <c r="P101560" s="7">
        <v>0.82708333333333328</v>
      </c>
    </row>
    <row r="101561" spans="1:16" x14ac:dyDescent="0.25">
      <c r="A101561" s="10">
        <v>45546.827777777777</v>
      </c>
      <c r="B101561" t="s">
        <v>12</v>
      </c>
      <c r="C101561">
        <v>99.585999999999899</v>
      </c>
      <c r="D101561">
        <v>-6</v>
      </c>
      <c r="E101561" s="9">
        <v>1869.98968420856</v>
      </c>
      <c r="F101561">
        <v>-580.93876143790806</v>
      </c>
      <c r="G101561">
        <v>96.823126906317995</v>
      </c>
      <c r="H101561">
        <v>0</v>
      </c>
      <c r="I101561">
        <v>289.05092277065103</v>
      </c>
      <c r="J101561">
        <v>-10.507032499999999</v>
      </c>
      <c r="K101561">
        <v>44</v>
      </c>
      <c r="L101561" s="9">
        <f t="shared" si="1586"/>
        <v>0</v>
      </c>
      <c r="O101561" s="8">
        <v>45546</v>
      </c>
      <c r="P101561" s="7">
        <v>0.82777777777777772</v>
      </c>
    </row>
    <row r="101562" spans="1:16" x14ac:dyDescent="0.25">
      <c r="A101562" s="10">
        <v>45546.828472222223</v>
      </c>
      <c r="B101562" t="s">
        <v>12</v>
      </c>
      <c r="C101562">
        <v>96.882333333333307</v>
      </c>
      <c r="D101562">
        <v>-7</v>
      </c>
      <c r="E101562" s="9">
        <v>1966.8720175419</v>
      </c>
      <c r="F101562">
        <v>-677.82109477124095</v>
      </c>
      <c r="G101562">
        <v>96.831584967320197</v>
      </c>
      <c r="H101562">
        <v>0</v>
      </c>
      <c r="I101562">
        <v>289.05092277065103</v>
      </c>
      <c r="J101562">
        <v>-7.9065903000000004</v>
      </c>
      <c r="K101562">
        <v>44</v>
      </c>
      <c r="L101562" s="9">
        <f t="shared" si="1586"/>
        <v>0</v>
      </c>
      <c r="O101562" s="8">
        <v>45546</v>
      </c>
      <c r="P101562" s="7">
        <v>0.82847222222222228</v>
      </c>
    </row>
    <row r="101563" spans="1:16" x14ac:dyDescent="0.25">
      <c r="A101563" s="10">
        <v>45546.82916666667</v>
      </c>
      <c r="B101563" t="s">
        <v>12</v>
      </c>
      <c r="C101563">
        <v>91.41</v>
      </c>
      <c r="D101563">
        <v>-8</v>
      </c>
      <c r="E101563" s="9">
        <v>2058.2820175419001</v>
      </c>
      <c r="F101563">
        <v>-769.23109477124103</v>
      </c>
      <c r="G101563">
        <v>96.1538868464052</v>
      </c>
      <c r="H101563">
        <v>0</v>
      </c>
      <c r="I101563">
        <v>289.05092277065103</v>
      </c>
      <c r="J101563">
        <v>-12.1434073</v>
      </c>
      <c r="K101563">
        <v>44</v>
      </c>
      <c r="L101563" s="9">
        <f t="shared" si="1586"/>
        <v>0</v>
      </c>
      <c r="O101563" s="8">
        <v>45546</v>
      </c>
      <c r="P101563" s="7">
        <v>0.82916666666666672</v>
      </c>
    </row>
    <row r="101564" spans="1:16" x14ac:dyDescent="0.25">
      <c r="A101564" s="10">
        <v>45546.829861111109</v>
      </c>
      <c r="B101564" t="s">
        <v>12</v>
      </c>
      <c r="C101564">
        <v>94.004999999999995</v>
      </c>
      <c r="D101564">
        <v>-9</v>
      </c>
      <c r="E101564" s="9">
        <v>2152.2870175418998</v>
      </c>
      <c r="F101564">
        <v>-863.23609477124103</v>
      </c>
      <c r="G101564">
        <v>95.915121641249002</v>
      </c>
      <c r="H101564">
        <v>0</v>
      </c>
      <c r="I101564">
        <v>289.05092277065103</v>
      </c>
      <c r="J101564">
        <v>-10.9223049</v>
      </c>
      <c r="K101564">
        <v>44</v>
      </c>
      <c r="L101564" s="9">
        <f t="shared" si="1586"/>
        <v>0</v>
      </c>
      <c r="O101564" s="8">
        <v>45546</v>
      </c>
      <c r="P101564" s="7">
        <v>0.82986111111111116</v>
      </c>
    </row>
    <row r="101565" spans="1:16" x14ac:dyDescent="0.25">
      <c r="A101565" s="10">
        <v>45546.830555555556</v>
      </c>
      <c r="B101565" t="s">
        <v>12</v>
      </c>
      <c r="C101565">
        <v>95.822500000000005</v>
      </c>
      <c r="D101565">
        <v>-10</v>
      </c>
      <c r="E101565" s="9">
        <v>2248.1095175419</v>
      </c>
      <c r="F101565">
        <v>-959.05859477124102</v>
      </c>
      <c r="G101565">
        <v>95.905859477124096</v>
      </c>
      <c r="H101565">
        <v>0</v>
      </c>
      <c r="I101565">
        <v>289.05092277065103</v>
      </c>
      <c r="J101565">
        <v>-8.9832239000000005</v>
      </c>
      <c r="K101565">
        <v>44</v>
      </c>
      <c r="L101565" s="9">
        <f t="shared" si="1586"/>
        <v>0</v>
      </c>
      <c r="O101565" s="8">
        <v>45546</v>
      </c>
      <c r="P101565" s="7">
        <v>0.8305555555555556</v>
      </c>
    </row>
    <row r="101566" spans="1:16" x14ac:dyDescent="0.25">
      <c r="A101566" s="10">
        <v>45546.831250000003</v>
      </c>
      <c r="B101566" t="s">
        <v>12</v>
      </c>
      <c r="C101566">
        <v>96.415000000000006</v>
      </c>
      <c r="D101566">
        <v>-11</v>
      </c>
      <c r="E101566" s="9">
        <v>2344.5245175419</v>
      </c>
      <c r="F101566">
        <v>-1055.47359477124</v>
      </c>
      <c r="G101566">
        <v>95.952144979203794</v>
      </c>
      <c r="H101566">
        <v>0</v>
      </c>
      <c r="I101566">
        <v>289.05092277065103</v>
      </c>
      <c r="J101566">
        <v>-9.2798964000000002</v>
      </c>
      <c r="K101566">
        <v>44</v>
      </c>
      <c r="L101566" s="9">
        <f t="shared" si="1586"/>
        <v>0</v>
      </c>
      <c r="O101566" s="8">
        <v>45546</v>
      </c>
      <c r="P101566" s="7">
        <v>0.83125000000000004</v>
      </c>
    </row>
    <row r="101567" spans="1:16" x14ac:dyDescent="0.25">
      <c r="A101567" s="10">
        <v>45546.831944444442</v>
      </c>
      <c r="B101567" t="s">
        <v>12</v>
      </c>
      <c r="C101567">
        <v>96.64</v>
      </c>
      <c r="D101567">
        <v>-12</v>
      </c>
      <c r="E101567" s="9">
        <v>2441.1645175418998</v>
      </c>
      <c r="F101567">
        <v>-1152.1135947712401</v>
      </c>
      <c r="G101567">
        <v>96.009466230936795</v>
      </c>
      <c r="H101567">
        <v>0</v>
      </c>
      <c r="I101567">
        <v>289.05092277065103</v>
      </c>
      <c r="J101567">
        <v>-10.0714062</v>
      </c>
      <c r="K101567">
        <v>44</v>
      </c>
      <c r="L101567" s="9">
        <f t="shared" si="1586"/>
        <v>0</v>
      </c>
      <c r="O101567" s="8">
        <v>45546</v>
      </c>
      <c r="P101567" s="7">
        <v>0.83194444444444449</v>
      </c>
    </row>
    <row r="101568" spans="1:16" x14ac:dyDescent="0.25">
      <c r="A101568" s="10">
        <v>45546.832638888889</v>
      </c>
      <c r="B101568" t="s">
        <v>12</v>
      </c>
      <c r="C101568">
        <v>97.575000000000003</v>
      </c>
      <c r="D101568">
        <v>-13</v>
      </c>
      <c r="E101568" s="9">
        <v>2538.7395175419001</v>
      </c>
      <c r="F101568">
        <v>-1249.6885947712401</v>
      </c>
      <c r="G101568">
        <v>96.129891905480093</v>
      </c>
      <c r="H101568">
        <v>0</v>
      </c>
      <c r="I101568">
        <v>289.05092277065103</v>
      </c>
      <c r="J101568">
        <v>-7.3420817999999999</v>
      </c>
      <c r="K101568">
        <v>44</v>
      </c>
      <c r="L101568" s="9">
        <f t="shared" si="1586"/>
        <v>0</v>
      </c>
      <c r="O101568" s="8">
        <v>45546</v>
      </c>
      <c r="P101568" s="7">
        <v>0.83263888888888893</v>
      </c>
    </row>
    <row r="101569" spans="1:16" x14ac:dyDescent="0.25">
      <c r="A101569" s="10">
        <v>45546.833333333336</v>
      </c>
      <c r="B101569" t="s">
        <v>12</v>
      </c>
      <c r="C101569">
        <v>97.697692307692293</v>
      </c>
      <c r="D101569">
        <v>-14</v>
      </c>
      <c r="E101569" s="9">
        <v>2636.4372098495901</v>
      </c>
      <c r="F101569">
        <v>-1347.3862870789301</v>
      </c>
      <c r="G101569">
        <v>96.241877648495304</v>
      </c>
      <c r="H101569">
        <v>0</v>
      </c>
      <c r="I101569">
        <v>289.05092277065103</v>
      </c>
      <c r="J101569">
        <v>-9.5015067000000002</v>
      </c>
      <c r="K101569">
        <v>44</v>
      </c>
      <c r="L101569" s="9">
        <f t="shared" si="1586"/>
        <v>0</v>
      </c>
      <c r="O101569" s="8">
        <v>45546</v>
      </c>
      <c r="P101569" s="7">
        <v>0.83333333333333337</v>
      </c>
    </row>
    <row r="101570" spans="1:16" x14ac:dyDescent="0.25">
      <c r="A101570" s="10">
        <v>45546.834027777775</v>
      </c>
      <c r="B101570" t="s">
        <v>12</v>
      </c>
      <c r="C101570">
        <v>99.3611111111111</v>
      </c>
      <c r="D101570">
        <v>-15</v>
      </c>
      <c r="E101570" s="9">
        <v>2735.7983209607</v>
      </c>
      <c r="F101570">
        <v>-1446.74739819004</v>
      </c>
      <c r="G101570">
        <v>96.449826546002996</v>
      </c>
      <c r="H101570">
        <v>0</v>
      </c>
      <c r="I101570">
        <v>289.05092277065103</v>
      </c>
      <c r="J101570">
        <v>-5.7490984999999997</v>
      </c>
      <c r="K101570">
        <v>44</v>
      </c>
      <c r="L101570" s="9">
        <f t="shared" si="1586"/>
        <v>0</v>
      </c>
      <c r="O101570" s="8">
        <v>45546</v>
      </c>
      <c r="P101570" s="7">
        <v>0.83402777777777781</v>
      </c>
    </row>
    <row r="101571" spans="1:16" x14ac:dyDescent="0.25">
      <c r="A101571" s="10">
        <v>45546.834722222222</v>
      </c>
      <c r="B101571" t="s">
        <v>12</v>
      </c>
      <c r="C101571">
        <v>99.65</v>
      </c>
      <c r="D101571">
        <v>-16</v>
      </c>
      <c r="E101571" s="9">
        <v>2835.4483209607001</v>
      </c>
      <c r="F101571">
        <v>-1546.3973981900399</v>
      </c>
      <c r="G101571">
        <v>96.649837386877806</v>
      </c>
      <c r="H101571">
        <v>0</v>
      </c>
      <c r="I101571">
        <v>289.05092277065103</v>
      </c>
      <c r="J101571">
        <v>-2.0517281999999999</v>
      </c>
      <c r="K101571">
        <v>44</v>
      </c>
      <c r="L101571" s="9">
        <f t="shared" ref="L101571:L101634" si="1587">IF(DAY(O101571 &lt;&gt; O101572), 1, 0)</f>
        <v>0</v>
      </c>
      <c r="O101571" s="8">
        <v>45546</v>
      </c>
      <c r="P101571" s="7">
        <v>0.83472222222222225</v>
      </c>
    </row>
    <row r="101572" spans="1:16" x14ac:dyDescent="0.25">
      <c r="A101572" s="10">
        <v>45546.835416666669</v>
      </c>
      <c r="B101572" t="s">
        <v>12</v>
      </c>
      <c r="C101572">
        <v>97.56</v>
      </c>
      <c r="D101572">
        <v>-17</v>
      </c>
      <c r="E101572" s="9">
        <v>2933.0083209607001</v>
      </c>
      <c r="F101572">
        <v>-1643.9573981900401</v>
      </c>
      <c r="G101572">
        <v>96.703376364120302</v>
      </c>
      <c r="H101572">
        <v>0</v>
      </c>
      <c r="I101572">
        <v>289.05092277065103</v>
      </c>
      <c r="J101572">
        <v>-3.6053074000000001</v>
      </c>
      <c r="K101572">
        <v>44</v>
      </c>
      <c r="L101572" s="9">
        <f t="shared" si="1587"/>
        <v>0</v>
      </c>
      <c r="O101572" s="8">
        <v>45546</v>
      </c>
      <c r="P101572" s="7">
        <v>0.8354166666666667</v>
      </c>
    </row>
    <row r="101573" spans="1:16" x14ac:dyDescent="0.25">
      <c r="A101573" s="10">
        <v>45546.836111111108</v>
      </c>
      <c r="B101573" t="s">
        <v>13</v>
      </c>
      <c r="C101573">
        <v>97.04</v>
      </c>
      <c r="D101573">
        <v>0</v>
      </c>
      <c r="E101573" s="9">
        <v>1283.3283209607</v>
      </c>
      <c r="F101573">
        <v>0</v>
      </c>
      <c r="G101573">
        <v>0</v>
      </c>
      <c r="H101573">
        <v>-5.7226018099547602</v>
      </c>
      <c r="I101573">
        <v>283.32832096069598</v>
      </c>
      <c r="J101573">
        <v>0.209870899999999</v>
      </c>
      <c r="K101573">
        <v>44</v>
      </c>
      <c r="L101573" s="9">
        <f t="shared" si="1587"/>
        <v>0</v>
      </c>
      <c r="O101573" s="8">
        <v>45546</v>
      </c>
      <c r="P101573" s="7">
        <v>0.83611111111111114</v>
      </c>
    </row>
    <row r="101574" spans="1:16" x14ac:dyDescent="0.25">
      <c r="A101574" s="10">
        <v>45546.836805555555</v>
      </c>
      <c r="B101574" t="s">
        <v>14</v>
      </c>
      <c r="C101574">
        <v>96.855000000000004</v>
      </c>
      <c r="D101574">
        <v>1</v>
      </c>
      <c r="E101574" s="9">
        <v>1186.4733209607</v>
      </c>
      <c r="F101574">
        <v>96.855000000000004</v>
      </c>
      <c r="G101574">
        <v>96.855000000000004</v>
      </c>
      <c r="H101574">
        <v>0</v>
      </c>
      <c r="I101574">
        <v>283.32832096069598</v>
      </c>
      <c r="J101574">
        <v>0.98526339999999801</v>
      </c>
      <c r="K101574">
        <v>44</v>
      </c>
      <c r="L101574" s="9">
        <f t="shared" si="1587"/>
        <v>0</v>
      </c>
      <c r="O101574" s="8">
        <v>45546</v>
      </c>
      <c r="P101574" s="7">
        <v>0.83680555555555558</v>
      </c>
    </row>
    <row r="101575" spans="1:16" x14ac:dyDescent="0.25">
      <c r="A101575" s="10">
        <v>45546.837500000001</v>
      </c>
      <c r="B101575" t="s">
        <v>14</v>
      </c>
      <c r="C101575">
        <v>97.079090909090894</v>
      </c>
      <c r="D101575">
        <v>2</v>
      </c>
      <c r="E101575" s="9">
        <v>1089.3942300516101</v>
      </c>
      <c r="F101575">
        <v>193.93409090909</v>
      </c>
      <c r="G101575">
        <v>96.967045454545399</v>
      </c>
      <c r="H101575">
        <v>0</v>
      </c>
      <c r="I101575">
        <v>283.32832096069598</v>
      </c>
      <c r="J101575">
        <v>0.119209099999998</v>
      </c>
      <c r="K101575">
        <v>44</v>
      </c>
      <c r="L101575" s="9">
        <f t="shared" si="1587"/>
        <v>0</v>
      </c>
      <c r="O101575" s="8">
        <v>45546</v>
      </c>
      <c r="P101575" s="7">
        <v>0.83750000000000002</v>
      </c>
    </row>
    <row r="101576" spans="1:16" x14ac:dyDescent="0.25">
      <c r="A101576" s="10">
        <v>45546.838194444441</v>
      </c>
      <c r="B101576" t="s">
        <v>13</v>
      </c>
      <c r="C101576">
        <v>97.476666666666603</v>
      </c>
      <c r="D101576">
        <v>0</v>
      </c>
      <c r="E101576" s="9">
        <v>1284.34756338494</v>
      </c>
      <c r="F101576">
        <v>0</v>
      </c>
      <c r="G101576">
        <v>0</v>
      </c>
      <c r="H101576">
        <v>1.0192424242424301</v>
      </c>
      <c r="I101576">
        <v>284.34756338493798</v>
      </c>
      <c r="J101576">
        <v>-6.1199738000000004</v>
      </c>
      <c r="K101576">
        <v>44</v>
      </c>
      <c r="L101576" s="9">
        <f t="shared" si="1587"/>
        <v>0</v>
      </c>
      <c r="O101576" s="8">
        <v>45546</v>
      </c>
      <c r="P101576" s="7">
        <v>0.83819444444444446</v>
      </c>
    </row>
    <row r="101577" spans="1:16" x14ac:dyDescent="0.25">
      <c r="A101577" s="10">
        <v>45546.838888888888</v>
      </c>
      <c r="B101577" t="s">
        <v>12</v>
      </c>
      <c r="C101577">
        <v>98.494375000000005</v>
      </c>
      <c r="D101577">
        <v>-1</v>
      </c>
      <c r="E101577" s="9">
        <v>1382.84193838494</v>
      </c>
      <c r="F101577">
        <v>-98.494375000000005</v>
      </c>
      <c r="G101577">
        <v>98.494375000000005</v>
      </c>
      <c r="H101577">
        <v>0</v>
      </c>
      <c r="I101577">
        <v>284.34756338493798</v>
      </c>
      <c r="J101577">
        <v>-5.2540624999999999</v>
      </c>
      <c r="K101577">
        <v>44</v>
      </c>
      <c r="L101577" s="9">
        <f t="shared" si="1587"/>
        <v>0</v>
      </c>
      <c r="O101577" s="8">
        <v>45546</v>
      </c>
      <c r="P101577" s="7">
        <v>0.83888888888888891</v>
      </c>
    </row>
    <row r="101578" spans="1:16" x14ac:dyDescent="0.25">
      <c r="A101578" s="10">
        <v>45546.839583333334</v>
      </c>
      <c r="B101578" t="s">
        <v>12</v>
      </c>
      <c r="C101578">
        <v>98.652413793103406</v>
      </c>
      <c r="D101578">
        <v>-2</v>
      </c>
      <c r="E101578" s="9">
        <v>1481.4943521780499</v>
      </c>
      <c r="F101578">
        <v>-197.14678879310301</v>
      </c>
      <c r="G101578">
        <v>98.573394396551706</v>
      </c>
      <c r="H101578">
        <v>0</v>
      </c>
      <c r="I101578">
        <v>284.34756338493798</v>
      </c>
      <c r="J101578">
        <v>-8.6549466000000006</v>
      </c>
      <c r="K101578">
        <v>44</v>
      </c>
      <c r="L101578" s="9">
        <f t="shared" si="1587"/>
        <v>0</v>
      </c>
      <c r="O101578" s="8">
        <v>45546</v>
      </c>
      <c r="P101578" s="7">
        <v>0.83958333333333335</v>
      </c>
    </row>
    <row r="101579" spans="1:16" x14ac:dyDescent="0.25">
      <c r="A101579" s="10">
        <v>45546.840277777781</v>
      </c>
      <c r="B101579" t="s">
        <v>12</v>
      </c>
      <c r="C101579">
        <v>98.686666666666596</v>
      </c>
      <c r="D101579">
        <v>-3</v>
      </c>
      <c r="E101579" s="9">
        <v>1580.18101884471</v>
      </c>
      <c r="F101579">
        <v>-295.83345545976999</v>
      </c>
      <c r="G101579">
        <v>98.611151819923293</v>
      </c>
      <c r="H101579">
        <v>0</v>
      </c>
      <c r="I101579">
        <v>284.34756338493798</v>
      </c>
      <c r="J101579">
        <v>-5.3538836999999999</v>
      </c>
      <c r="K101579">
        <v>44</v>
      </c>
      <c r="L101579" s="9">
        <f t="shared" si="1587"/>
        <v>0</v>
      </c>
      <c r="O101579" s="8">
        <v>45546</v>
      </c>
      <c r="P101579" s="7">
        <v>0.84027777777777779</v>
      </c>
    </row>
    <row r="101580" spans="1:16" x14ac:dyDescent="0.25">
      <c r="A101580" s="10">
        <v>45546.84097222222</v>
      </c>
      <c r="B101580" t="s">
        <v>12</v>
      </c>
      <c r="C101580">
        <v>98.653333333333293</v>
      </c>
      <c r="D101580">
        <v>-4</v>
      </c>
      <c r="E101580" s="9">
        <v>1678.83435217805</v>
      </c>
      <c r="F101580">
        <v>-394.48678879310302</v>
      </c>
      <c r="G101580">
        <v>98.621697198275797</v>
      </c>
      <c r="H101580">
        <v>0</v>
      </c>
      <c r="I101580">
        <v>284.34756338493798</v>
      </c>
      <c r="J101580">
        <v>-6.6331436999999998</v>
      </c>
      <c r="K101580">
        <v>44</v>
      </c>
      <c r="L101580" s="9">
        <f t="shared" si="1587"/>
        <v>0</v>
      </c>
      <c r="O101580" s="8">
        <v>45546</v>
      </c>
      <c r="P101580" s="7">
        <v>0.84097222222222223</v>
      </c>
    </row>
    <row r="101581" spans="1:16" x14ac:dyDescent="0.25">
      <c r="A101581" s="10">
        <v>45546.841666666667</v>
      </c>
      <c r="B101581" t="s">
        <v>12</v>
      </c>
      <c r="C101581">
        <v>98.261666666666599</v>
      </c>
      <c r="D101581">
        <v>-5</v>
      </c>
      <c r="E101581" s="9">
        <v>1777.09601884471</v>
      </c>
      <c r="F101581">
        <v>-492.74845545977001</v>
      </c>
      <c r="G101581">
        <v>98.549691091954003</v>
      </c>
      <c r="H101581">
        <v>0</v>
      </c>
      <c r="I101581">
        <v>284.34756338493798</v>
      </c>
      <c r="J101581">
        <v>-7.2726762000000003</v>
      </c>
      <c r="K101581">
        <v>44</v>
      </c>
      <c r="L101581" s="9">
        <f t="shared" si="1587"/>
        <v>0</v>
      </c>
      <c r="O101581" s="8">
        <v>45546</v>
      </c>
      <c r="P101581" s="7">
        <v>0.84166666666666667</v>
      </c>
    </row>
    <row r="101582" spans="1:16" x14ac:dyDescent="0.25">
      <c r="A101582" s="10">
        <v>45546.842361111114</v>
      </c>
      <c r="B101582" t="s">
        <v>12</v>
      </c>
      <c r="C101582">
        <v>95.474000000000004</v>
      </c>
      <c r="D101582">
        <v>-6</v>
      </c>
      <c r="E101582" s="9">
        <v>1872.5700188447099</v>
      </c>
      <c r="F101582">
        <v>-588.22245545977</v>
      </c>
      <c r="G101582">
        <v>98.037075909961601</v>
      </c>
      <c r="H101582">
        <v>0</v>
      </c>
      <c r="I101582">
        <v>284.34756338493798</v>
      </c>
      <c r="J101582">
        <v>-6.2786092</v>
      </c>
      <c r="K101582">
        <v>44</v>
      </c>
      <c r="L101582" s="9">
        <f t="shared" si="1587"/>
        <v>0</v>
      </c>
      <c r="O101582" s="8">
        <v>45546</v>
      </c>
      <c r="P101582" s="7">
        <v>0.84236111111111112</v>
      </c>
    </row>
    <row r="101583" spans="1:16" x14ac:dyDescent="0.25">
      <c r="A101583" s="10">
        <v>45546.843055555553</v>
      </c>
      <c r="B101583" t="s">
        <v>12</v>
      </c>
      <c r="C101583">
        <v>100.479375</v>
      </c>
      <c r="D101583">
        <v>-7</v>
      </c>
      <c r="E101583" s="9">
        <v>1973.04939384471</v>
      </c>
      <c r="F101583">
        <v>-688.70183045977001</v>
      </c>
      <c r="G101583">
        <v>98.385975779967097</v>
      </c>
      <c r="H101583">
        <v>0</v>
      </c>
      <c r="I101583">
        <v>284.34756338493798</v>
      </c>
      <c r="J101583">
        <v>-4.9803854999999997</v>
      </c>
      <c r="K101583">
        <v>44</v>
      </c>
      <c r="L101583" s="9">
        <f t="shared" si="1587"/>
        <v>0</v>
      </c>
      <c r="O101583" s="8">
        <v>45546</v>
      </c>
      <c r="P101583" s="7">
        <v>0.84305555555555556</v>
      </c>
    </row>
    <row r="101584" spans="1:16" x14ac:dyDescent="0.25">
      <c r="A101584" s="10">
        <v>45546.843055555553</v>
      </c>
      <c r="B101584" t="s">
        <v>13</v>
      </c>
      <c r="C101584">
        <v>100.479375</v>
      </c>
      <c r="D101584">
        <v>0</v>
      </c>
      <c r="E101584" s="9">
        <v>1269.6937688447099</v>
      </c>
      <c r="F101584">
        <v>0</v>
      </c>
      <c r="G101584">
        <v>0</v>
      </c>
      <c r="H101584">
        <v>-14.653794540229899</v>
      </c>
      <c r="I101584">
        <v>269.69376884470802</v>
      </c>
      <c r="J101584">
        <v>3.18831</v>
      </c>
      <c r="K101584">
        <v>44</v>
      </c>
      <c r="L101584" s="9">
        <f t="shared" si="1587"/>
        <v>1</v>
      </c>
      <c r="O101584" s="8">
        <v>45546</v>
      </c>
      <c r="P101584" s="7">
        <v>0.84305555555555556</v>
      </c>
    </row>
    <row r="101585" spans="1:16" x14ac:dyDescent="0.25">
      <c r="A101585" s="10">
        <v>45547.54583333333</v>
      </c>
      <c r="B101585" t="s">
        <v>11</v>
      </c>
      <c r="C101585">
        <v>85</v>
      </c>
      <c r="D101585">
        <v>0</v>
      </c>
      <c r="E101585" s="9">
        <v>1269.6937688447099</v>
      </c>
      <c r="F101585">
        <v>0</v>
      </c>
      <c r="G101585">
        <v>0</v>
      </c>
      <c r="H101585">
        <v>0</v>
      </c>
      <c r="I101585">
        <v>269.69376884470802</v>
      </c>
      <c r="J101585">
        <v>2.09906999999999</v>
      </c>
      <c r="K101585">
        <v>44</v>
      </c>
      <c r="L101585" s="9">
        <f t="shared" si="1587"/>
        <v>0</v>
      </c>
      <c r="O101585" s="8">
        <v>45547</v>
      </c>
      <c r="P101585" s="7">
        <v>0.54583333333333328</v>
      </c>
    </row>
    <row r="101586" spans="1:16" x14ac:dyDescent="0.25">
      <c r="A101586" s="10">
        <v>45547.546527777777</v>
      </c>
      <c r="B101586" t="s">
        <v>12</v>
      </c>
      <c r="C101586">
        <v>84.087894736842102</v>
      </c>
      <c r="D101586">
        <v>-1</v>
      </c>
      <c r="E101586" s="9">
        <v>1353.78166358155</v>
      </c>
      <c r="F101586">
        <v>-84.087894736842102</v>
      </c>
      <c r="G101586">
        <v>84.087894736842102</v>
      </c>
      <c r="H101586">
        <v>0</v>
      </c>
      <c r="I101586">
        <v>269.69376884470802</v>
      </c>
      <c r="J101586">
        <v>-5.7954290000000004</v>
      </c>
      <c r="K101586">
        <v>44</v>
      </c>
      <c r="L101586" s="9">
        <f t="shared" si="1587"/>
        <v>0</v>
      </c>
      <c r="O101586" s="8">
        <v>45547</v>
      </c>
      <c r="P101586" s="7">
        <v>0.54652777777777772</v>
      </c>
    </row>
    <row r="101587" spans="1:16" x14ac:dyDescent="0.25">
      <c r="A101587" s="10">
        <v>45547.547222222223</v>
      </c>
      <c r="B101587" t="s">
        <v>12</v>
      </c>
      <c r="C101587">
        <v>81.866315789473603</v>
      </c>
      <c r="D101587">
        <v>-2</v>
      </c>
      <c r="E101587" s="9">
        <v>1435.64797937103</v>
      </c>
      <c r="F101587">
        <v>-165.95421052631499</v>
      </c>
      <c r="G101587">
        <v>82.977105263157895</v>
      </c>
      <c r="H101587">
        <v>0</v>
      </c>
      <c r="I101587">
        <v>269.69376884470802</v>
      </c>
      <c r="J101587">
        <v>-21.325061333333299</v>
      </c>
      <c r="K101587">
        <v>44</v>
      </c>
      <c r="L101587" s="9">
        <f t="shared" si="1587"/>
        <v>0</v>
      </c>
      <c r="O101587" s="8">
        <v>45547</v>
      </c>
      <c r="P101587" s="7">
        <v>0.54722222222222228</v>
      </c>
    </row>
    <row r="101588" spans="1:16" x14ac:dyDescent="0.25">
      <c r="A101588" s="10">
        <v>45547.548611111109</v>
      </c>
      <c r="B101588" t="s">
        <v>12</v>
      </c>
      <c r="C101588">
        <v>85.316666666666606</v>
      </c>
      <c r="D101588">
        <v>-3</v>
      </c>
      <c r="E101588" s="9">
        <v>1520.96464603769</v>
      </c>
      <c r="F101588">
        <v>-251.270877192982</v>
      </c>
      <c r="G101588">
        <v>83.756959064327404</v>
      </c>
      <c r="H101588">
        <v>0</v>
      </c>
      <c r="I101588">
        <v>269.69376884470802</v>
      </c>
      <c r="J101588">
        <v>-32.809078749999998</v>
      </c>
      <c r="K101588">
        <v>44</v>
      </c>
      <c r="L101588" s="9">
        <f t="shared" si="1587"/>
        <v>0</v>
      </c>
      <c r="O101588" s="8">
        <v>45547</v>
      </c>
      <c r="P101588" s="7">
        <v>0.54861111111111116</v>
      </c>
    </row>
    <row r="101589" spans="1:16" x14ac:dyDescent="0.25">
      <c r="A101589" s="10">
        <v>45547.549305555556</v>
      </c>
      <c r="B101589" t="s">
        <v>12</v>
      </c>
      <c r="C101589">
        <v>82.546666666666596</v>
      </c>
      <c r="D101589">
        <v>-4</v>
      </c>
      <c r="E101589" s="9">
        <v>1603.5113127043601</v>
      </c>
      <c r="F101589">
        <v>-333.81754385964899</v>
      </c>
      <c r="G101589">
        <v>83.454385964912206</v>
      </c>
      <c r="H101589">
        <v>0</v>
      </c>
      <c r="I101589">
        <v>269.69376884470802</v>
      </c>
      <c r="J101589">
        <v>-25.579388000000002</v>
      </c>
      <c r="K101589">
        <v>44</v>
      </c>
      <c r="L101589" s="9">
        <f t="shared" si="1587"/>
        <v>0</v>
      </c>
      <c r="O101589" s="8">
        <v>45547</v>
      </c>
      <c r="P101589" s="7">
        <v>0.5493055555555556</v>
      </c>
    </row>
    <row r="101590" spans="1:16" x14ac:dyDescent="0.25">
      <c r="A101590" s="10">
        <v>45547.55</v>
      </c>
      <c r="B101590" t="s">
        <v>12</v>
      </c>
      <c r="C101590">
        <v>82.51</v>
      </c>
      <c r="D101590">
        <v>-5</v>
      </c>
      <c r="E101590" s="9">
        <v>1686.0213127043601</v>
      </c>
      <c r="F101590">
        <v>-416.32754385964898</v>
      </c>
      <c r="G101590">
        <v>83.265508771929802</v>
      </c>
      <c r="H101590">
        <v>0</v>
      </c>
      <c r="I101590">
        <v>269.69376884470802</v>
      </c>
      <c r="J101590">
        <v>-25.030380999999998</v>
      </c>
      <c r="K101590">
        <v>44</v>
      </c>
      <c r="L101590" s="9">
        <f t="shared" si="1587"/>
        <v>0</v>
      </c>
      <c r="O101590" s="8">
        <v>45547</v>
      </c>
      <c r="P101590" s="7">
        <v>0.55000000000000004</v>
      </c>
    </row>
    <row r="101591" spans="1:16" x14ac:dyDescent="0.25">
      <c r="A101591" s="10">
        <v>45547.554166666669</v>
      </c>
      <c r="B101591" t="s">
        <v>12</v>
      </c>
      <c r="C101591">
        <v>83.657777777777696</v>
      </c>
      <c r="D101591">
        <v>-6</v>
      </c>
      <c r="E101591" s="9">
        <v>1769.6790904821401</v>
      </c>
      <c r="F101591">
        <v>-499.98532163742601</v>
      </c>
      <c r="G101591">
        <v>83.330886939571101</v>
      </c>
      <c r="H101591">
        <v>0</v>
      </c>
      <c r="I101591">
        <v>269.69376884470802</v>
      </c>
      <c r="J101591">
        <v>-20.677870142857099</v>
      </c>
      <c r="K101591">
        <v>44</v>
      </c>
      <c r="L101591" s="9">
        <f t="shared" si="1587"/>
        <v>0</v>
      </c>
      <c r="O101591" s="8">
        <v>45547</v>
      </c>
      <c r="P101591" s="7">
        <v>0.5541666666666667</v>
      </c>
    </row>
    <row r="101592" spans="1:16" x14ac:dyDescent="0.25">
      <c r="A101592" s="10">
        <v>45547.561805555553</v>
      </c>
      <c r="B101592" t="s">
        <v>12</v>
      </c>
      <c r="C101592">
        <v>87.03</v>
      </c>
      <c r="D101592">
        <v>-7</v>
      </c>
      <c r="E101592" s="9">
        <v>1856.70909048214</v>
      </c>
      <c r="F101592">
        <v>-587.01532163742604</v>
      </c>
      <c r="G101592">
        <v>83.859331662489495</v>
      </c>
      <c r="H101592">
        <v>0</v>
      </c>
      <c r="I101592">
        <v>269.69376884470802</v>
      </c>
      <c r="J101592">
        <v>-18.510282212500002</v>
      </c>
      <c r="K101592">
        <v>44</v>
      </c>
      <c r="L101592" s="9">
        <f t="shared" si="1587"/>
        <v>0</v>
      </c>
      <c r="O101592" s="8">
        <v>45547</v>
      </c>
      <c r="P101592" s="7">
        <v>0.56180555555555556</v>
      </c>
    </row>
    <row r="101593" spans="1:16" x14ac:dyDescent="0.25">
      <c r="A101593" s="10">
        <v>45547.568055555559</v>
      </c>
      <c r="B101593" t="s">
        <v>12</v>
      </c>
      <c r="C101593">
        <v>85.37</v>
      </c>
      <c r="D101593">
        <v>-8</v>
      </c>
      <c r="E101593" s="9">
        <v>1942.0790904821399</v>
      </c>
      <c r="F101593">
        <v>-672.38532163742605</v>
      </c>
      <c r="G101593">
        <v>84.048165204678298</v>
      </c>
      <c r="H101593">
        <v>0</v>
      </c>
      <c r="I101593">
        <v>269.69376884470802</v>
      </c>
      <c r="J101593">
        <v>-16.131366966666601</v>
      </c>
      <c r="K101593">
        <v>44</v>
      </c>
      <c r="L101593" s="9">
        <f t="shared" si="1587"/>
        <v>0</v>
      </c>
      <c r="O101593" s="8">
        <v>45547</v>
      </c>
      <c r="P101593" s="7">
        <v>0.56805555555555554</v>
      </c>
    </row>
    <row r="101594" spans="1:16" x14ac:dyDescent="0.25">
      <c r="A101594" s="10">
        <v>45547.569444444445</v>
      </c>
      <c r="B101594" t="s">
        <v>12</v>
      </c>
      <c r="C101594">
        <v>83.328888888888798</v>
      </c>
      <c r="D101594">
        <v>-9</v>
      </c>
      <c r="E101594" s="9">
        <v>2025.40797937103</v>
      </c>
      <c r="F101594">
        <v>-755.71421052631501</v>
      </c>
      <c r="G101594">
        <v>83.968245614034998</v>
      </c>
      <c r="H101594">
        <v>0</v>
      </c>
      <c r="I101594">
        <v>269.69376884470802</v>
      </c>
      <c r="J101594">
        <v>-14.74629747</v>
      </c>
      <c r="K101594">
        <v>44</v>
      </c>
      <c r="L101594" s="9">
        <f t="shared" si="1587"/>
        <v>0</v>
      </c>
      <c r="O101594" s="8">
        <v>45547</v>
      </c>
      <c r="P101594" s="7">
        <v>0.56944444444444442</v>
      </c>
    </row>
    <row r="101595" spans="1:16" x14ac:dyDescent="0.25">
      <c r="A101595" s="10">
        <v>45547.570833333331</v>
      </c>
      <c r="B101595" t="s">
        <v>12</v>
      </c>
      <c r="C101595">
        <v>82.637500000000003</v>
      </c>
      <c r="D101595">
        <v>-10</v>
      </c>
      <c r="E101595" s="9">
        <v>2108.0454793710301</v>
      </c>
      <c r="F101595">
        <v>-838.35171052631495</v>
      </c>
      <c r="G101595">
        <v>83.835171052631495</v>
      </c>
      <c r="H101595">
        <v>0</v>
      </c>
      <c r="I101595">
        <v>269.69376884470802</v>
      </c>
      <c r="J101595">
        <v>-11.836070469999999</v>
      </c>
      <c r="K101595">
        <v>44</v>
      </c>
      <c r="L101595" s="9">
        <f t="shared" si="1587"/>
        <v>0</v>
      </c>
      <c r="O101595" s="8">
        <v>45547</v>
      </c>
      <c r="P101595" s="7">
        <v>0.5708333333333333</v>
      </c>
    </row>
    <row r="101596" spans="1:16" x14ac:dyDescent="0.25">
      <c r="A101596" s="10">
        <v>45547.572916666664</v>
      </c>
      <c r="B101596" t="s">
        <v>12</v>
      </c>
      <c r="C101596">
        <v>82.8</v>
      </c>
      <c r="D101596">
        <v>-11</v>
      </c>
      <c r="E101596" s="9">
        <v>2190.8454793710298</v>
      </c>
      <c r="F101596">
        <v>-921.15171052631501</v>
      </c>
      <c r="G101596">
        <v>83.741064593301402</v>
      </c>
      <c r="H101596">
        <v>0</v>
      </c>
      <c r="I101596">
        <v>269.69376884470802</v>
      </c>
      <c r="J101596">
        <v>-8.3950540699999898</v>
      </c>
      <c r="K101596">
        <v>44</v>
      </c>
      <c r="L101596" s="9">
        <f t="shared" si="1587"/>
        <v>0</v>
      </c>
      <c r="O101596" s="8">
        <v>45547</v>
      </c>
      <c r="P101596" s="7">
        <v>0.57291666666666663</v>
      </c>
    </row>
    <row r="101597" spans="1:16" x14ac:dyDescent="0.25">
      <c r="A101597" s="10">
        <v>45547.574305555558</v>
      </c>
      <c r="B101597" t="s">
        <v>12</v>
      </c>
      <c r="C101597">
        <v>82.05</v>
      </c>
      <c r="D101597">
        <v>-12</v>
      </c>
      <c r="E101597" s="9">
        <v>2272.89547937103</v>
      </c>
      <c r="F101597">
        <v>-1003.20171052631</v>
      </c>
      <c r="G101597">
        <v>83.600142543859604</v>
      </c>
      <c r="H101597">
        <v>0</v>
      </c>
      <c r="I101597">
        <v>269.69376884470802</v>
      </c>
      <c r="J101597">
        <v>-2.30719746999999</v>
      </c>
      <c r="K101597">
        <v>44</v>
      </c>
      <c r="L101597" s="9">
        <f t="shared" si="1587"/>
        <v>0</v>
      </c>
      <c r="O101597" s="8">
        <v>45547</v>
      </c>
      <c r="P101597" s="7">
        <v>0.57430555555555551</v>
      </c>
    </row>
    <row r="101598" spans="1:16" x14ac:dyDescent="0.25">
      <c r="A101598" s="10">
        <v>45547.575694444444</v>
      </c>
      <c r="B101598" t="s">
        <v>13</v>
      </c>
      <c r="C101598">
        <v>84.44</v>
      </c>
      <c r="D101598">
        <v>0</v>
      </c>
      <c r="E101598" s="9">
        <v>1259.61547937103</v>
      </c>
      <c r="F101598">
        <v>0</v>
      </c>
      <c r="G101598">
        <v>0</v>
      </c>
      <c r="H101598">
        <v>-10.078289473684301</v>
      </c>
      <c r="I101598">
        <v>259.61547937102398</v>
      </c>
      <c r="J101598">
        <v>4.0131588300000001</v>
      </c>
      <c r="K101598">
        <v>44</v>
      </c>
      <c r="L101598" s="9">
        <f t="shared" si="1587"/>
        <v>0</v>
      </c>
      <c r="O101598" s="8">
        <v>45547</v>
      </c>
      <c r="P101598" s="7">
        <v>0.5756944444444444</v>
      </c>
    </row>
    <row r="101599" spans="1:16" x14ac:dyDescent="0.25">
      <c r="A101599" s="10">
        <v>45547.57708333333</v>
      </c>
      <c r="B101599" t="s">
        <v>14</v>
      </c>
      <c r="C101599">
        <v>85.034999999999997</v>
      </c>
      <c r="D101599">
        <v>1</v>
      </c>
      <c r="E101599" s="9">
        <v>1174.5804793710299</v>
      </c>
      <c r="F101599">
        <v>85.034999999999997</v>
      </c>
      <c r="G101599">
        <v>85.034999999999997</v>
      </c>
      <c r="H101599">
        <v>0</v>
      </c>
      <c r="I101599">
        <v>259.61547937102398</v>
      </c>
      <c r="J101599">
        <v>3.4727447300000001</v>
      </c>
      <c r="K101599">
        <v>44</v>
      </c>
      <c r="L101599" s="9">
        <f t="shared" si="1587"/>
        <v>0</v>
      </c>
      <c r="O101599" s="8">
        <v>45547</v>
      </c>
      <c r="P101599" s="7">
        <v>0.57708333333333328</v>
      </c>
    </row>
    <row r="101600" spans="1:16" x14ac:dyDescent="0.25">
      <c r="A101600" s="10">
        <v>45547.578472222223</v>
      </c>
      <c r="B101600" t="s">
        <v>14</v>
      </c>
      <c r="C101600">
        <v>85.028571428571396</v>
      </c>
      <c r="D101600">
        <v>2</v>
      </c>
      <c r="E101600" s="9">
        <v>1089.55190794246</v>
      </c>
      <c r="F101600">
        <v>170.06357142857101</v>
      </c>
      <c r="G101600">
        <v>85.031785714285704</v>
      </c>
      <c r="H101600">
        <v>0</v>
      </c>
      <c r="I101600">
        <v>259.61547937102398</v>
      </c>
      <c r="J101600">
        <v>6.6766440300000003</v>
      </c>
      <c r="K101600">
        <v>44</v>
      </c>
      <c r="L101600" s="9">
        <f t="shared" si="1587"/>
        <v>0</v>
      </c>
      <c r="O101600" s="8">
        <v>45547</v>
      </c>
      <c r="P101600" s="7">
        <v>0.57847222222222228</v>
      </c>
    </row>
    <row r="101601" spans="1:16" x14ac:dyDescent="0.25">
      <c r="A101601" s="10">
        <v>45547.57916666667</v>
      </c>
      <c r="B101601" t="s">
        <v>14</v>
      </c>
      <c r="C101601">
        <v>82.038888888888806</v>
      </c>
      <c r="D101601">
        <v>3</v>
      </c>
      <c r="E101601" s="9">
        <v>1007.51301905357</v>
      </c>
      <c r="F101601">
        <v>252.10246031745999</v>
      </c>
      <c r="G101601">
        <v>84.0341534391534</v>
      </c>
      <c r="H101601">
        <v>0</v>
      </c>
      <c r="I101601">
        <v>259.61547937102398</v>
      </c>
      <c r="J101601">
        <v>6.0088395300000004</v>
      </c>
      <c r="K101601">
        <v>44</v>
      </c>
      <c r="L101601" s="9">
        <f t="shared" si="1587"/>
        <v>0</v>
      </c>
      <c r="O101601" s="8">
        <v>45547</v>
      </c>
      <c r="P101601" s="7">
        <v>0.57916666666666672</v>
      </c>
    </row>
    <row r="101602" spans="1:16" x14ac:dyDescent="0.25">
      <c r="A101602" s="10">
        <v>45547.581250000003</v>
      </c>
      <c r="B101602" t="s">
        <v>14</v>
      </c>
      <c r="C101602">
        <v>81.993333333333297</v>
      </c>
      <c r="D101602">
        <v>4</v>
      </c>
      <c r="E101602" s="9">
        <v>925.51968572023895</v>
      </c>
      <c r="F101602">
        <v>334.09579365079298</v>
      </c>
      <c r="G101602">
        <v>83.523948412698402</v>
      </c>
      <c r="H101602">
        <v>0</v>
      </c>
      <c r="I101602">
        <v>259.61547937102398</v>
      </c>
      <c r="J101602">
        <v>5.9687102000000003</v>
      </c>
      <c r="K101602">
        <v>44</v>
      </c>
      <c r="L101602" s="9">
        <f t="shared" si="1587"/>
        <v>0</v>
      </c>
      <c r="O101602" s="8">
        <v>45547</v>
      </c>
      <c r="P101602" s="7">
        <v>0.58125000000000004</v>
      </c>
    </row>
    <row r="101603" spans="1:16" x14ac:dyDescent="0.25">
      <c r="A101603" s="10">
        <v>45547.583333333336</v>
      </c>
      <c r="B101603" t="s">
        <v>14</v>
      </c>
      <c r="C101603">
        <v>84.51</v>
      </c>
      <c r="D101603">
        <v>5</v>
      </c>
      <c r="E101603" s="9">
        <v>841.00968572023896</v>
      </c>
      <c r="F101603">
        <v>418.60579365079298</v>
      </c>
      <c r="G101603">
        <v>83.721158730158706</v>
      </c>
      <c r="H101603">
        <v>0</v>
      </c>
      <c r="I101603">
        <v>259.61547937102398</v>
      </c>
      <c r="J101603">
        <v>4.5769830000000002</v>
      </c>
      <c r="K101603">
        <v>44</v>
      </c>
      <c r="L101603" s="9">
        <f t="shared" si="1587"/>
        <v>0</v>
      </c>
      <c r="O101603" s="8">
        <v>45547</v>
      </c>
      <c r="P101603" s="7">
        <v>0.58333333333333337</v>
      </c>
    </row>
    <row r="101604" spans="1:16" x14ac:dyDescent="0.25">
      <c r="A101604" s="10">
        <v>45547.584027777775</v>
      </c>
      <c r="B101604" t="s">
        <v>14</v>
      </c>
      <c r="C101604">
        <v>84.74</v>
      </c>
      <c r="D101604">
        <v>6</v>
      </c>
      <c r="E101604" s="9">
        <v>756.26968572023895</v>
      </c>
      <c r="F101604">
        <v>503.34579365079298</v>
      </c>
      <c r="G101604">
        <v>83.890965608465606</v>
      </c>
      <c r="H101604">
        <v>0</v>
      </c>
      <c r="I101604">
        <v>259.61547937102398</v>
      </c>
      <c r="J101604">
        <v>5.0629992000000001</v>
      </c>
      <c r="K101604">
        <v>44</v>
      </c>
      <c r="L101604" s="9">
        <f t="shared" si="1587"/>
        <v>0</v>
      </c>
      <c r="O101604" s="8">
        <v>45547</v>
      </c>
      <c r="P101604" s="7">
        <v>0.58402777777777781</v>
      </c>
    </row>
    <row r="101605" spans="1:16" x14ac:dyDescent="0.25">
      <c r="A101605" s="10">
        <v>45547.586111111108</v>
      </c>
      <c r="B101605" t="s">
        <v>14</v>
      </c>
      <c r="C101605">
        <v>84.59</v>
      </c>
      <c r="D101605">
        <v>7</v>
      </c>
      <c r="E101605" s="9">
        <v>671.67968572023904</v>
      </c>
      <c r="F101605">
        <v>587.93579365079302</v>
      </c>
      <c r="G101605">
        <v>83.990827664399106</v>
      </c>
      <c r="H101605">
        <v>0</v>
      </c>
      <c r="I101605">
        <v>259.61547937102398</v>
      </c>
      <c r="J101605">
        <v>1.1066530999999999</v>
      </c>
      <c r="K101605">
        <v>44</v>
      </c>
      <c r="L101605" s="9">
        <f t="shared" si="1587"/>
        <v>0</v>
      </c>
      <c r="O101605" s="8">
        <v>45547</v>
      </c>
      <c r="P101605" s="7">
        <v>0.58611111111111114</v>
      </c>
    </row>
    <row r="101606" spans="1:16" x14ac:dyDescent="0.25">
      <c r="A101606" s="10">
        <v>45547.586805555555</v>
      </c>
      <c r="B101606" t="s">
        <v>13</v>
      </c>
      <c r="C101606">
        <v>85.5815384615384</v>
      </c>
      <c r="D101606">
        <v>0</v>
      </c>
      <c r="E101606" s="9">
        <v>1270.7504549509999</v>
      </c>
      <c r="F101606">
        <v>0</v>
      </c>
      <c r="G101606">
        <v>0</v>
      </c>
      <c r="H101606">
        <v>11.134975579975499</v>
      </c>
      <c r="I101606">
        <v>270.75045495099999</v>
      </c>
      <c r="J101606">
        <v>-0.63016749999999599</v>
      </c>
      <c r="K101606">
        <v>44</v>
      </c>
      <c r="L101606" s="9">
        <f t="shared" si="1587"/>
        <v>0</v>
      </c>
      <c r="O101606" s="8">
        <v>45547</v>
      </c>
      <c r="P101606" s="7">
        <v>0.58680555555555558</v>
      </c>
    </row>
    <row r="101607" spans="1:16" x14ac:dyDescent="0.25">
      <c r="A101607" s="10">
        <v>45547.587500000001</v>
      </c>
      <c r="B101607" t="s">
        <v>12</v>
      </c>
      <c r="C101607">
        <v>85.013999999999996</v>
      </c>
      <c r="D101607">
        <v>-1</v>
      </c>
      <c r="E101607" s="9">
        <v>1355.7644549510001</v>
      </c>
      <c r="F101607">
        <v>-85.013999999999996</v>
      </c>
      <c r="G101607">
        <v>85.013999999999996</v>
      </c>
      <c r="H101607">
        <v>0</v>
      </c>
      <c r="I101607">
        <v>270.75045495099999</v>
      </c>
      <c r="J101607">
        <v>-4.6093328999999903</v>
      </c>
      <c r="K101607">
        <v>44</v>
      </c>
      <c r="L101607" s="9">
        <f t="shared" si="1587"/>
        <v>0</v>
      </c>
      <c r="O101607" s="8">
        <v>45547</v>
      </c>
      <c r="P101607" s="7">
        <v>0.58750000000000002</v>
      </c>
    </row>
    <row r="101608" spans="1:16" x14ac:dyDescent="0.25">
      <c r="A101608" s="10">
        <v>45547.588194444441</v>
      </c>
      <c r="B101608" t="s">
        <v>12</v>
      </c>
      <c r="C101608">
        <v>84.79</v>
      </c>
      <c r="D101608">
        <v>-2</v>
      </c>
      <c r="E101608" s="9">
        <v>1440.554454951</v>
      </c>
      <c r="F101608">
        <v>-169.804</v>
      </c>
      <c r="G101608">
        <v>84.902000000000001</v>
      </c>
      <c r="H101608">
        <v>0</v>
      </c>
      <c r="I101608">
        <v>270.75045495099999</v>
      </c>
      <c r="J101608">
        <v>-3.46722159999999</v>
      </c>
      <c r="K101608">
        <v>44</v>
      </c>
      <c r="L101608" s="9">
        <f t="shared" si="1587"/>
        <v>0</v>
      </c>
      <c r="O101608" s="8">
        <v>45547</v>
      </c>
      <c r="P101608" s="7">
        <v>0.58819444444444446</v>
      </c>
    </row>
    <row r="101609" spans="1:16" x14ac:dyDescent="0.25">
      <c r="A101609" s="10">
        <v>45547.588888888888</v>
      </c>
      <c r="B101609" t="s">
        <v>12</v>
      </c>
      <c r="C101609">
        <v>84.27</v>
      </c>
      <c r="D101609">
        <v>-3</v>
      </c>
      <c r="E101609" s="9">
        <v>1524.824454951</v>
      </c>
      <c r="F101609">
        <v>-254.07400000000001</v>
      </c>
      <c r="G101609">
        <v>84.691333333333304</v>
      </c>
      <c r="H101609">
        <v>0</v>
      </c>
      <c r="I101609">
        <v>270.75045495099999</v>
      </c>
      <c r="J101609">
        <v>-1.98553449999999</v>
      </c>
      <c r="K101609">
        <v>44</v>
      </c>
      <c r="L101609" s="9">
        <f t="shared" si="1587"/>
        <v>0</v>
      </c>
      <c r="O101609" s="8">
        <v>45547</v>
      </c>
      <c r="P101609" s="7">
        <v>0.58888888888888891</v>
      </c>
    </row>
    <row r="101610" spans="1:16" x14ac:dyDescent="0.25">
      <c r="A101610" s="10">
        <v>45547.589583333334</v>
      </c>
      <c r="B101610" t="s">
        <v>12</v>
      </c>
      <c r="C101610">
        <v>84.78</v>
      </c>
      <c r="D101610">
        <v>-4</v>
      </c>
      <c r="E101610" s="9">
        <v>1609.604454951</v>
      </c>
      <c r="F101610">
        <v>-338.85399999999998</v>
      </c>
      <c r="G101610">
        <v>84.713499999999996</v>
      </c>
      <c r="H101610">
        <v>0</v>
      </c>
      <c r="I101610">
        <v>270.75045495099999</v>
      </c>
      <c r="J101610">
        <v>-4.31441479999999</v>
      </c>
      <c r="K101610">
        <v>44</v>
      </c>
      <c r="L101610" s="9">
        <f t="shared" si="1587"/>
        <v>0</v>
      </c>
      <c r="O101610" s="8">
        <v>45547</v>
      </c>
      <c r="P101610" s="7">
        <v>0.58958333333333335</v>
      </c>
    </row>
    <row r="101611" spans="1:16" x14ac:dyDescent="0.25">
      <c r="A101611" s="10">
        <v>45547.590277777781</v>
      </c>
      <c r="B101611" t="s">
        <v>12</v>
      </c>
      <c r="C101611">
        <v>85.53</v>
      </c>
      <c r="D101611">
        <v>-5</v>
      </c>
      <c r="E101611" s="9">
        <v>1695.134454951</v>
      </c>
      <c r="F101611">
        <v>-424.38400000000001</v>
      </c>
      <c r="G101611">
        <v>84.876800000000003</v>
      </c>
      <c r="H101611">
        <v>0</v>
      </c>
      <c r="I101611">
        <v>270.75045495099999</v>
      </c>
      <c r="J101611">
        <v>-3.38219479999999</v>
      </c>
      <c r="K101611">
        <v>44</v>
      </c>
      <c r="L101611" s="9">
        <f t="shared" si="1587"/>
        <v>0</v>
      </c>
      <c r="O101611" s="8">
        <v>45547</v>
      </c>
      <c r="P101611" s="7">
        <v>0.59027777777777779</v>
      </c>
    </row>
    <row r="101612" spans="1:16" x14ac:dyDescent="0.25">
      <c r="A101612" s="10">
        <v>45547.59097222222</v>
      </c>
      <c r="B101612" t="s">
        <v>12</v>
      </c>
      <c r="C101612">
        <v>82.025714285714301</v>
      </c>
      <c r="D101612">
        <v>-6</v>
      </c>
      <c r="E101612" s="9">
        <v>1777.1601692367201</v>
      </c>
      <c r="F101612">
        <v>-506.40971428571402</v>
      </c>
      <c r="G101612">
        <v>84.401619047618993</v>
      </c>
      <c r="H101612">
        <v>0</v>
      </c>
      <c r="I101612">
        <v>270.75045495099999</v>
      </c>
      <c r="J101612">
        <v>-4.1597128999999899</v>
      </c>
      <c r="K101612">
        <v>44</v>
      </c>
      <c r="L101612" s="9">
        <f t="shared" si="1587"/>
        <v>0</v>
      </c>
      <c r="O101612" s="8">
        <v>45547</v>
      </c>
      <c r="P101612" s="7">
        <v>0.59097222222222223</v>
      </c>
    </row>
    <row r="101613" spans="1:16" x14ac:dyDescent="0.25">
      <c r="A101613" s="10">
        <v>45547.591666666667</v>
      </c>
      <c r="B101613" t="s">
        <v>12</v>
      </c>
      <c r="C101613">
        <v>85.21</v>
      </c>
      <c r="D101613">
        <v>-7</v>
      </c>
      <c r="E101613" s="9">
        <v>1862.3701692367199</v>
      </c>
      <c r="F101613">
        <v>-591.61971428571405</v>
      </c>
      <c r="G101613">
        <v>84.517102040816297</v>
      </c>
      <c r="H101613">
        <v>0</v>
      </c>
      <c r="I101613">
        <v>270.75045495099999</v>
      </c>
      <c r="J101613">
        <v>-2.5384541999999901</v>
      </c>
      <c r="K101613">
        <v>44</v>
      </c>
      <c r="L101613" s="9">
        <f t="shared" si="1587"/>
        <v>0</v>
      </c>
      <c r="O101613" s="8">
        <v>45547</v>
      </c>
      <c r="P101613" s="7">
        <v>0.59166666666666667</v>
      </c>
    </row>
    <row r="101614" spans="1:16" x14ac:dyDescent="0.25">
      <c r="A101614" s="10">
        <v>45547.595138888886</v>
      </c>
      <c r="B101614" t="s">
        <v>12</v>
      </c>
      <c r="C101614">
        <v>83.955555555555506</v>
      </c>
      <c r="D101614">
        <v>-8</v>
      </c>
      <c r="E101614" s="9">
        <v>1946.32572479227</v>
      </c>
      <c r="F101614">
        <v>-675.57526984126901</v>
      </c>
      <c r="G101614">
        <v>84.446908730158697</v>
      </c>
      <c r="H101614">
        <v>0</v>
      </c>
      <c r="I101614">
        <v>270.75045495099999</v>
      </c>
      <c r="J101614">
        <v>-3.3762175999999999</v>
      </c>
      <c r="K101614">
        <v>44</v>
      </c>
      <c r="L101614" s="9">
        <f t="shared" si="1587"/>
        <v>0</v>
      </c>
      <c r="O101614" s="8">
        <v>45547</v>
      </c>
      <c r="P101614" s="7">
        <v>0.59513888888888888</v>
      </c>
    </row>
    <row r="101615" spans="1:16" x14ac:dyDescent="0.25">
      <c r="A101615" s="10">
        <v>45547.595833333333</v>
      </c>
      <c r="B101615" t="s">
        <v>12</v>
      </c>
      <c r="C101615">
        <v>84.732500000000002</v>
      </c>
      <c r="D101615">
        <v>-9</v>
      </c>
      <c r="E101615" s="9">
        <v>2031.05822479227</v>
      </c>
      <c r="F101615">
        <v>-760.30776984126896</v>
      </c>
      <c r="G101615">
        <v>84.478641093474394</v>
      </c>
      <c r="H101615">
        <v>0</v>
      </c>
      <c r="I101615">
        <v>270.75045495099999</v>
      </c>
      <c r="J101615">
        <v>-6.1529305000000001</v>
      </c>
      <c r="K101615">
        <v>44</v>
      </c>
      <c r="L101615" s="9">
        <f t="shared" si="1587"/>
        <v>0</v>
      </c>
      <c r="O101615" s="8">
        <v>45547</v>
      </c>
      <c r="P101615" s="7">
        <v>0.59583333333333333</v>
      </c>
    </row>
    <row r="101616" spans="1:16" x14ac:dyDescent="0.25">
      <c r="A101616" s="10">
        <v>45547.59652777778</v>
      </c>
      <c r="B101616" t="s">
        <v>12</v>
      </c>
      <c r="C101616">
        <v>85.089230769230696</v>
      </c>
      <c r="D101616">
        <v>-10</v>
      </c>
      <c r="E101616" s="9">
        <v>2116.1474555615</v>
      </c>
      <c r="F101616">
        <v>-845.39700061049996</v>
      </c>
      <c r="G101616">
        <v>84.539700061049999</v>
      </c>
      <c r="H101616">
        <v>0</v>
      </c>
      <c r="I101616">
        <v>270.75045495099999</v>
      </c>
      <c r="J101616">
        <v>-4.2228775000000001</v>
      </c>
      <c r="K101616">
        <v>44</v>
      </c>
      <c r="L101616" s="9">
        <f t="shared" si="1587"/>
        <v>0</v>
      </c>
      <c r="O101616" s="8">
        <v>45547</v>
      </c>
      <c r="P101616" s="7">
        <v>0.59652777777777777</v>
      </c>
    </row>
    <row r="101617" spans="1:16" x14ac:dyDescent="0.25">
      <c r="A101617" s="10">
        <v>45547.597916666666</v>
      </c>
      <c r="B101617" t="s">
        <v>12</v>
      </c>
      <c r="C101617">
        <v>84.918888888888802</v>
      </c>
      <c r="D101617">
        <v>-11</v>
      </c>
      <c r="E101617" s="9">
        <v>2201.0663444503898</v>
      </c>
      <c r="F101617">
        <v>-930.31588949938896</v>
      </c>
      <c r="G101617">
        <v>84.574171772671704</v>
      </c>
      <c r="H101617">
        <v>0</v>
      </c>
      <c r="I101617">
        <v>270.75045495099999</v>
      </c>
      <c r="J101617">
        <v>-2.1968300999999899</v>
      </c>
      <c r="K101617">
        <v>44</v>
      </c>
      <c r="L101617" s="9">
        <f t="shared" si="1587"/>
        <v>0</v>
      </c>
      <c r="O101617" s="8">
        <v>45547</v>
      </c>
      <c r="P101617" s="7">
        <v>0.59791666666666665</v>
      </c>
    </row>
    <row r="101618" spans="1:16" x14ac:dyDescent="0.25">
      <c r="A101618" s="10">
        <v>45547.598611111112</v>
      </c>
      <c r="B101618" t="s">
        <v>12</v>
      </c>
      <c r="C101618">
        <v>84.63</v>
      </c>
      <c r="D101618">
        <v>-12</v>
      </c>
      <c r="E101618" s="9">
        <v>2285.6963444503899</v>
      </c>
      <c r="F101618">
        <v>-1014.94588949938</v>
      </c>
      <c r="G101618">
        <v>84.578824124949094</v>
      </c>
      <c r="H101618">
        <v>0</v>
      </c>
      <c r="I101618">
        <v>270.75045495099999</v>
      </c>
      <c r="J101618">
        <v>-1.89181569999999</v>
      </c>
      <c r="K101618">
        <v>44</v>
      </c>
      <c r="L101618" s="9">
        <f t="shared" si="1587"/>
        <v>0</v>
      </c>
      <c r="O101618" s="8">
        <v>45547</v>
      </c>
      <c r="P101618" s="7">
        <v>0.59861111111111109</v>
      </c>
    </row>
    <row r="101619" spans="1:16" x14ac:dyDescent="0.25">
      <c r="A101619" s="10">
        <v>45547.6</v>
      </c>
      <c r="B101619" t="s">
        <v>12</v>
      </c>
      <c r="C101619">
        <v>85.49</v>
      </c>
      <c r="D101619">
        <v>-13</v>
      </c>
      <c r="E101619" s="9">
        <v>2371.1863444503902</v>
      </c>
      <c r="F101619">
        <v>-1100.43588949938</v>
      </c>
      <c r="G101619">
        <v>84.648914576876095</v>
      </c>
      <c r="H101619">
        <v>0</v>
      </c>
      <c r="I101619">
        <v>270.75045495099999</v>
      </c>
      <c r="J101619">
        <v>-1.1708301999999899</v>
      </c>
      <c r="K101619">
        <v>44</v>
      </c>
      <c r="L101619" s="9">
        <f t="shared" si="1587"/>
        <v>0</v>
      </c>
      <c r="O101619" s="8">
        <v>45547</v>
      </c>
      <c r="P101619" s="7">
        <v>0.6</v>
      </c>
    </row>
    <row r="101620" spans="1:16" x14ac:dyDescent="0.25">
      <c r="A101620" s="10">
        <v>45547.600694444445</v>
      </c>
      <c r="B101620" t="s">
        <v>12</v>
      </c>
      <c r="C101620">
        <v>85.83</v>
      </c>
      <c r="D101620">
        <v>-14</v>
      </c>
      <c r="E101620" s="9">
        <v>2457.0163444503901</v>
      </c>
      <c r="F101620">
        <v>-1186.2658894993799</v>
      </c>
      <c r="G101620">
        <v>84.733277821384902</v>
      </c>
      <c r="H101620">
        <v>0</v>
      </c>
      <c r="I101620">
        <v>270.75045495099999</v>
      </c>
      <c r="J101620">
        <v>-0.35632749999999902</v>
      </c>
      <c r="K101620">
        <v>44</v>
      </c>
      <c r="L101620" s="9">
        <f t="shared" si="1587"/>
        <v>0</v>
      </c>
      <c r="O101620" s="8">
        <v>45547</v>
      </c>
      <c r="P101620" s="7">
        <v>0.60069444444444442</v>
      </c>
    </row>
    <row r="101621" spans="1:16" x14ac:dyDescent="0.25">
      <c r="A101621" s="10">
        <v>45547.601388888892</v>
      </c>
      <c r="B101621" t="s">
        <v>12</v>
      </c>
      <c r="C101621">
        <v>85.134</v>
      </c>
      <c r="D101621">
        <v>-15</v>
      </c>
      <c r="E101621" s="9">
        <v>2542.1503444503901</v>
      </c>
      <c r="F101621">
        <v>-1271.3998894993799</v>
      </c>
      <c r="G101621">
        <v>84.759992633292597</v>
      </c>
      <c r="H101621">
        <v>0</v>
      </c>
      <c r="I101621">
        <v>270.75045495099999</v>
      </c>
      <c r="J101621">
        <v>-0.91079909999999897</v>
      </c>
      <c r="K101621">
        <v>44</v>
      </c>
      <c r="L101621" s="9">
        <f t="shared" si="1587"/>
        <v>0</v>
      </c>
      <c r="O101621" s="8">
        <v>45547</v>
      </c>
      <c r="P101621" s="7">
        <v>0.60138888888888886</v>
      </c>
    </row>
    <row r="101622" spans="1:16" x14ac:dyDescent="0.25">
      <c r="A101622" s="10">
        <v>45547.606944444444</v>
      </c>
      <c r="B101622" t="s">
        <v>12</v>
      </c>
      <c r="C101622">
        <v>81.964999999999904</v>
      </c>
      <c r="D101622">
        <v>-16</v>
      </c>
      <c r="E101622" s="9">
        <v>2624.1153444503898</v>
      </c>
      <c r="F101622">
        <v>-1353.3648894993801</v>
      </c>
      <c r="G101622">
        <v>84.585305593711794</v>
      </c>
      <c r="H101622">
        <v>0</v>
      </c>
      <c r="I101622">
        <v>270.75045495099999</v>
      </c>
      <c r="J101622">
        <v>-0.59137499999999898</v>
      </c>
      <c r="K101622">
        <v>44</v>
      </c>
      <c r="L101622" s="9">
        <f t="shared" si="1587"/>
        <v>0</v>
      </c>
      <c r="O101622" s="8">
        <v>45547</v>
      </c>
      <c r="P101622" s="7">
        <v>0.6069444444444444</v>
      </c>
    </row>
    <row r="101623" spans="1:16" x14ac:dyDescent="0.25">
      <c r="A101623" s="10">
        <v>45547.609722222223</v>
      </c>
      <c r="B101623" t="s">
        <v>12</v>
      </c>
      <c r="C101623">
        <v>79.156666666666595</v>
      </c>
      <c r="D101623">
        <v>-17</v>
      </c>
      <c r="E101623" s="9">
        <v>2703.2720111170602</v>
      </c>
      <c r="F101623">
        <v>-1432.52155616605</v>
      </c>
      <c r="G101623">
        <v>84.265973892120897</v>
      </c>
      <c r="H101623">
        <v>0</v>
      </c>
      <c r="I101623">
        <v>270.75045495099999</v>
      </c>
      <c r="J101623">
        <v>-2.9271251999999901</v>
      </c>
      <c r="K101623">
        <v>44</v>
      </c>
      <c r="L101623" s="9">
        <f t="shared" si="1587"/>
        <v>0</v>
      </c>
      <c r="O101623" s="8">
        <v>45547</v>
      </c>
      <c r="P101623" s="7">
        <v>0.60972222222222228</v>
      </c>
    </row>
    <row r="101624" spans="1:16" x14ac:dyDescent="0.25">
      <c r="A101624" s="10">
        <v>45547.616666666669</v>
      </c>
      <c r="B101624" t="s">
        <v>12</v>
      </c>
      <c r="C101624">
        <v>80</v>
      </c>
      <c r="D101624">
        <v>-18</v>
      </c>
      <c r="E101624" s="9">
        <v>2783.2720111170602</v>
      </c>
      <c r="F101624">
        <v>-1512.52155616605</v>
      </c>
      <c r="G101624">
        <v>84.028975342558596</v>
      </c>
      <c r="H101624">
        <v>0</v>
      </c>
      <c r="I101624">
        <v>270.75045495099999</v>
      </c>
      <c r="J101624">
        <v>-4.9664863999999902</v>
      </c>
      <c r="K101624">
        <v>44</v>
      </c>
      <c r="L101624" s="9">
        <f t="shared" si="1587"/>
        <v>0</v>
      </c>
      <c r="O101624" s="8">
        <v>45547</v>
      </c>
      <c r="P101624" s="7">
        <v>0.6166666666666667</v>
      </c>
    </row>
    <row r="101625" spans="1:16" x14ac:dyDescent="0.25">
      <c r="A101625" s="10">
        <v>45547.617361111108</v>
      </c>
      <c r="B101625" t="s">
        <v>12</v>
      </c>
      <c r="C101625">
        <v>79.900000000000006</v>
      </c>
      <c r="D101625">
        <v>-19</v>
      </c>
      <c r="E101625" s="9">
        <v>2863.1720111170598</v>
      </c>
      <c r="F101625">
        <v>-1592.4215561660501</v>
      </c>
      <c r="G101625">
        <v>83.811660850845001</v>
      </c>
      <c r="H101625">
        <v>0</v>
      </c>
      <c r="I101625">
        <v>270.75045495099999</v>
      </c>
      <c r="J101625">
        <v>-2.2991398999999899</v>
      </c>
      <c r="K101625">
        <v>44</v>
      </c>
      <c r="L101625" s="9">
        <f t="shared" si="1587"/>
        <v>0</v>
      </c>
      <c r="O101625" s="8">
        <v>45547</v>
      </c>
      <c r="P101625" s="7">
        <v>0.61736111111111114</v>
      </c>
    </row>
    <row r="101626" spans="1:16" x14ac:dyDescent="0.25">
      <c r="A101626" s="10">
        <v>45547.619444444441</v>
      </c>
      <c r="B101626" t="s">
        <v>12</v>
      </c>
      <c r="C101626">
        <v>76.510000000000005</v>
      </c>
      <c r="D101626">
        <v>-20</v>
      </c>
      <c r="E101626" s="9">
        <v>2939.68201111706</v>
      </c>
      <c r="F101626">
        <v>-1668.9315561660501</v>
      </c>
      <c r="G101626">
        <v>83.446577808302806</v>
      </c>
      <c r="H101626">
        <v>0</v>
      </c>
      <c r="I101626">
        <v>270.75045495099999</v>
      </c>
      <c r="J101626">
        <v>-6.1400118999999904</v>
      </c>
      <c r="K101626">
        <v>44</v>
      </c>
      <c r="L101626" s="9">
        <f t="shared" si="1587"/>
        <v>0</v>
      </c>
      <c r="O101626" s="8">
        <v>45547</v>
      </c>
      <c r="P101626" s="7">
        <v>0.61944444444444446</v>
      </c>
    </row>
    <row r="101627" spans="1:16" x14ac:dyDescent="0.25">
      <c r="A101627" s="10">
        <v>45547.621527777781</v>
      </c>
      <c r="B101627" t="s">
        <v>12</v>
      </c>
      <c r="C101627">
        <v>79.87</v>
      </c>
      <c r="D101627">
        <v>-21</v>
      </c>
      <c r="E101627" s="9">
        <v>3019.5520111170599</v>
      </c>
      <c r="F101627">
        <v>-1748.80155616605</v>
      </c>
      <c r="G101627">
        <v>83.276264579336001</v>
      </c>
      <c r="H101627">
        <v>0</v>
      </c>
      <c r="I101627">
        <v>270.75045495099999</v>
      </c>
      <c r="J101627">
        <v>-5.3211474999999897</v>
      </c>
      <c r="K101627">
        <v>44</v>
      </c>
      <c r="L101627" s="9">
        <f t="shared" si="1587"/>
        <v>0</v>
      </c>
      <c r="O101627" s="8">
        <v>45547</v>
      </c>
      <c r="P101627" s="7">
        <v>0.62152777777777779</v>
      </c>
    </row>
    <row r="101628" spans="1:16" x14ac:dyDescent="0.25">
      <c r="A101628" s="10">
        <v>45547.62222222222</v>
      </c>
      <c r="B101628" t="s">
        <v>12</v>
      </c>
      <c r="C101628">
        <v>79.87</v>
      </c>
      <c r="D101628">
        <v>-22</v>
      </c>
      <c r="E101628" s="9">
        <v>3099.4220111170598</v>
      </c>
      <c r="F101628">
        <v>-1828.6715561660501</v>
      </c>
      <c r="G101628">
        <v>83.121434371184293</v>
      </c>
      <c r="H101628">
        <v>0</v>
      </c>
      <c r="I101628">
        <v>270.75045495099999</v>
      </c>
      <c r="J101628">
        <v>-6.3715934000000001</v>
      </c>
      <c r="K101628">
        <v>44</v>
      </c>
      <c r="L101628" s="9">
        <f t="shared" si="1587"/>
        <v>0</v>
      </c>
      <c r="O101628" s="8">
        <v>45547</v>
      </c>
      <c r="P101628" s="7">
        <v>0.62222222222222223</v>
      </c>
    </row>
    <row r="101629" spans="1:16" x14ac:dyDescent="0.25">
      <c r="A101629" s="10">
        <v>45547.622916666667</v>
      </c>
      <c r="B101629" t="s">
        <v>12</v>
      </c>
      <c r="C101629">
        <v>76.152500000000003</v>
      </c>
      <c r="D101629">
        <v>-23</v>
      </c>
      <c r="E101629" s="9">
        <v>3175.57451111706</v>
      </c>
      <c r="F101629">
        <v>-1904.82405616605</v>
      </c>
      <c r="G101629">
        <v>82.818437224611102</v>
      </c>
      <c r="H101629">
        <v>0</v>
      </c>
      <c r="I101629">
        <v>270.75045495099999</v>
      </c>
      <c r="J101629">
        <v>-7.9050240000000001</v>
      </c>
      <c r="K101629">
        <v>44</v>
      </c>
      <c r="L101629" s="9">
        <f t="shared" si="1587"/>
        <v>0</v>
      </c>
      <c r="O101629" s="8">
        <v>45547</v>
      </c>
      <c r="P101629" s="7">
        <v>0.62291666666666667</v>
      </c>
    </row>
    <row r="101630" spans="1:16" x14ac:dyDescent="0.25">
      <c r="A101630" s="10">
        <v>45547.627083333333</v>
      </c>
      <c r="B101630" t="s">
        <v>12</v>
      </c>
      <c r="C101630">
        <v>81.02</v>
      </c>
      <c r="D101630">
        <v>-24</v>
      </c>
      <c r="E101630" s="9">
        <v>3256.5945111170599</v>
      </c>
      <c r="F101630">
        <v>-1985.84405616605</v>
      </c>
      <c r="G101630">
        <v>82.743502340252306</v>
      </c>
      <c r="H101630">
        <v>0</v>
      </c>
      <c r="I101630">
        <v>270.75045495099999</v>
      </c>
      <c r="J101630">
        <v>-8.6882696999999993</v>
      </c>
      <c r="K101630">
        <v>44</v>
      </c>
      <c r="L101630" s="9">
        <f t="shared" si="1587"/>
        <v>0</v>
      </c>
      <c r="O101630" s="8">
        <v>45547</v>
      </c>
      <c r="P101630" s="7">
        <v>0.62708333333333333</v>
      </c>
    </row>
    <row r="101631" spans="1:16" x14ac:dyDescent="0.25">
      <c r="A101631" s="10">
        <v>45547.62777777778</v>
      </c>
      <c r="B101631" t="s">
        <v>12</v>
      </c>
      <c r="C101631">
        <v>79.489999999999995</v>
      </c>
      <c r="D101631">
        <v>-25</v>
      </c>
      <c r="E101631" s="9">
        <v>3336.0845111170602</v>
      </c>
      <c r="F101631">
        <v>-2065.3340561660498</v>
      </c>
      <c r="G101631">
        <v>82.613362246642197</v>
      </c>
      <c r="H101631">
        <v>0</v>
      </c>
      <c r="I101631">
        <v>270.75045495099999</v>
      </c>
      <c r="J101631">
        <v>-7.5275251000000001</v>
      </c>
      <c r="K101631">
        <v>44</v>
      </c>
      <c r="L101631" s="9">
        <f t="shared" si="1587"/>
        <v>0</v>
      </c>
      <c r="O101631" s="8">
        <v>45547</v>
      </c>
      <c r="P101631" s="7">
        <v>0.62777777777777777</v>
      </c>
    </row>
    <row r="101632" spans="1:16" x14ac:dyDescent="0.25">
      <c r="A101632" s="10">
        <v>45547.640277777777</v>
      </c>
      <c r="B101632" t="s">
        <v>12</v>
      </c>
      <c r="C101632">
        <v>77</v>
      </c>
      <c r="D101632">
        <v>-26</v>
      </c>
      <c r="E101632" s="9">
        <v>3413.0845111170602</v>
      </c>
      <c r="F101632">
        <v>-2142.3340561660498</v>
      </c>
      <c r="G101632">
        <v>82.397463698694395</v>
      </c>
      <c r="H101632">
        <v>0</v>
      </c>
      <c r="I101632">
        <v>270.75045495099999</v>
      </c>
      <c r="J101632">
        <v>-4.8815831000000003</v>
      </c>
      <c r="K101632">
        <v>44</v>
      </c>
      <c r="L101632" s="9">
        <f t="shared" si="1587"/>
        <v>0</v>
      </c>
      <c r="O101632" s="8">
        <v>45547</v>
      </c>
      <c r="P101632" s="7">
        <v>0.64027777777777772</v>
      </c>
    </row>
    <row r="101633" spans="1:16" x14ac:dyDescent="0.25">
      <c r="A101633" s="10">
        <v>45547.643750000003</v>
      </c>
      <c r="B101633" t="s">
        <v>12</v>
      </c>
      <c r="C101633">
        <v>73.97</v>
      </c>
      <c r="D101633">
        <v>-27</v>
      </c>
      <c r="E101633" s="9">
        <v>3487.05451111706</v>
      </c>
      <c r="F101633">
        <v>-2216.30405616605</v>
      </c>
      <c r="G101633">
        <v>82.085335413557601</v>
      </c>
      <c r="H101633">
        <v>0</v>
      </c>
      <c r="I101633">
        <v>270.75045495099999</v>
      </c>
      <c r="J101633">
        <v>-0.51664690000000202</v>
      </c>
      <c r="K101633">
        <v>44</v>
      </c>
      <c r="L101633" s="9">
        <f t="shared" si="1587"/>
        <v>0</v>
      </c>
      <c r="O101633" s="8">
        <v>45547</v>
      </c>
      <c r="P101633" s="7">
        <v>0.64375000000000004</v>
      </c>
    </row>
    <row r="101634" spans="1:16" x14ac:dyDescent="0.25">
      <c r="A101634" s="10">
        <v>45547.644444444442</v>
      </c>
      <c r="B101634" t="s">
        <v>13</v>
      </c>
      <c r="C101634">
        <v>72.47</v>
      </c>
      <c r="D101634">
        <v>0</v>
      </c>
      <c r="E101634" s="9">
        <v>1530.3645111170599</v>
      </c>
      <c r="F101634">
        <v>0</v>
      </c>
      <c r="G101634">
        <v>0</v>
      </c>
      <c r="H101634">
        <v>259.61405616605498</v>
      </c>
      <c r="I101634">
        <v>530.36451111705503</v>
      </c>
      <c r="J101634">
        <v>1.61451169999999</v>
      </c>
      <c r="K101634">
        <v>44</v>
      </c>
      <c r="L101634" s="9">
        <f t="shared" si="1587"/>
        <v>0</v>
      </c>
      <c r="O101634" s="8">
        <v>45547</v>
      </c>
      <c r="P101634" s="7">
        <v>0.64444444444444449</v>
      </c>
    </row>
    <row r="101635" spans="1:16" x14ac:dyDescent="0.25">
      <c r="A101635" s="10">
        <v>45547.646527777775</v>
      </c>
      <c r="B101635" t="s">
        <v>14</v>
      </c>
      <c r="C101635">
        <v>76.669999999999902</v>
      </c>
      <c r="D101635">
        <v>1</v>
      </c>
      <c r="E101635" s="9">
        <v>1453.6945111170601</v>
      </c>
      <c r="F101635">
        <v>76.669999999999902</v>
      </c>
      <c r="G101635">
        <v>76.669999999999902</v>
      </c>
      <c r="H101635">
        <v>0</v>
      </c>
      <c r="I101635">
        <v>530.36451111705503</v>
      </c>
      <c r="J101635">
        <v>2.0442851999999898</v>
      </c>
      <c r="K101635">
        <v>44</v>
      </c>
      <c r="L101635" s="9">
        <f t="shared" ref="L101635:L101698" si="1588">IF(DAY(O101635 &lt;&gt; O101636), 1, 0)</f>
        <v>0</v>
      </c>
      <c r="O101635" s="8">
        <v>45547</v>
      </c>
      <c r="P101635" s="7">
        <v>0.64652777777777781</v>
      </c>
    </row>
    <row r="101636" spans="1:16" x14ac:dyDescent="0.25">
      <c r="A101636" s="10">
        <v>45547.647222222222</v>
      </c>
      <c r="B101636" t="s">
        <v>14</v>
      </c>
      <c r="C101636">
        <v>77.37</v>
      </c>
      <c r="D101636">
        <v>2</v>
      </c>
      <c r="E101636" s="9">
        <v>1376.32451111706</v>
      </c>
      <c r="F101636">
        <v>154.04</v>
      </c>
      <c r="G101636">
        <v>77.02</v>
      </c>
      <c r="H101636">
        <v>0</v>
      </c>
      <c r="I101636">
        <v>530.36451111705503</v>
      </c>
      <c r="J101636">
        <v>2.3846823999999902</v>
      </c>
      <c r="K101636">
        <v>44</v>
      </c>
      <c r="L101636" s="9">
        <f t="shared" si="1588"/>
        <v>0</v>
      </c>
      <c r="O101636" s="8">
        <v>45547</v>
      </c>
      <c r="P101636" s="7">
        <v>0.64722222222222225</v>
      </c>
    </row>
    <row r="101637" spans="1:16" x14ac:dyDescent="0.25">
      <c r="A101637" s="10">
        <v>45547.647916666669</v>
      </c>
      <c r="B101637" t="s">
        <v>14</v>
      </c>
      <c r="C101637">
        <v>77.179999999999893</v>
      </c>
      <c r="D101637">
        <v>3</v>
      </c>
      <c r="E101637" s="9">
        <v>1299.1445111170599</v>
      </c>
      <c r="F101637">
        <v>231.219999999999</v>
      </c>
      <c r="G101637">
        <v>77.073333333333295</v>
      </c>
      <c r="H101637">
        <v>0</v>
      </c>
      <c r="I101637">
        <v>530.36451111705503</v>
      </c>
      <c r="J101637">
        <v>5.4243769999999998</v>
      </c>
      <c r="K101637">
        <v>44</v>
      </c>
      <c r="L101637" s="9">
        <f t="shared" si="1588"/>
        <v>0</v>
      </c>
      <c r="O101637" s="8">
        <v>45547</v>
      </c>
      <c r="P101637" s="7">
        <v>0.6479166666666667</v>
      </c>
    </row>
    <row r="101638" spans="1:16" x14ac:dyDescent="0.25">
      <c r="A101638" s="10">
        <v>45547.648611111108</v>
      </c>
      <c r="B101638" t="s">
        <v>14</v>
      </c>
      <c r="C101638">
        <v>77.540000000000006</v>
      </c>
      <c r="D101638">
        <v>4</v>
      </c>
      <c r="E101638" s="9">
        <v>1221.6045111170599</v>
      </c>
      <c r="F101638">
        <v>308.76</v>
      </c>
      <c r="G101638">
        <v>77.19</v>
      </c>
      <c r="H101638">
        <v>0</v>
      </c>
      <c r="I101638">
        <v>530.36451111705503</v>
      </c>
      <c r="J101638">
        <v>3.9296671999999999</v>
      </c>
      <c r="K101638">
        <v>44</v>
      </c>
      <c r="L101638" s="9">
        <f t="shared" si="1588"/>
        <v>0</v>
      </c>
      <c r="O101638" s="8">
        <v>45547</v>
      </c>
      <c r="P101638" s="7">
        <v>0.64861111111111114</v>
      </c>
    </row>
    <row r="101639" spans="1:16" x14ac:dyDescent="0.25">
      <c r="A101639" s="10">
        <v>45547.65</v>
      </c>
      <c r="B101639" t="s">
        <v>14</v>
      </c>
      <c r="C101639">
        <v>77.44</v>
      </c>
      <c r="D101639">
        <v>5</v>
      </c>
      <c r="E101639" s="9">
        <v>1144.1645111170601</v>
      </c>
      <c r="F101639">
        <v>386.2</v>
      </c>
      <c r="G101639">
        <v>77.239999999999995</v>
      </c>
      <c r="H101639">
        <v>0</v>
      </c>
      <c r="I101639">
        <v>530.36451111705503</v>
      </c>
      <c r="J101639">
        <v>5.2307737999999997</v>
      </c>
      <c r="K101639">
        <v>44</v>
      </c>
      <c r="L101639" s="9">
        <f t="shared" si="1588"/>
        <v>0</v>
      </c>
      <c r="O101639" s="8">
        <v>45547</v>
      </c>
      <c r="P101639" s="7">
        <v>0.65</v>
      </c>
    </row>
    <row r="101640" spans="1:16" x14ac:dyDescent="0.25">
      <c r="A101640" s="10">
        <v>45547.652083333334</v>
      </c>
      <c r="B101640" t="s">
        <v>14</v>
      </c>
      <c r="C101640">
        <v>78.14</v>
      </c>
      <c r="D101640">
        <v>6</v>
      </c>
      <c r="E101640" s="9">
        <v>1066.02451111706</v>
      </c>
      <c r="F101640">
        <v>464.34</v>
      </c>
      <c r="G101640">
        <v>77.39</v>
      </c>
      <c r="H101640">
        <v>0</v>
      </c>
      <c r="I101640">
        <v>530.36451111705503</v>
      </c>
      <c r="J101640">
        <v>3.7525776</v>
      </c>
      <c r="K101640">
        <v>44</v>
      </c>
      <c r="L101640" s="9">
        <f t="shared" si="1588"/>
        <v>0</v>
      </c>
      <c r="O101640" s="8">
        <v>45547</v>
      </c>
      <c r="P101640" s="7">
        <v>0.65208333333333335</v>
      </c>
    </row>
    <row r="101641" spans="1:16" x14ac:dyDescent="0.25">
      <c r="A101641" s="10">
        <v>45547.654166666667</v>
      </c>
      <c r="B101641" t="s">
        <v>14</v>
      </c>
      <c r="C101641">
        <v>77.28</v>
      </c>
      <c r="D101641">
        <v>7</v>
      </c>
      <c r="E101641" s="9">
        <v>988.74451111706401</v>
      </c>
      <c r="F101641">
        <v>541.62</v>
      </c>
      <c r="G101641">
        <v>77.374285714285705</v>
      </c>
      <c r="H101641">
        <v>0</v>
      </c>
      <c r="I101641">
        <v>530.36451111705503</v>
      </c>
      <c r="J101641">
        <v>1.8994143999999999</v>
      </c>
      <c r="K101641">
        <v>44</v>
      </c>
      <c r="L101641" s="9">
        <f t="shared" si="1588"/>
        <v>0</v>
      </c>
      <c r="O101641" s="8">
        <v>45547</v>
      </c>
      <c r="P101641" s="7">
        <v>0.65416666666666667</v>
      </c>
    </row>
    <row r="101642" spans="1:16" x14ac:dyDescent="0.25">
      <c r="A101642" s="10">
        <v>45547.655555555553</v>
      </c>
      <c r="B101642" t="s">
        <v>14</v>
      </c>
      <c r="C101642">
        <v>77.302499999999995</v>
      </c>
      <c r="D101642">
        <v>8</v>
      </c>
      <c r="E101642" s="9">
        <v>911.442011117064</v>
      </c>
      <c r="F101642">
        <v>618.92250000000001</v>
      </c>
      <c r="G101642">
        <v>77.365312500000002</v>
      </c>
      <c r="H101642">
        <v>0</v>
      </c>
      <c r="I101642">
        <v>530.36451111705503</v>
      </c>
      <c r="J101642">
        <v>0.73390240000000195</v>
      </c>
      <c r="K101642">
        <v>44</v>
      </c>
      <c r="L101642" s="9">
        <f t="shared" si="1588"/>
        <v>0</v>
      </c>
      <c r="O101642" s="8">
        <v>45547</v>
      </c>
      <c r="P101642" s="7">
        <v>0.65555555555555556</v>
      </c>
    </row>
    <row r="101643" spans="1:16" x14ac:dyDescent="0.25">
      <c r="A101643" s="10">
        <v>45547.657638888886</v>
      </c>
      <c r="B101643" t="s">
        <v>13</v>
      </c>
      <c r="C101643">
        <v>79.216153846153802</v>
      </c>
      <c r="D101643">
        <v>0</v>
      </c>
      <c r="E101643" s="9">
        <v>1545.1712418862901</v>
      </c>
      <c r="F101643">
        <v>0</v>
      </c>
      <c r="G101643">
        <v>0</v>
      </c>
      <c r="H101643">
        <v>14.8067307692307</v>
      </c>
      <c r="I101643">
        <v>545.171241886286</v>
      </c>
      <c r="J101643">
        <v>-4.29246357999999</v>
      </c>
      <c r="K101643">
        <v>44</v>
      </c>
      <c r="L101643" s="9">
        <f t="shared" si="1588"/>
        <v>0</v>
      </c>
      <c r="O101643" s="8">
        <v>45547</v>
      </c>
      <c r="P101643" s="7">
        <v>0.65763888888888888</v>
      </c>
    </row>
    <row r="101644" spans="1:16" x14ac:dyDescent="0.25">
      <c r="A101644" s="10">
        <v>45547.661805555559</v>
      </c>
      <c r="B101644" t="s">
        <v>12</v>
      </c>
      <c r="C101644">
        <v>78.52</v>
      </c>
      <c r="D101644">
        <v>-1</v>
      </c>
      <c r="E101644" s="9">
        <v>1623.6912418862901</v>
      </c>
      <c r="F101644">
        <v>-78.52</v>
      </c>
      <c r="G101644">
        <v>78.52</v>
      </c>
      <c r="H101644">
        <v>0</v>
      </c>
      <c r="I101644">
        <v>545.171241886286</v>
      </c>
      <c r="J101644">
        <v>-2.1311051799999898</v>
      </c>
      <c r="K101644">
        <v>44</v>
      </c>
      <c r="L101644" s="9">
        <f t="shared" si="1588"/>
        <v>0</v>
      </c>
      <c r="O101644" s="8">
        <v>45547</v>
      </c>
      <c r="P101644" s="7">
        <v>0.66180555555555554</v>
      </c>
    </row>
    <row r="101645" spans="1:16" x14ac:dyDescent="0.25">
      <c r="A101645" s="10">
        <v>45547.662499999999</v>
      </c>
      <c r="B101645" t="s">
        <v>12</v>
      </c>
      <c r="C101645">
        <v>78.500769230769194</v>
      </c>
      <c r="D101645">
        <v>-2</v>
      </c>
      <c r="E101645" s="9">
        <v>1702.19201111706</v>
      </c>
      <c r="F101645">
        <v>-157.02076923076899</v>
      </c>
      <c r="G101645">
        <v>78.510384615384595</v>
      </c>
      <c r="H101645">
        <v>0</v>
      </c>
      <c r="I101645">
        <v>545.171241886286</v>
      </c>
      <c r="J101645">
        <v>-0.72347167999999495</v>
      </c>
      <c r="K101645">
        <v>44</v>
      </c>
      <c r="L101645" s="9">
        <f t="shared" si="1588"/>
        <v>0</v>
      </c>
      <c r="O101645" s="8">
        <v>45547</v>
      </c>
      <c r="P101645" s="7">
        <v>0.66249999999999998</v>
      </c>
    </row>
    <row r="101646" spans="1:16" x14ac:dyDescent="0.25">
      <c r="A101646" s="10">
        <v>45547.664583333331</v>
      </c>
      <c r="B101646" t="s">
        <v>13</v>
      </c>
      <c r="C101646">
        <v>75.52</v>
      </c>
      <c r="D101646">
        <v>0</v>
      </c>
      <c r="E101646" s="9">
        <v>1551.1520111170601</v>
      </c>
      <c r="F101646">
        <v>0</v>
      </c>
      <c r="G101646">
        <v>0</v>
      </c>
      <c r="H101646">
        <v>5.9807692307692504</v>
      </c>
      <c r="I101646">
        <v>551.15201111705596</v>
      </c>
      <c r="J101646">
        <v>0.309732120000005</v>
      </c>
      <c r="K101646">
        <v>44</v>
      </c>
      <c r="L101646" s="9">
        <f t="shared" si="1588"/>
        <v>0</v>
      </c>
      <c r="O101646" s="8">
        <v>45547</v>
      </c>
      <c r="P101646" s="7">
        <v>0.6645833333333333</v>
      </c>
    </row>
    <row r="101647" spans="1:16" x14ac:dyDescent="0.25">
      <c r="A101647" s="10">
        <v>45547.665972222225</v>
      </c>
      <c r="B101647" t="s">
        <v>12</v>
      </c>
      <c r="C101647">
        <v>78.12</v>
      </c>
      <c r="D101647">
        <v>-1</v>
      </c>
      <c r="E101647" s="9">
        <v>1629.2720111170599</v>
      </c>
      <c r="F101647">
        <v>-78.12</v>
      </c>
      <c r="G101647">
        <v>78.12</v>
      </c>
      <c r="H101647">
        <v>0</v>
      </c>
      <c r="I101647">
        <v>551.15201111705596</v>
      </c>
      <c r="J101647">
        <v>-0.640282879999996</v>
      </c>
      <c r="K101647">
        <v>44</v>
      </c>
      <c r="L101647" s="9">
        <f t="shared" si="1588"/>
        <v>0</v>
      </c>
      <c r="O101647" s="8">
        <v>45547</v>
      </c>
      <c r="P101647" s="7">
        <v>0.66597222222222219</v>
      </c>
    </row>
    <row r="101648" spans="1:16" x14ac:dyDescent="0.25">
      <c r="A101648" s="10">
        <v>45547.668055555558</v>
      </c>
      <c r="B101648" t="s">
        <v>13</v>
      </c>
      <c r="C101648">
        <v>77.11</v>
      </c>
      <c r="D101648">
        <v>0</v>
      </c>
      <c r="E101648" s="9">
        <v>1552.16201111706</v>
      </c>
      <c r="F101648">
        <v>0</v>
      </c>
      <c r="G101648">
        <v>0</v>
      </c>
      <c r="H101648">
        <v>1.01</v>
      </c>
      <c r="I101648">
        <v>552.16201111705595</v>
      </c>
      <c r="J101648">
        <v>0.57905192000000205</v>
      </c>
      <c r="K101648">
        <v>44</v>
      </c>
      <c r="L101648" s="9">
        <f t="shared" si="1588"/>
        <v>0</v>
      </c>
      <c r="O101648" s="8">
        <v>45547</v>
      </c>
      <c r="P101648" s="7">
        <v>0.66805555555555551</v>
      </c>
    </row>
    <row r="101649" spans="1:16" x14ac:dyDescent="0.25">
      <c r="A101649" s="10">
        <v>45547.668749999997</v>
      </c>
      <c r="B101649" t="s">
        <v>12</v>
      </c>
      <c r="C101649">
        <v>77.194999999999993</v>
      </c>
      <c r="D101649">
        <v>-1</v>
      </c>
      <c r="E101649" s="9">
        <v>1629.35701111706</v>
      </c>
      <c r="F101649">
        <v>-77.194999999999993</v>
      </c>
      <c r="G101649">
        <v>77.194999999999993</v>
      </c>
      <c r="H101649">
        <v>0</v>
      </c>
      <c r="I101649">
        <v>552.16201111705595</v>
      </c>
      <c r="J101649">
        <v>-2.60759567999999</v>
      </c>
      <c r="K101649">
        <v>44</v>
      </c>
      <c r="L101649" s="9">
        <f t="shared" si="1588"/>
        <v>0</v>
      </c>
      <c r="O101649" s="8">
        <v>45547</v>
      </c>
      <c r="P101649" s="7">
        <v>0.66874999999999996</v>
      </c>
    </row>
    <row r="101650" spans="1:16" x14ac:dyDescent="0.25">
      <c r="A101650" s="10">
        <v>45547.675000000003</v>
      </c>
      <c r="B101650" t="s">
        <v>13</v>
      </c>
      <c r="C101650">
        <v>71</v>
      </c>
      <c r="D101650">
        <v>0</v>
      </c>
      <c r="E101650" s="9">
        <v>1558.35701111706</v>
      </c>
      <c r="F101650">
        <v>0</v>
      </c>
      <c r="G101650">
        <v>0</v>
      </c>
      <c r="H101650">
        <v>6.1950000000000003</v>
      </c>
      <c r="I101650">
        <v>558.357011117056</v>
      </c>
      <c r="J101650">
        <v>0.25029742000000199</v>
      </c>
      <c r="K101650">
        <v>44</v>
      </c>
      <c r="L101650" s="9">
        <f t="shared" si="1588"/>
        <v>0</v>
      </c>
      <c r="O101650" s="8">
        <v>45547</v>
      </c>
      <c r="P101650" s="7">
        <v>0.67500000000000004</v>
      </c>
    </row>
    <row r="101651" spans="1:16" x14ac:dyDescent="0.25">
      <c r="A101651" s="10">
        <v>45547.68472222222</v>
      </c>
      <c r="B101651" t="s">
        <v>12</v>
      </c>
      <c r="C101651">
        <v>79.547499999999999</v>
      </c>
      <c r="D101651">
        <v>-1</v>
      </c>
      <c r="E101651" s="9">
        <v>1637.9045111170601</v>
      </c>
      <c r="F101651">
        <v>-79.547499999999999</v>
      </c>
      <c r="G101651">
        <v>79.547499999999999</v>
      </c>
      <c r="H101651">
        <v>0</v>
      </c>
      <c r="I101651">
        <v>558.357011117056</v>
      </c>
      <c r="J101651">
        <v>-1.9260201799999901</v>
      </c>
      <c r="K101651">
        <v>44</v>
      </c>
      <c r="L101651" s="9">
        <f t="shared" si="1588"/>
        <v>0</v>
      </c>
      <c r="O101651" s="8">
        <v>45547</v>
      </c>
      <c r="P101651" s="7">
        <v>0.68472222222222223</v>
      </c>
    </row>
    <row r="101652" spans="1:16" x14ac:dyDescent="0.25">
      <c r="A101652" s="10">
        <v>45547.6875</v>
      </c>
      <c r="B101652" t="s">
        <v>12</v>
      </c>
      <c r="C101652">
        <v>78.180000000000007</v>
      </c>
      <c r="D101652">
        <v>-2</v>
      </c>
      <c r="E101652" s="9">
        <v>1716.0845111170599</v>
      </c>
      <c r="F101652">
        <v>-157.72749999999999</v>
      </c>
      <c r="G101652">
        <v>78.863749999999996</v>
      </c>
      <c r="H101652">
        <v>0</v>
      </c>
      <c r="I101652">
        <v>558.357011117056</v>
      </c>
      <c r="J101652">
        <v>-2.0862001799999899</v>
      </c>
      <c r="K101652">
        <v>44</v>
      </c>
      <c r="L101652" s="9">
        <f t="shared" si="1588"/>
        <v>0</v>
      </c>
      <c r="O101652" s="8">
        <v>45547</v>
      </c>
      <c r="P101652" s="7">
        <v>0.6875</v>
      </c>
    </row>
    <row r="101653" spans="1:16" x14ac:dyDescent="0.25">
      <c r="A101653" s="10">
        <v>45547.69027777778</v>
      </c>
      <c r="B101653" t="s">
        <v>13</v>
      </c>
      <c r="C101653">
        <v>79.117142857142795</v>
      </c>
      <c r="D101653">
        <v>0</v>
      </c>
      <c r="E101653" s="9">
        <v>1557.8502254027701</v>
      </c>
      <c r="F101653">
        <v>0</v>
      </c>
      <c r="G101653">
        <v>0</v>
      </c>
      <c r="H101653">
        <v>-0.50678571428568298</v>
      </c>
      <c r="I101653">
        <v>557.85022540276998</v>
      </c>
      <c r="J101653">
        <v>1.7700288</v>
      </c>
      <c r="K101653">
        <v>44</v>
      </c>
      <c r="L101653" s="9">
        <f t="shared" si="1588"/>
        <v>0</v>
      </c>
      <c r="O101653" s="8">
        <v>45547</v>
      </c>
      <c r="P101653" s="7">
        <v>0.69027777777777777</v>
      </c>
    </row>
    <row r="101654" spans="1:16" x14ac:dyDescent="0.25">
      <c r="A101654" s="10">
        <v>45547.692361111112</v>
      </c>
      <c r="B101654" t="s">
        <v>14</v>
      </c>
      <c r="C101654">
        <v>77.989999999999995</v>
      </c>
      <c r="D101654">
        <v>1</v>
      </c>
      <c r="E101654" s="9">
        <v>1479.8602254027701</v>
      </c>
      <c r="F101654">
        <v>77.989999999999995</v>
      </c>
      <c r="G101654">
        <v>77.989999999999995</v>
      </c>
      <c r="H101654">
        <v>0</v>
      </c>
      <c r="I101654">
        <v>557.85022540276998</v>
      </c>
      <c r="J101654">
        <v>1.7372494000000001</v>
      </c>
      <c r="K101654">
        <v>44</v>
      </c>
      <c r="L101654" s="9">
        <f t="shared" si="1588"/>
        <v>0</v>
      </c>
      <c r="O101654" s="8">
        <v>45547</v>
      </c>
      <c r="P101654" s="7">
        <v>0.69236111111111109</v>
      </c>
    </row>
    <row r="101655" spans="1:16" x14ac:dyDescent="0.25">
      <c r="A101655" s="10">
        <v>45547.693055555559</v>
      </c>
      <c r="B101655" t="s">
        <v>13</v>
      </c>
      <c r="C101655">
        <v>77.248571428571395</v>
      </c>
      <c r="D101655">
        <v>0</v>
      </c>
      <c r="E101655" s="9">
        <v>1557.10879683135</v>
      </c>
      <c r="F101655">
        <v>0</v>
      </c>
      <c r="G101655">
        <v>0</v>
      </c>
      <c r="H101655">
        <v>-0.74142857142857099</v>
      </c>
      <c r="I101655">
        <v>557.10879683134101</v>
      </c>
      <c r="J101655">
        <v>-1.4142451</v>
      </c>
      <c r="K101655">
        <v>44</v>
      </c>
      <c r="L101655" s="9">
        <f t="shared" si="1588"/>
        <v>0</v>
      </c>
      <c r="O101655" s="8">
        <v>45547</v>
      </c>
      <c r="P101655" s="7">
        <v>0.69305555555555554</v>
      </c>
    </row>
    <row r="101656" spans="1:16" x14ac:dyDescent="0.25">
      <c r="A101656" s="10">
        <v>45547.693749999999</v>
      </c>
      <c r="B101656" t="s">
        <v>12</v>
      </c>
      <c r="C101656">
        <v>76.267499999999998</v>
      </c>
      <c r="D101656">
        <v>-1</v>
      </c>
      <c r="E101656" s="9">
        <v>1633.3762968313499</v>
      </c>
      <c r="F101656">
        <v>-76.267499999999998</v>
      </c>
      <c r="G101656">
        <v>76.267499999999998</v>
      </c>
      <c r="H101656">
        <v>0</v>
      </c>
      <c r="I101656">
        <v>557.10879683134101</v>
      </c>
      <c r="J101656">
        <v>-3.2147315000000001</v>
      </c>
      <c r="K101656">
        <v>44</v>
      </c>
      <c r="L101656" s="9">
        <f t="shared" si="1588"/>
        <v>0</v>
      </c>
      <c r="O101656" s="8">
        <v>45547</v>
      </c>
      <c r="P101656" s="7">
        <v>0.69374999999999998</v>
      </c>
    </row>
    <row r="101657" spans="1:16" x14ac:dyDescent="0.25">
      <c r="A101657" s="10">
        <v>45547.697916666664</v>
      </c>
      <c r="B101657" t="s">
        <v>12</v>
      </c>
      <c r="C101657">
        <v>74.5</v>
      </c>
      <c r="D101657">
        <v>-2</v>
      </c>
      <c r="E101657" s="9">
        <v>1707.8762968313499</v>
      </c>
      <c r="F101657">
        <v>-150.76749999999899</v>
      </c>
      <c r="G101657">
        <v>75.383749999999907</v>
      </c>
      <c r="H101657">
        <v>0</v>
      </c>
      <c r="I101657">
        <v>557.10879683134101</v>
      </c>
      <c r="J101657">
        <v>-5.6251918999999999</v>
      </c>
      <c r="K101657">
        <v>44</v>
      </c>
      <c r="L101657" s="9">
        <f t="shared" si="1588"/>
        <v>0</v>
      </c>
      <c r="O101657" s="8">
        <v>45547</v>
      </c>
      <c r="P101657" s="7">
        <v>0.69791666666666663</v>
      </c>
    </row>
    <row r="101658" spans="1:16" x14ac:dyDescent="0.25">
      <c r="A101658" s="10">
        <v>45547.698611111111</v>
      </c>
      <c r="B101658" t="s">
        <v>12</v>
      </c>
      <c r="C101658">
        <v>74.5</v>
      </c>
      <c r="D101658">
        <v>-3</v>
      </c>
      <c r="E101658" s="9">
        <v>1782.3762968313499</v>
      </c>
      <c r="F101658">
        <v>-225.26749999999899</v>
      </c>
      <c r="G101658">
        <v>75.0891666666666</v>
      </c>
      <c r="H101658">
        <v>0</v>
      </c>
      <c r="I101658">
        <v>557.10879683134101</v>
      </c>
      <c r="J101658">
        <v>-4.9668872999999998</v>
      </c>
      <c r="K101658">
        <v>44</v>
      </c>
      <c r="L101658" s="9">
        <f t="shared" si="1588"/>
        <v>0</v>
      </c>
      <c r="O101658" s="8">
        <v>45547</v>
      </c>
      <c r="P101658" s="7">
        <v>0.69861111111111107</v>
      </c>
    </row>
    <row r="101659" spans="1:16" x14ac:dyDescent="0.25">
      <c r="A101659" s="10">
        <v>45547.699305555558</v>
      </c>
      <c r="B101659" t="s">
        <v>12</v>
      </c>
      <c r="C101659">
        <v>77.930000000000007</v>
      </c>
      <c r="D101659">
        <v>-4</v>
      </c>
      <c r="E101659" s="9">
        <v>1860.30629683135</v>
      </c>
      <c r="F101659">
        <v>-303.19749999999999</v>
      </c>
      <c r="G101659">
        <v>75.799374999999998</v>
      </c>
      <c r="H101659">
        <v>0</v>
      </c>
      <c r="I101659">
        <v>557.10879683134101</v>
      </c>
      <c r="J101659">
        <v>-5.0250576999999996</v>
      </c>
      <c r="K101659">
        <v>44</v>
      </c>
      <c r="L101659" s="9">
        <f t="shared" si="1588"/>
        <v>0</v>
      </c>
      <c r="O101659" s="8">
        <v>45547</v>
      </c>
      <c r="P101659" s="7">
        <v>0.69930555555555551</v>
      </c>
    </row>
    <row r="101660" spans="1:16" x14ac:dyDescent="0.25">
      <c r="A101660" s="10">
        <v>45547.7</v>
      </c>
      <c r="B101660" t="s">
        <v>12</v>
      </c>
      <c r="C101660">
        <v>75.695999999999998</v>
      </c>
      <c r="D101660">
        <v>-5</v>
      </c>
      <c r="E101660" s="9">
        <v>1936.0022968313499</v>
      </c>
      <c r="F101660">
        <v>-378.89350000000002</v>
      </c>
      <c r="G101660">
        <v>75.778700000000001</v>
      </c>
      <c r="H101660">
        <v>0</v>
      </c>
      <c r="I101660">
        <v>557.10879683134101</v>
      </c>
      <c r="J101660">
        <v>-5.9983810000000002</v>
      </c>
      <c r="K101660">
        <v>44</v>
      </c>
      <c r="L101660" s="9">
        <f t="shared" si="1588"/>
        <v>0</v>
      </c>
      <c r="O101660" s="8">
        <v>45547</v>
      </c>
      <c r="P101660" s="7">
        <v>0.7</v>
      </c>
    </row>
    <row r="101661" spans="1:16" x14ac:dyDescent="0.25">
      <c r="A101661" s="10">
        <v>45547.704861111109</v>
      </c>
      <c r="B101661" t="s">
        <v>12</v>
      </c>
      <c r="C101661">
        <v>78.760000000000005</v>
      </c>
      <c r="D101661">
        <v>-6</v>
      </c>
      <c r="E101661" s="9">
        <v>2014.7622968313401</v>
      </c>
      <c r="F101661">
        <v>-457.65350000000001</v>
      </c>
      <c r="G101661">
        <v>76.275583333333302</v>
      </c>
      <c r="H101661">
        <v>0</v>
      </c>
      <c r="I101661">
        <v>557.10879683134101</v>
      </c>
      <c r="J101661">
        <v>-4.5687471000000004</v>
      </c>
      <c r="K101661">
        <v>44</v>
      </c>
      <c r="L101661" s="9">
        <f t="shared" si="1588"/>
        <v>0</v>
      </c>
      <c r="O101661" s="8">
        <v>45547</v>
      </c>
      <c r="P101661" s="7">
        <v>0.70486111111111116</v>
      </c>
    </row>
    <row r="101662" spans="1:16" x14ac:dyDescent="0.25">
      <c r="A101662" s="10">
        <v>45547.705555555556</v>
      </c>
      <c r="B101662" t="s">
        <v>12</v>
      </c>
      <c r="C101662">
        <v>78.28</v>
      </c>
      <c r="D101662">
        <v>-7</v>
      </c>
      <c r="E101662" s="9">
        <v>2093.0422968313501</v>
      </c>
      <c r="F101662">
        <v>-535.93349999999998</v>
      </c>
      <c r="G101662">
        <v>76.561928571428496</v>
      </c>
      <c r="H101662">
        <v>0</v>
      </c>
      <c r="I101662">
        <v>557.10879683134101</v>
      </c>
      <c r="J101662">
        <v>-4.1649699</v>
      </c>
      <c r="K101662">
        <v>44</v>
      </c>
      <c r="L101662" s="9">
        <f t="shared" si="1588"/>
        <v>0</v>
      </c>
      <c r="O101662" s="8">
        <v>45547</v>
      </c>
      <c r="P101662" s="7">
        <v>0.7055555555555556</v>
      </c>
    </row>
    <row r="101663" spans="1:16" x14ac:dyDescent="0.25">
      <c r="A101663" s="10">
        <v>45547.706250000003</v>
      </c>
      <c r="B101663" t="s">
        <v>12</v>
      </c>
      <c r="C101663">
        <v>78.944999999999993</v>
      </c>
      <c r="D101663">
        <v>-8</v>
      </c>
      <c r="E101663" s="9">
        <v>2171.9872968313498</v>
      </c>
      <c r="F101663">
        <v>-614.87850000000003</v>
      </c>
      <c r="G101663">
        <v>76.859812500000004</v>
      </c>
      <c r="H101663">
        <v>0</v>
      </c>
      <c r="I101663">
        <v>557.10879683134101</v>
      </c>
      <c r="J101663">
        <v>-5.2304269000000003</v>
      </c>
      <c r="K101663">
        <v>44</v>
      </c>
      <c r="L101663" s="9">
        <f t="shared" si="1588"/>
        <v>0</v>
      </c>
      <c r="O101663" s="8">
        <v>45547</v>
      </c>
      <c r="P101663" s="7">
        <v>0.70625000000000004</v>
      </c>
    </row>
    <row r="101664" spans="1:16" x14ac:dyDescent="0.25">
      <c r="A101664" s="10">
        <v>45547.707638888889</v>
      </c>
      <c r="B101664" t="s">
        <v>12</v>
      </c>
      <c r="C101664">
        <v>76.962800000000001</v>
      </c>
      <c r="D101664">
        <v>-9</v>
      </c>
      <c r="E101664" s="9">
        <v>2248.95009683135</v>
      </c>
      <c r="F101664">
        <v>-691.84130000000005</v>
      </c>
      <c r="G101664">
        <v>76.871255555555507</v>
      </c>
      <c r="H101664">
        <v>0</v>
      </c>
      <c r="I101664">
        <v>557.10879683134101</v>
      </c>
      <c r="J101664">
        <v>-7.8171778999999999</v>
      </c>
      <c r="K101664">
        <v>44</v>
      </c>
      <c r="L101664" s="9">
        <f t="shared" si="1588"/>
        <v>0</v>
      </c>
      <c r="O101664" s="8">
        <v>45547</v>
      </c>
      <c r="P101664" s="7">
        <v>0.70763888888888893</v>
      </c>
    </row>
    <row r="101665" spans="1:16" x14ac:dyDescent="0.25">
      <c r="A101665" s="10">
        <v>45547.708333333336</v>
      </c>
      <c r="B101665" t="s">
        <v>12</v>
      </c>
      <c r="C101665">
        <v>75.7526923076923</v>
      </c>
      <c r="D101665">
        <v>-10</v>
      </c>
      <c r="E101665" s="9">
        <v>2324.7027891390399</v>
      </c>
      <c r="F101665">
        <v>-767.59399230769202</v>
      </c>
      <c r="G101665">
        <v>76.759399230769205</v>
      </c>
      <c r="H101665">
        <v>0</v>
      </c>
      <c r="I101665">
        <v>557.10879683134101</v>
      </c>
      <c r="J101665">
        <v>-3.2656078999999898</v>
      </c>
      <c r="K101665">
        <v>44</v>
      </c>
      <c r="L101665" s="9">
        <f t="shared" si="1588"/>
        <v>0</v>
      </c>
      <c r="O101665" s="8">
        <v>45547</v>
      </c>
      <c r="P101665" s="7">
        <v>0.70833333333333337</v>
      </c>
    </row>
    <row r="101666" spans="1:16" x14ac:dyDescent="0.25">
      <c r="A101666" s="10">
        <v>45547.711805555555</v>
      </c>
      <c r="B101666" t="s">
        <v>12</v>
      </c>
      <c r="C101666">
        <v>75.760000000000005</v>
      </c>
      <c r="D101666">
        <v>-11</v>
      </c>
      <c r="E101666" s="9">
        <v>2400.4627891390401</v>
      </c>
      <c r="F101666">
        <v>-843.35399230769201</v>
      </c>
      <c r="G101666">
        <v>76.668544755244696</v>
      </c>
      <c r="H101666">
        <v>0</v>
      </c>
      <c r="I101666">
        <v>557.10879683134101</v>
      </c>
      <c r="J101666">
        <v>-1.1663049999999899</v>
      </c>
      <c r="K101666">
        <v>44</v>
      </c>
      <c r="L101666" s="9">
        <f t="shared" si="1588"/>
        <v>0</v>
      </c>
      <c r="O101666" s="8">
        <v>45547</v>
      </c>
      <c r="P101666" s="7">
        <v>0.71180555555555558</v>
      </c>
    </row>
    <row r="101667" spans="1:16" x14ac:dyDescent="0.25">
      <c r="A101667" s="10">
        <v>45547.712500000001</v>
      </c>
      <c r="B101667" t="s">
        <v>13</v>
      </c>
      <c r="C101667">
        <v>76.745000000000005</v>
      </c>
      <c r="D101667">
        <v>0</v>
      </c>
      <c r="E101667" s="9">
        <v>1556.2677891390399</v>
      </c>
      <c r="F101667">
        <v>0</v>
      </c>
      <c r="G101667">
        <v>0</v>
      </c>
      <c r="H101667">
        <v>-0.84100769230769801</v>
      </c>
      <c r="I101667">
        <v>556.26778913903399</v>
      </c>
      <c r="J101667">
        <v>0.81563859999999999</v>
      </c>
      <c r="K101667">
        <v>44</v>
      </c>
      <c r="L101667" s="9">
        <f t="shared" si="1588"/>
        <v>0</v>
      </c>
      <c r="O101667" s="8">
        <v>45547</v>
      </c>
      <c r="P101667" s="7">
        <v>0.71250000000000002</v>
      </c>
    </row>
    <row r="101668" spans="1:16" x14ac:dyDescent="0.25">
      <c r="A101668" s="10">
        <v>45547.71875</v>
      </c>
      <c r="B101668" t="s">
        <v>14</v>
      </c>
      <c r="C101668">
        <v>76.993333333333297</v>
      </c>
      <c r="D101668">
        <v>1</v>
      </c>
      <c r="E101668" s="9">
        <v>1479.2744558057</v>
      </c>
      <c r="F101668">
        <v>76.993333333333297</v>
      </c>
      <c r="G101668">
        <v>76.993333333333297</v>
      </c>
      <c r="H101668">
        <v>0</v>
      </c>
      <c r="I101668">
        <v>556.26778913903399</v>
      </c>
      <c r="J101668">
        <v>0.54995660000000002</v>
      </c>
      <c r="K101668">
        <v>44</v>
      </c>
      <c r="L101668" s="9">
        <f t="shared" si="1588"/>
        <v>0</v>
      </c>
      <c r="O101668" s="8">
        <v>45547</v>
      </c>
      <c r="P101668" s="7">
        <v>0.71875</v>
      </c>
    </row>
    <row r="101669" spans="1:16" x14ac:dyDescent="0.25">
      <c r="A101669" s="10">
        <v>45547.724305555559</v>
      </c>
      <c r="B101669" t="s">
        <v>14</v>
      </c>
      <c r="C101669">
        <v>76.05</v>
      </c>
      <c r="D101669">
        <v>2</v>
      </c>
      <c r="E101669" s="9">
        <v>1403.2244558057</v>
      </c>
      <c r="F101669">
        <v>153.04333333333301</v>
      </c>
      <c r="G101669">
        <v>76.521666666666604</v>
      </c>
      <c r="H101669">
        <v>0</v>
      </c>
      <c r="I101669">
        <v>556.26778913903399</v>
      </c>
      <c r="J101669">
        <v>1.9692772999999999</v>
      </c>
      <c r="K101669">
        <v>44</v>
      </c>
      <c r="L101669" s="9">
        <f t="shared" si="1588"/>
        <v>0</v>
      </c>
      <c r="O101669" s="8">
        <v>45547</v>
      </c>
      <c r="P101669" s="7">
        <v>0.72430555555555554</v>
      </c>
    </row>
    <row r="101670" spans="1:16" x14ac:dyDescent="0.25">
      <c r="A101670" s="10">
        <v>45547.724999999999</v>
      </c>
      <c r="B101670" t="s">
        <v>14</v>
      </c>
      <c r="C101670">
        <v>75.803846153846095</v>
      </c>
      <c r="D101670">
        <v>3</v>
      </c>
      <c r="E101670" s="9">
        <v>1327.4206096518601</v>
      </c>
      <c r="F101670">
        <v>228.84717948717901</v>
      </c>
      <c r="G101670">
        <v>76.282393162393106</v>
      </c>
      <c r="H101670">
        <v>0</v>
      </c>
      <c r="I101670">
        <v>556.26778913903399</v>
      </c>
      <c r="J101670">
        <v>3.4434197000000002</v>
      </c>
      <c r="K101670">
        <v>44</v>
      </c>
      <c r="L101670" s="9">
        <f t="shared" si="1588"/>
        <v>0</v>
      </c>
      <c r="O101670" s="8">
        <v>45547</v>
      </c>
      <c r="P101670" s="7">
        <v>0.72499999999999998</v>
      </c>
    </row>
    <row r="101671" spans="1:16" x14ac:dyDescent="0.25">
      <c r="A101671" s="10">
        <v>45547.725694444445</v>
      </c>
      <c r="B101671" t="s">
        <v>14</v>
      </c>
      <c r="C101671">
        <v>75.901250000000005</v>
      </c>
      <c r="D101671">
        <v>4</v>
      </c>
      <c r="E101671" s="9">
        <v>1251.51935965186</v>
      </c>
      <c r="F101671">
        <v>304.74842948717901</v>
      </c>
      <c r="G101671">
        <v>76.187107371794795</v>
      </c>
      <c r="H101671">
        <v>0</v>
      </c>
      <c r="I101671">
        <v>556.26778913903399</v>
      </c>
      <c r="J101671">
        <v>5.5658379999999896</v>
      </c>
      <c r="K101671">
        <v>44</v>
      </c>
      <c r="L101671" s="9">
        <f t="shared" si="1588"/>
        <v>0</v>
      </c>
      <c r="O101671" s="8">
        <v>45547</v>
      </c>
      <c r="P101671" s="7">
        <v>0.72569444444444442</v>
      </c>
    </row>
    <row r="101672" spans="1:16" x14ac:dyDescent="0.25">
      <c r="A101672" s="10">
        <v>45547.726388888892</v>
      </c>
      <c r="B101672" t="s">
        <v>14</v>
      </c>
      <c r="C101672">
        <v>75.75</v>
      </c>
      <c r="D101672">
        <v>5</v>
      </c>
      <c r="E101672" s="9">
        <v>1175.76935965186</v>
      </c>
      <c r="F101672">
        <v>380.49842948717901</v>
      </c>
      <c r="G101672">
        <v>76.099685897435805</v>
      </c>
      <c r="H101672">
        <v>0</v>
      </c>
      <c r="I101672">
        <v>556.26778913903399</v>
      </c>
      <c r="J101672">
        <v>4.7389408</v>
      </c>
      <c r="K101672">
        <v>44</v>
      </c>
      <c r="L101672" s="9">
        <f t="shared" si="1588"/>
        <v>0</v>
      </c>
      <c r="O101672" s="8">
        <v>45547</v>
      </c>
      <c r="P101672" s="7">
        <v>0.72638888888888886</v>
      </c>
    </row>
    <row r="101673" spans="1:16" x14ac:dyDescent="0.25">
      <c r="A101673" s="10">
        <v>45547.727777777778</v>
      </c>
      <c r="B101673" t="s">
        <v>14</v>
      </c>
      <c r="C101673">
        <v>76.78</v>
      </c>
      <c r="D101673">
        <v>6</v>
      </c>
      <c r="E101673" s="9">
        <v>1098.98935965186</v>
      </c>
      <c r="F101673">
        <v>457.27842948717898</v>
      </c>
      <c r="G101673">
        <v>76.213071581196502</v>
      </c>
      <c r="H101673">
        <v>0</v>
      </c>
      <c r="I101673">
        <v>556.26778913903399</v>
      </c>
      <c r="J101673">
        <v>6.8945727999999997</v>
      </c>
      <c r="K101673">
        <v>44</v>
      </c>
      <c r="L101673" s="9">
        <f t="shared" si="1588"/>
        <v>0</v>
      </c>
      <c r="O101673" s="8">
        <v>45547</v>
      </c>
      <c r="P101673" s="7">
        <v>0.72777777777777775</v>
      </c>
    </row>
    <row r="101674" spans="1:16" x14ac:dyDescent="0.25">
      <c r="A101674" s="10">
        <v>45547.729166666664</v>
      </c>
      <c r="B101674" t="s">
        <v>14</v>
      </c>
      <c r="C101674">
        <v>76.502499999999998</v>
      </c>
      <c r="D101674">
        <v>7</v>
      </c>
      <c r="E101674" s="9">
        <v>1022.48685965186</v>
      </c>
      <c r="F101674">
        <v>533.78092948717904</v>
      </c>
      <c r="G101674">
        <v>76.254418498168505</v>
      </c>
      <c r="H101674">
        <v>0</v>
      </c>
      <c r="I101674">
        <v>556.26778913903399</v>
      </c>
      <c r="J101674">
        <v>8.4805636</v>
      </c>
      <c r="K101674">
        <v>44</v>
      </c>
      <c r="L101674" s="9">
        <f t="shared" si="1588"/>
        <v>0</v>
      </c>
      <c r="O101674" s="8">
        <v>45547</v>
      </c>
      <c r="P101674" s="7">
        <v>0.72916666666666663</v>
      </c>
    </row>
    <row r="101675" spans="1:16" x14ac:dyDescent="0.25">
      <c r="A101675" s="10">
        <v>45547.729861111111</v>
      </c>
      <c r="B101675" t="s">
        <v>14</v>
      </c>
      <c r="C101675">
        <v>77.522222222222197</v>
      </c>
      <c r="D101675">
        <v>8</v>
      </c>
      <c r="E101675" s="9">
        <v>944.96463742963999</v>
      </c>
      <c r="F101675">
        <v>611.30315170940105</v>
      </c>
      <c r="G101675">
        <v>76.412893963675202</v>
      </c>
      <c r="H101675">
        <v>0</v>
      </c>
      <c r="I101675">
        <v>556.26778913903399</v>
      </c>
      <c r="J101675">
        <v>4.4184045999999899</v>
      </c>
      <c r="K101675">
        <v>44</v>
      </c>
      <c r="L101675" s="9">
        <f t="shared" si="1588"/>
        <v>0</v>
      </c>
      <c r="O101675" s="8">
        <v>45547</v>
      </c>
      <c r="P101675" s="7">
        <v>0.72986111111111107</v>
      </c>
    </row>
    <row r="101676" spans="1:16" x14ac:dyDescent="0.25">
      <c r="A101676" s="10">
        <v>45547.730555555558</v>
      </c>
      <c r="B101676" t="s">
        <v>14</v>
      </c>
      <c r="C101676">
        <v>76.067499999999995</v>
      </c>
      <c r="D101676">
        <v>9</v>
      </c>
      <c r="E101676" s="9">
        <v>868.89713742964</v>
      </c>
      <c r="F101676">
        <v>687.37065170940105</v>
      </c>
      <c r="G101676">
        <v>76.374516856600195</v>
      </c>
      <c r="H101676">
        <v>0</v>
      </c>
      <c r="I101676">
        <v>556.26778913903399</v>
      </c>
      <c r="J101676">
        <v>7.7260435999999997</v>
      </c>
      <c r="K101676">
        <v>44</v>
      </c>
      <c r="L101676" s="9">
        <f t="shared" si="1588"/>
        <v>0</v>
      </c>
      <c r="O101676" s="8">
        <v>45547</v>
      </c>
      <c r="P101676" s="7">
        <v>0.73055555555555551</v>
      </c>
    </row>
    <row r="101677" spans="1:16" x14ac:dyDescent="0.25">
      <c r="A101677" s="10">
        <v>45547.736805555556</v>
      </c>
      <c r="B101677" t="s">
        <v>14</v>
      </c>
      <c r="C101677">
        <v>77.19</v>
      </c>
      <c r="D101677">
        <v>10</v>
      </c>
      <c r="E101677" s="9">
        <v>791.70713742964006</v>
      </c>
      <c r="F101677">
        <v>764.56065170940099</v>
      </c>
      <c r="G101677">
        <v>76.456065170940093</v>
      </c>
      <c r="H101677">
        <v>0</v>
      </c>
      <c r="I101677">
        <v>556.26778913903399</v>
      </c>
      <c r="J101677">
        <v>6.2922373999999897</v>
      </c>
      <c r="K101677">
        <v>44</v>
      </c>
      <c r="L101677" s="9">
        <f t="shared" si="1588"/>
        <v>0</v>
      </c>
      <c r="O101677" s="8">
        <v>45547</v>
      </c>
      <c r="P101677" s="7">
        <v>0.7368055555555556</v>
      </c>
    </row>
    <row r="101678" spans="1:16" x14ac:dyDescent="0.25">
      <c r="A101678" s="10">
        <v>45547.738194444442</v>
      </c>
      <c r="B101678" t="s">
        <v>14</v>
      </c>
      <c r="C101678">
        <v>77.239999999999995</v>
      </c>
      <c r="D101678">
        <v>11</v>
      </c>
      <c r="E101678" s="9">
        <v>714.46713742964005</v>
      </c>
      <c r="F101678">
        <v>841.800651709401</v>
      </c>
      <c r="G101678">
        <v>76.527331973581894</v>
      </c>
      <c r="H101678">
        <v>0</v>
      </c>
      <c r="I101678">
        <v>556.26778913903399</v>
      </c>
      <c r="J101678">
        <v>7.9430202999999997</v>
      </c>
      <c r="K101678">
        <v>44</v>
      </c>
      <c r="L101678" s="9">
        <f t="shared" si="1588"/>
        <v>0</v>
      </c>
      <c r="O101678" s="8">
        <v>45547</v>
      </c>
      <c r="P101678" s="7">
        <v>0.73819444444444449</v>
      </c>
    </row>
    <row r="101679" spans="1:16" x14ac:dyDescent="0.25">
      <c r="A101679" s="10">
        <v>45547.739583333336</v>
      </c>
      <c r="B101679" t="s">
        <v>14</v>
      </c>
      <c r="C101679">
        <v>80.06</v>
      </c>
      <c r="D101679">
        <v>12</v>
      </c>
      <c r="E101679" s="9">
        <v>634.40713742963999</v>
      </c>
      <c r="F101679">
        <v>921.86065170940105</v>
      </c>
      <c r="G101679">
        <v>76.821720975783407</v>
      </c>
      <c r="H101679">
        <v>0</v>
      </c>
      <c r="I101679">
        <v>556.26778913903399</v>
      </c>
      <c r="J101679">
        <v>6.0749252</v>
      </c>
      <c r="K101679">
        <v>44</v>
      </c>
      <c r="L101679" s="9">
        <f t="shared" si="1588"/>
        <v>0</v>
      </c>
      <c r="O101679" s="8">
        <v>45547</v>
      </c>
      <c r="P101679" s="7">
        <v>0.73958333333333337</v>
      </c>
    </row>
    <row r="101680" spans="1:16" x14ac:dyDescent="0.25">
      <c r="A101680" s="10">
        <v>45547.740277777775</v>
      </c>
      <c r="B101680" t="s">
        <v>14</v>
      </c>
      <c r="C101680">
        <v>78.739999999999995</v>
      </c>
      <c r="D101680">
        <v>13</v>
      </c>
      <c r="E101680" s="9">
        <v>555.66713742963998</v>
      </c>
      <c r="F101680">
        <v>1000.6006517094</v>
      </c>
      <c r="G101680">
        <v>76.969280900723206</v>
      </c>
      <c r="H101680">
        <v>0</v>
      </c>
      <c r="I101680">
        <v>556.26778913903399</v>
      </c>
      <c r="J101680">
        <v>5.7083957999999999</v>
      </c>
      <c r="K101680">
        <v>44</v>
      </c>
      <c r="L101680" s="9">
        <f t="shared" si="1588"/>
        <v>0</v>
      </c>
      <c r="O101680" s="8">
        <v>45547</v>
      </c>
      <c r="P101680" s="7">
        <v>0.74027777777777781</v>
      </c>
    </row>
    <row r="101681" spans="1:16" x14ac:dyDescent="0.25">
      <c r="A101681" s="10">
        <v>45547.740972222222</v>
      </c>
      <c r="B101681" t="s">
        <v>14</v>
      </c>
      <c r="C101681">
        <v>82.46</v>
      </c>
      <c r="D101681">
        <v>14</v>
      </c>
      <c r="E101681" s="9">
        <v>473.20713742964</v>
      </c>
      <c r="F101681">
        <v>1083.0606517094</v>
      </c>
      <c r="G101681">
        <v>77.361475122100103</v>
      </c>
      <c r="H101681">
        <v>0</v>
      </c>
      <c r="I101681">
        <v>556.26778913903399</v>
      </c>
      <c r="J101681">
        <v>0.87574159999999901</v>
      </c>
      <c r="K101681">
        <v>44</v>
      </c>
      <c r="L101681" s="9">
        <f t="shared" si="1588"/>
        <v>0</v>
      </c>
      <c r="O101681" s="8">
        <v>45547</v>
      </c>
      <c r="P101681" s="7">
        <v>0.74097222222222225</v>
      </c>
    </row>
    <row r="101682" spans="1:16" x14ac:dyDescent="0.25">
      <c r="A101682" s="10">
        <v>45547.741666666669</v>
      </c>
      <c r="B101682" t="s">
        <v>13</v>
      </c>
      <c r="C101682">
        <v>81.903333333333293</v>
      </c>
      <c r="D101682">
        <v>0</v>
      </c>
      <c r="E101682" s="9">
        <v>1619.8538040963001</v>
      </c>
      <c r="F101682">
        <v>0</v>
      </c>
      <c r="G101682">
        <v>0</v>
      </c>
      <c r="H101682">
        <v>63.586014957264901</v>
      </c>
      <c r="I101682">
        <v>619.85380409629897</v>
      </c>
      <c r="J101682">
        <v>-4.7266187999999998</v>
      </c>
      <c r="K101682">
        <v>44</v>
      </c>
      <c r="L101682" s="9">
        <f t="shared" si="1588"/>
        <v>0</v>
      </c>
      <c r="O101682" s="8">
        <v>45547</v>
      </c>
      <c r="P101682" s="7">
        <v>0.7416666666666667</v>
      </c>
    </row>
    <row r="101683" spans="1:16" x14ac:dyDescent="0.25">
      <c r="A101683" s="10">
        <v>45547.742361111108</v>
      </c>
      <c r="B101683" t="s">
        <v>12</v>
      </c>
      <c r="C101683">
        <v>83.21</v>
      </c>
      <c r="D101683">
        <v>-1</v>
      </c>
      <c r="E101683" s="9">
        <v>1703.0638040962999</v>
      </c>
      <c r="F101683">
        <v>-83.21</v>
      </c>
      <c r="G101683">
        <v>83.21</v>
      </c>
      <c r="H101683">
        <v>0</v>
      </c>
      <c r="I101683">
        <v>619.85380409629897</v>
      </c>
      <c r="J101683">
        <v>-5.0956441999999997</v>
      </c>
      <c r="K101683">
        <v>44</v>
      </c>
      <c r="L101683" s="9">
        <f t="shared" si="1588"/>
        <v>0</v>
      </c>
      <c r="O101683" s="8">
        <v>45547</v>
      </c>
      <c r="P101683" s="7">
        <v>0.74236111111111114</v>
      </c>
    </row>
    <row r="101684" spans="1:16" x14ac:dyDescent="0.25">
      <c r="A101684" s="10">
        <v>45547.744444444441</v>
      </c>
      <c r="B101684" t="s">
        <v>12</v>
      </c>
      <c r="C101684">
        <v>82.17</v>
      </c>
      <c r="D101684">
        <v>-2</v>
      </c>
      <c r="E101684" s="9">
        <v>1785.2338040963</v>
      </c>
      <c r="F101684">
        <v>-165.38</v>
      </c>
      <c r="G101684">
        <v>82.69</v>
      </c>
      <c r="H101684">
        <v>0</v>
      </c>
      <c r="I101684">
        <v>619.85380409629897</v>
      </c>
      <c r="J101684">
        <v>-5.6980421000000003</v>
      </c>
      <c r="K101684">
        <v>44</v>
      </c>
      <c r="L101684" s="9">
        <f t="shared" si="1588"/>
        <v>0</v>
      </c>
      <c r="O101684" s="8">
        <v>45547</v>
      </c>
      <c r="P101684" s="7">
        <v>0.74444444444444446</v>
      </c>
    </row>
    <row r="101685" spans="1:16" x14ac:dyDescent="0.25">
      <c r="A101685" s="10">
        <v>45547.74722222222</v>
      </c>
      <c r="B101685" t="s">
        <v>12</v>
      </c>
      <c r="C101685">
        <v>84.339999999999904</v>
      </c>
      <c r="D101685">
        <v>-3</v>
      </c>
      <c r="E101685" s="9">
        <v>1869.5738040962999</v>
      </c>
      <c r="F101685">
        <v>-249.719999999999</v>
      </c>
      <c r="G101685">
        <v>83.24</v>
      </c>
      <c r="H101685">
        <v>0</v>
      </c>
      <c r="I101685">
        <v>619.85380409629897</v>
      </c>
      <c r="J101685">
        <v>-4.4225735999999998</v>
      </c>
      <c r="K101685">
        <v>44</v>
      </c>
      <c r="L101685" s="9">
        <f t="shared" si="1588"/>
        <v>0</v>
      </c>
      <c r="O101685" s="8">
        <v>45547</v>
      </c>
      <c r="P101685" s="7">
        <v>0.74722222222222223</v>
      </c>
    </row>
    <row r="101686" spans="1:16" x14ac:dyDescent="0.25">
      <c r="A101686" s="10">
        <v>45547.748611111114</v>
      </c>
      <c r="B101686" t="s">
        <v>12</v>
      </c>
      <c r="C101686">
        <v>84.9</v>
      </c>
      <c r="D101686">
        <v>-4</v>
      </c>
      <c r="E101686" s="9">
        <v>1954.4738040963</v>
      </c>
      <c r="F101686">
        <v>-334.62</v>
      </c>
      <c r="G101686">
        <v>83.655000000000001</v>
      </c>
      <c r="H101686">
        <v>0</v>
      </c>
      <c r="I101686">
        <v>619.85380409629897</v>
      </c>
      <c r="J101686">
        <v>-8.4082992000000001</v>
      </c>
      <c r="K101686">
        <v>44</v>
      </c>
      <c r="L101686" s="9">
        <f t="shared" si="1588"/>
        <v>0</v>
      </c>
      <c r="O101686" s="8">
        <v>45547</v>
      </c>
      <c r="P101686" s="7">
        <v>0.74861111111111112</v>
      </c>
    </row>
    <row r="101687" spans="1:16" x14ac:dyDescent="0.25">
      <c r="A101687" s="10">
        <v>45547.75</v>
      </c>
      <c r="B101687" t="s">
        <v>12</v>
      </c>
      <c r="C101687">
        <v>83.68</v>
      </c>
      <c r="D101687">
        <v>-5</v>
      </c>
      <c r="E101687" s="9">
        <v>2038.1538040963001</v>
      </c>
      <c r="F101687">
        <v>-418.3</v>
      </c>
      <c r="G101687">
        <v>83.66</v>
      </c>
      <c r="H101687">
        <v>0</v>
      </c>
      <c r="I101687">
        <v>619.85380409629897</v>
      </c>
      <c r="J101687">
        <v>-8.7533031999999995</v>
      </c>
      <c r="K101687">
        <v>44</v>
      </c>
      <c r="L101687" s="9">
        <f t="shared" si="1588"/>
        <v>0</v>
      </c>
      <c r="O101687" s="8">
        <v>45547</v>
      </c>
      <c r="P101687" s="7">
        <v>0.75</v>
      </c>
    </row>
    <row r="101688" spans="1:16" x14ac:dyDescent="0.25">
      <c r="A101688" s="10">
        <v>45547.750694444447</v>
      </c>
      <c r="B101688" t="s">
        <v>12</v>
      </c>
      <c r="C101688">
        <v>85.937777777777697</v>
      </c>
      <c r="D101688">
        <v>-6</v>
      </c>
      <c r="E101688" s="9">
        <v>2124.09158187408</v>
      </c>
      <c r="F101688">
        <v>-504.23777777777701</v>
      </c>
      <c r="G101688">
        <v>84.039629629629601</v>
      </c>
      <c r="H101688">
        <v>0</v>
      </c>
      <c r="I101688">
        <v>619.85380409629897</v>
      </c>
      <c r="J101688">
        <v>-9.8660291000000004</v>
      </c>
      <c r="K101688">
        <v>44</v>
      </c>
      <c r="L101688" s="9">
        <f t="shared" si="1588"/>
        <v>0</v>
      </c>
      <c r="O101688" s="8">
        <v>45547</v>
      </c>
      <c r="P101688" s="7">
        <v>0.75069444444444444</v>
      </c>
    </row>
    <row r="101689" spans="1:16" x14ac:dyDescent="0.25">
      <c r="A101689" s="10">
        <v>45547.753472222219</v>
      </c>
      <c r="B101689" t="s">
        <v>12</v>
      </c>
      <c r="C101689">
        <v>87.865555555555503</v>
      </c>
      <c r="D101689">
        <v>-7</v>
      </c>
      <c r="E101689" s="9">
        <v>2211.9571374296402</v>
      </c>
      <c r="F101689">
        <v>-592.10333333333301</v>
      </c>
      <c r="G101689">
        <v>84.586190476190396</v>
      </c>
      <c r="H101689">
        <v>0</v>
      </c>
      <c r="I101689">
        <v>619.85380409629897</v>
      </c>
      <c r="J101689">
        <v>-8.0115011999999997</v>
      </c>
      <c r="K101689">
        <v>44</v>
      </c>
      <c r="L101689" s="9">
        <f t="shared" si="1588"/>
        <v>0</v>
      </c>
      <c r="O101689" s="8">
        <v>45547</v>
      </c>
      <c r="P101689" s="7">
        <v>0.75347222222222221</v>
      </c>
    </row>
    <row r="101690" spans="1:16" x14ac:dyDescent="0.25">
      <c r="A101690" s="10">
        <v>45547.754166666666</v>
      </c>
      <c r="B101690" t="s">
        <v>12</v>
      </c>
      <c r="C101690">
        <v>86.92</v>
      </c>
      <c r="D101690">
        <v>-8</v>
      </c>
      <c r="E101690" s="9">
        <v>2298.8771374296398</v>
      </c>
      <c r="F101690">
        <v>-679.02333333333297</v>
      </c>
      <c r="G101690">
        <v>84.877916666666593</v>
      </c>
      <c r="H101690">
        <v>0</v>
      </c>
      <c r="I101690">
        <v>619.85380409629897</v>
      </c>
      <c r="J101690">
        <v>-8.0485741999999991</v>
      </c>
      <c r="K101690">
        <v>44</v>
      </c>
      <c r="L101690" s="9">
        <f t="shared" si="1588"/>
        <v>0</v>
      </c>
      <c r="O101690" s="8">
        <v>45547</v>
      </c>
      <c r="P101690" s="7">
        <v>0.75416666666666665</v>
      </c>
    </row>
    <row r="101691" spans="1:16" x14ac:dyDescent="0.25">
      <c r="A101691" s="10">
        <v>45547.754861111112</v>
      </c>
      <c r="B101691" t="s">
        <v>12</v>
      </c>
      <c r="C101691">
        <v>87.568888888888793</v>
      </c>
      <c r="D101691">
        <v>-9</v>
      </c>
      <c r="E101691" s="9">
        <v>2386.4460263185301</v>
      </c>
      <c r="F101691">
        <v>-766.59222222222195</v>
      </c>
      <c r="G101691">
        <v>85.176913580246904</v>
      </c>
      <c r="H101691">
        <v>0</v>
      </c>
      <c r="I101691">
        <v>619.85380409629897</v>
      </c>
      <c r="J101691">
        <v>-4.8168953999999902</v>
      </c>
      <c r="K101691">
        <v>44</v>
      </c>
      <c r="L101691" s="9">
        <f t="shared" si="1588"/>
        <v>0</v>
      </c>
      <c r="O101691" s="8">
        <v>45547</v>
      </c>
      <c r="P101691" s="7">
        <v>0.75486111111111109</v>
      </c>
    </row>
    <row r="101692" spans="1:16" x14ac:dyDescent="0.25">
      <c r="A101692" s="10">
        <v>45547.756249999999</v>
      </c>
      <c r="B101692" t="s">
        <v>12</v>
      </c>
      <c r="C101692">
        <v>86.381666666666604</v>
      </c>
      <c r="D101692">
        <v>-10</v>
      </c>
      <c r="E101692" s="9">
        <v>2472.82769298519</v>
      </c>
      <c r="F101692">
        <v>-852.97388888888804</v>
      </c>
      <c r="G101692">
        <v>85.297388888888804</v>
      </c>
      <c r="H101692">
        <v>0</v>
      </c>
      <c r="I101692">
        <v>619.85380409629897</v>
      </c>
      <c r="J101692">
        <v>-1.34941499999999</v>
      </c>
      <c r="K101692">
        <v>44</v>
      </c>
      <c r="L101692" s="9">
        <f t="shared" si="1588"/>
        <v>0</v>
      </c>
      <c r="O101692" s="8">
        <v>45547</v>
      </c>
      <c r="P101692" s="7">
        <v>0.75624999999999998</v>
      </c>
    </row>
    <row r="101693" spans="1:16" x14ac:dyDescent="0.25">
      <c r="A101693" s="10">
        <v>45547.756944444445</v>
      </c>
      <c r="B101693" t="s">
        <v>12</v>
      </c>
      <c r="C101693">
        <v>86.033333333333303</v>
      </c>
      <c r="D101693">
        <v>-11</v>
      </c>
      <c r="E101693" s="9">
        <v>2558.8610263185301</v>
      </c>
      <c r="F101693">
        <v>-939.00722222222203</v>
      </c>
      <c r="G101693">
        <v>85.364292929292901</v>
      </c>
      <c r="H101693">
        <v>0</v>
      </c>
      <c r="I101693">
        <v>619.85380409629897</v>
      </c>
      <c r="J101693">
        <v>-3.1884152000000001</v>
      </c>
      <c r="K101693">
        <v>44</v>
      </c>
      <c r="L101693" s="9">
        <f t="shared" si="1588"/>
        <v>0</v>
      </c>
      <c r="O101693" s="8">
        <v>45547</v>
      </c>
      <c r="P101693" s="7">
        <v>0.75694444444444442</v>
      </c>
    </row>
    <row r="101694" spans="1:16" x14ac:dyDescent="0.25">
      <c r="A101694" s="10">
        <v>45547.760416666664</v>
      </c>
      <c r="B101694" t="s">
        <v>12</v>
      </c>
      <c r="C101694">
        <v>86.23</v>
      </c>
      <c r="D101694">
        <v>-12</v>
      </c>
      <c r="E101694" s="9">
        <v>2645.0910263185301</v>
      </c>
      <c r="F101694">
        <v>-1025.23722222222</v>
      </c>
      <c r="G101694">
        <v>85.436435185185104</v>
      </c>
      <c r="H101694">
        <v>0</v>
      </c>
      <c r="I101694">
        <v>619.85380409629897</v>
      </c>
      <c r="J101694">
        <v>-7.9892023999999902</v>
      </c>
      <c r="K101694">
        <v>44</v>
      </c>
      <c r="L101694" s="9">
        <f t="shared" si="1588"/>
        <v>0</v>
      </c>
      <c r="O101694" s="8">
        <v>45547</v>
      </c>
      <c r="P101694" s="7">
        <v>0.76041666666666663</v>
      </c>
    </row>
    <row r="101695" spans="1:16" x14ac:dyDescent="0.25">
      <c r="A101695" s="10">
        <v>45547.761111111111</v>
      </c>
      <c r="B101695" t="s">
        <v>12</v>
      </c>
      <c r="C101695">
        <v>86.704999999999998</v>
      </c>
      <c r="D101695">
        <v>-13</v>
      </c>
      <c r="E101695" s="9">
        <v>2731.79602631853</v>
      </c>
      <c r="F101695">
        <v>-1111.9422222222199</v>
      </c>
      <c r="G101695">
        <v>85.534017094017003</v>
      </c>
      <c r="H101695">
        <v>0</v>
      </c>
      <c r="I101695">
        <v>619.85380409629897</v>
      </c>
      <c r="J101695">
        <v>-5.9601988999999902</v>
      </c>
      <c r="K101695">
        <v>44</v>
      </c>
      <c r="L101695" s="9">
        <f t="shared" si="1588"/>
        <v>0</v>
      </c>
      <c r="O101695" s="8">
        <v>45547</v>
      </c>
      <c r="P101695" s="7">
        <v>0.76111111111111107</v>
      </c>
    </row>
    <row r="101696" spans="1:16" x14ac:dyDescent="0.25">
      <c r="A101696" s="10">
        <v>45547.762499999997</v>
      </c>
      <c r="B101696" t="s">
        <v>12</v>
      </c>
      <c r="C101696">
        <v>84.17</v>
      </c>
      <c r="D101696">
        <v>-14</v>
      </c>
      <c r="E101696" s="9">
        <v>2815.9660263185301</v>
      </c>
      <c r="F101696">
        <v>-1196.11222222222</v>
      </c>
      <c r="G101696">
        <v>85.436587301587295</v>
      </c>
      <c r="H101696">
        <v>0</v>
      </c>
      <c r="I101696">
        <v>619.85380409629897</v>
      </c>
      <c r="J101696">
        <v>-3.03569219999999</v>
      </c>
      <c r="K101696">
        <v>44</v>
      </c>
      <c r="L101696" s="9">
        <f t="shared" si="1588"/>
        <v>0</v>
      </c>
      <c r="O101696" s="8">
        <v>45547</v>
      </c>
      <c r="P101696" s="7">
        <v>0.76249999999999996</v>
      </c>
    </row>
    <row r="101697" spans="1:16" x14ac:dyDescent="0.25">
      <c r="A101697" s="10">
        <v>45547.763888888891</v>
      </c>
      <c r="B101697" t="s">
        <v>12</v>
      </c>
      <c r="C101697">
        <v>86</v>
      </c>
      <c r="D101697">
        <v>-15</v>
      </c>
      <c r="E101697" s="9">
        <v>2901.9660263185301</v>
      </c>
      <c r="F101697">
        <v>-1282.11222222222</v>
      </c>
      <c r="G101697">
        <v>85.474148148148103</v>
      </c>
      <c r="H101697">
        <v>0</v>
      </c>
      <c r="I101697">
        <v>619.85380409629897</v>
      </c>
      <c r="J101697">
        <v>-2.4244485999999998</v>
      </c>
      <c r="K101697">
        <v>44</v>
      </c>
      <c r="L101697" s="9">
        <f t="shared" si="1588"/>
        <v>0</v>
      </c>
      <c r="O101697" s="8">
        <v>45547</v>
      </c>
      <c r="P101697" s="7">
        <v>0.76388888888888884</v>
      </c>
    </row>
    <row r="101698" spans="1:16" x14ac:dyDescent="0.25">
      <c r="A101698" s="10">
        <v>45547.768055555556</v>
      </c>
      <c r="B101698" t="s">
        <v>12</v>
      </c>
      <c r="C101698">
        <v>86.352857142857104</v>
      </c>
      <c r="D101698">
        <v>-16</v>
      </c>
      <c r="E101698" s="9">
        <v>2988.3188834613802</v>
      </c>
      <c r="F101698">
        <v>-1368.4650793650701</v>
      </c>
      <c r="G101698">
        <v>85.529067460317407</v>
      </c>
      <c r="H101698">
        <v>0</v>
      </c>
      <c r="I101698">
        <v>619.85380409629897</v>
      </c>
      <c r="J101698">
        <v>-3.7383318999999999</v>
      </c>
      <c r="K101698">
        <v>44</v>
      </c>
      <c r="L101698" s="9">
        <f t="shared" si="1588"/>
        <v>0</v>
      </c>
      <c r="O101698" s="8">
        <v>45547</v>
      </c>
      <c r="P101698" s="7">
        <v>0.7680555555555556</v>
      </c>
    </row>
    <row r="101699" spans="1:16" x14ac:dyDescent="0.25">
      <c r="A101699" s="10">
        <v>45547.768750000003</v>
      </c>
      <c r="B101699" t="s">
        <v>12</v>
      </c>
      <c r="C101699">
        <v>87</v>
      </c>
      <c r="D101699">
        <v>-17</v>
      </c>
      <c r="E101699" s="9">
        <v>3075.3188834613802</v>
      </c>
      <c r="F101699">
        <v>-1455.4650793650701</v>
      </c>
      <c r="G101699">
        <v>85.615592903828102</v>
      </c>
      <c r="H101699">
        <v>0</v>
      </c>
      <c r="I101699">
        <v>619.85380409629897</v>
      </c>
      <c r="J101699">
        <v>-4.1376723999999996</v>
      </c>
      <c r="K101699">
        <v>44</v>
      </c>
      <c r="L101699" s="9">
        <f t="shared" ref="L101699:L101762" si="1589">IF(DAY(O101699 &lt;&gt; O101700), 1, 0)</f>
        <v>0</v>
      </c>
      <c r="O101699" s="8">
        <v>45547</v>
      </c>
      <c r="P101699" s="7">
        <v>0.76875000000000004</v>
      </c>
    </row>
    <row r="101700" spans="1:16" x14ac:dyDescent="0.25">
      <c r="A101700" s="10">
        <v>45547.769444444442</v>
      </c>
      <c r="B101700" t="s">
        <v>12</v>
      </c>
      <c r="C101700">
        <v>86.694999999999993</v>
      </c>
      <c r="D101700">
        <v>-18</v>
      </c>
      <c r="E101700" s="9">
        <v>3162.0138834613799</v>
      </c>
      <c r="F101700">
        <v>-1542.16007936507</v>
      </c>
      <c r="G101700">
        <v>85.675559964726602</v>
      </c>
      <c r="H101700">
        <v>0</v>
      </c>
      <c r="I101700">
        <v>619.85380409629897</v>
      </c>
      <c r="J101700">
        <v>-5.3095094200000004</v>
      </c>
      <c r="K101700">
        <v>44</v>
      </c>
      <c r="L101700" s="9">
        <f t="shared" si="1589"/>
        <v>0</v>
      </c>
      <c r="O101700" s="8">
        <v>45547</v>
      </c>
      <c r="P101700" s="7">
        <v>0.76944444444444449</v>
      </c>
    </row>
    <row r="101701" spans="1:16" x14ac:dyDescent="0.25">
      <c r="A101701" s="10">
        <v>45547.770833333336</v>
      </c>
      <c r="B101701" t="s">
        <v>12</v>
      </c>
      <c r="C101701">
        <v>86.99</v>
      </c>
      <c r="D101701">
        <v>-19</v>
      </c>
      <c r="E101701" s="9">
        <v>3249.0038834613802</v>
      </c>
      <c r="F101701">
        <v>-1629.15007936507</v>
      </c>
      <c r="G101701">
        <v>85.744741019214601</v>
      </c>
      <c r="H101701">
        <v>0</v>
      </c>
      <c r="I101701">
        <v>619.85380409629897</v>
      </c>
      <c r="J101701">
        <v>-5.6982901200000002</v>
      </c>
      <c r="K101701">
        <v>44</v>
      </c>
      <c r="L101701" s="9">
        <f t="shared" si="1589"/>
        <v>0</v>
      </c>
      <c r="O101701" s="8">
        <v>45547</v>
      </c>
      <c r="P101701" s="7">
        <v>0.77083333333333337</v>
      </c>
    </row>
    <row r="101702" spans="1:16" x14ac:dyDescent="0.25">
      <c r="A101702" s="10">
        <v>45547.771527777775</v>
      </c>
      <c r="B101702" t="s">
        <v>12</v>
      </c>
      <c r="C101702">
        <v>87.474999999999994</v>
      </c>
      <c r="D101702">
        <v>-20</v>
      </c>
      <c r="E101702" s="9">
        <v>3336.4788834613801</v>
      </c>
      <c r="F101702">
        <v>-1716.62507936507</v>
      </c>
      <c r="G101702">
        <v>85.831253968253904</v>
      </c>
      <c r="H101702">
        <v>0</v>
      </c>
      <c r="I101702">
        <v>619.85380409629897</v>
      </c>
      <c r="J101702">
        <v>-6.4418331200000001</v>
      </c>
      <c r="K101702">
        <v>44</v>
      </c>
      <c r="L101702" s="9">
        <f t="shared" si="1589"/>
        <v>0</v>
      </c>
      <c r="O101702" s="8">
        <v>45547</v>
      </c>
      <c r="P101702" s="7">
        <v>0.77152777777777781</v>
      </c>
    </row>
    <row r="101703" spans="1:16" x14ac:dyDescent="0.25">
      <c r="A101703" s="10">
        <v>45547.772222222222</v>
      </c>
      <c r="B101703" t="s">
        <v>12</v>
      </c>
      <c r="C101703">
        <v>87.5</v>
      </c>
      <c r="D101703">
        <v>-21</v>
      </c>
      <c r="E101703" s="9">
        <v>3423.9788834613801</v>
      </c>
      <c r="F101703">
        <v>-1804.12507936507</v>
      </c>
      <c r="G101703">
        <v>85.910718065003707</v>
      </c>
      <c r="H101703">
        <v>0</v>
      </c>
      <c r="I101703">
        <v>619.85380409629897</v>
      </c>
      <c r="J101703">
        <v>-5.4872529199999898</v>
      </c>
      <c r="K101703">
        <v>44</v>
      </c>
      <c r="L101703" s="9">
        <f t="shared" si="1589"/>
        <v>0</v>
      </c>
      <c r="O101703" s="8">
        <v>45547</v>
      </c>
      <c r="P101703" s="7">
        <v>0.77222222222222225</v>
      </c>
    </row>
    <row r="101704" spans="1:16" x14ac:dyDescent="0.25">
      <c r="A101704" s="10">
        <v>45547.772916666669</v>
      </c>
      <c r="B101704" t="s">
        <v>12</v>
      </c>
      <c r="C101704">
        <v>87.44</v>
      </c>
      <c r="D101704">
        <v>-22</v>
      </c>
      <c r="E101704" s="9">
        <v>3511.4188834613801</v>
      </c>
      <c r="F101704">
        <v>-1891.56507936507</v>
      </c>
      <c r="G101704">
        <v>85.980230880230806</v>
      </c>
      <c r="H101704">
        <v>0</v>
      </c>
      <c r="I101704">
        <v>619.85380409629897</v>
      </c>
      <c r="J101704">
        <v>-2.0156619699999898</v>
      </c>
      <c r="K101704">
        <v>44</v>
      </c>
      <c r="L101704" s="9">
        <f t="shared" si="1589"/>
        <v>0</v>
      </c>
      <c r="O101704" s="8">
        <v>45547</v>
      </c>
      <c r="P101704" s="7">
        <v>0.7729166666666667</v>
      </c>
    </row>
    <row r="101705" spans="1:16" x14ac:dyDescent="0.25">
      <c r="A101705" s="10">
        <v>45547.773611111108</v>
      </c>
      <c r="B101705" t="s">
        <v>12</v>
      </c>
      <c r="C101705">
        <v>87.085999999999999</v>
      </c>
      <c r="D101705">
        <v>-23</v>
      </c>
      <c r="E101705" s="9">
        <v>3598.5048834613799</v>
      </c>
      <c r="F101705">
        <v>-1978.65107936507</v>
      </c>
      <c r="G101705">
        <v>86.028307798481706</v>
      </c>
      <c r="H101705">
        <v>0</v>
      </c>
      <c r="I101705">
        <v>619.85380409629897</v>
      </c>
      <c r="J101705">
        <v>-2.6332014699999902</v>
      </c>
      <c r="K101705">
        <v>44</v>
      </c>
      <c r="L101705" s="9">
        <f t="shared" si="1589"/>
        <v>0</v>
      </c>
      <c r="O101705" s="8">
        <v>45547</v>
      </c>
      <c r="P101705" s="7">
        <v>0.77361111111111114</v>
      </c>
    </row>
    <row r="101706" spans="1:16" x14ac:dyDescent="0.25">
      <c r="A101706" s="10">
        <v>45547.775000000001</v>
      </c>
      <c r="B101706" t="s">
        <v>12</v>
      </c>
      <c r="C101706">
        <v>87.460294117646995</v>
      </c>
      <c r="D101706">
        <v>-24</v>
      </c>
      <c r="E101706" s="9">
        <v>3685.9651775790298</v>
      </c>
      <c r="F101706">
        <v>-2066.11137348272</v>
      </c>
      <c r="G101706">
        <v>86.087973895113507</v>
      </c>
      <c r="H101706">
        <v>0</v>
      </c>
      <c r="I101706">
        <v>619.85380409629897</v>
      </c>
      <c r="J101706">
        <v>-5.4494349700000004</v>
      </c>
      <c r="K101706">
        <v>44</v>
      </c>
      <c r="L101706" s="9">
        <f t="shared" si="1589"/>
        <v>0</v>
      </c>
      <c r="O101706" s="8">
        <v>45547</v>
      </c>
      <c r="P101706" s="7">
        <v>0.77500000000000002</v>
      </c>
    </row>
    <row r="101707" spans="1:16" x14ac:dyDescent="0.25">
      <c r="A101707" s="10">
        <v>45547.775694444441</v>
      </c>
      <c r="B101707" t="s">
        <v>12</v>
      </c>
      <c r="C101707">
        <v>86.848333333333301</v>
      </c>
      <c r="D101707">
        <v>-25</v>
      </c>
      <c r="E101707" s="9">
        <v>3772.81351091236</v>
      </c>
      <c r="F101707">
        <v>-2152.9597068160501</v>
      </c>
      <c r="G101707">
        <v>86.118388272642306</v>
      </c>
      <c r="H101707">
        <v>0</v>
      </c>
      <c r="I101707">
        <v>619.85380409629897</v>
      </c>
      <c r="J101707">
        <v>-3.48131356999999</v>
      </c>
      <c r="K101707">
        <v>44</v>
      </c>
      <c r="L101707" s="9">
        <f t="shared" si="1589"/>
        <v>0</v>
      </c>
      <c r="O101707" s="8">
        <v>45547</v>
      </c>
      <c r="P101707" s="7">
        <v>0.77569444444444446</v>
      </c>
    </row>
    <row r="101708" spans="1:16" x14ac:dyDescent="0.25">
      <c r="A101708" s="10">
        <v>45547.776388888888</v>
      </c>
      <c r="B101708" t="s">
        <v>12</v>
      </c>
      <c r="C101708">
        <v>86.126249999999999</v>
      </c>
      <c r="D101708">
        <v>-26</v>
      </c>
      <c r="E101708" s="9">
        <v>3858.9397609123598</v>
      </c>
      <c r="F101708">
        <v>-2239.0859568160499</v>
      </c>
      <c r="G101708">
        <v>86.118690646771498</v>
      </c>
      <c r="H101708">
        <v>0</v>
      </c>
      <c r="I101708">
        <v>619.85380409629897</v>
      </c>
      <c r="J101708">
        <v>-10.4702338699999</v>
      </c>
      <c r="K101708">
        <v>44</v>
      </c>
      <c r="L101708" s="9">
        <f t="shared" si="1589"/>
        <v>0</v>
      </c>
      <c r="O101708" s="8">
        <v>45547</v>
      </c>
      <c r="P101708" s="7">
        <v>0.77638888888888891</v>
      </c>
    </row>
    <row r="101709" spans="1:16" x14ac:dyDescent="0.25">
      <c r="A101709" s="10">
        <v>45547.777083333334</v>
      </c>
      <c r="B101709" t="s">
        <v>12</v>
      </c>
      <c r="C101709">
        <v>87.605294117647006</v>
      </c>
      <c r="D101709">
        <v>-27</v>
      </c>
      <c r="E101709" s="9">
        <v>3946.5450550300102</v>
      </c>
      <c r="F101709">
        <v>-2326.6912509336998</v>
      </c>
      <c r="G101709">
        <v>86.173750034581701</v>
      </c>
      <c r="H101709">
        <v>0</v>
      </c>
      <c r="I101709">
        <v>619.85380409629897</v>
      </c>
      <c r="J101709">
        <v>-9.6588498699999903</v>
      </c>
      <c r="K101709">
        <v>44</v>
      </c>
      <c r="L101709" s="9">
        <f t="shared" si="1589"/>
        <v>0</v>
      </c>
      <c r="O101709" s="8">
        <v>45547</v>
      </c>
      <c r="P101709" s="7">
        <v>0.77708333333333335</v>
      </c>
    </row>
    <row r="101710" spans="1:16" x14ac:dyDescent="0.25">
      <c r="A101710" s="10">
        <v>45547.777777777781</v>
      </c>
      <c r="B101710" t="s">
        <v>12</v>
      </c>
      <c r="C101710">
        <v>85.02</v>
      </c>
      <c r="D101710">
        <v>-28</v>
      </c>
      <c r="E101710" s="9">
        <v>4031.5650550300102</v>
      </c>
      <c r="F101710">
        <v>-2411.7112509336998</v>
      </c>
      <c r="G101710">
        <v>86.132544676203807</v>
      </c>
      <c r="H101710">
        <v>0</v>
      </c>
      <c r="I101710">
        <v>619.85380409629897</v>
      </c>
      <c r="J101710">
        <v>-8.0003753499999899</v>
      </c>
      <c r="K101710">
        <v>44</v>
      </c>
      <c r="L101710" s="9">
        <f t="shared" si="1589"/>
        <v>0</v>
      </c>
      <c r="O101710" s="8">
        <v>45547</v>
      </c>
      <c r="P101710" s="7">
        <v>0.77777777777777779</v>
      </c>
    </row>
    <row r="101711" spans="1:16" x14ac:dyDescent="0.25">
      <c r="A101711" s="10">
        <v>45547.779166666667</v>
      </c>
      <c r="B101711" t="s">
        <v>12</v>
      </c>
      <c r="C101711">
        <v>85.632999999999996</v>
      </c>
      <c r="D101711">
        <v>-29</v>
      </c>
      <c r="E101711" s="9">
        <v>4117.1980550300104</v>
      </c>
      <c r="F101711">
        <v>-2497.3442509337001</v>
      </c>
      <c r="G101711">
        <v>86.115318997713999</v>
      </c>
      <c r="H101711">
        <v>0</v>
      </c>
      <c r="I101711">
        <v>619.85380409629897</v>
      </c>
      <c r="J101711">
        <v>-7.2427561499999902</v>
      </c>
      <c r="K101711">
        <v>44</v>
      </c>
      <c r="L101711" s="9">
        <f t="shared" si="1589"/>
        <v>0</v>
      </c>
      <c r="O101711" s="8">
        <v>45547</v>
      </c>
      <c r="P101711" s="7">
        <v>0.77916666666666667</v>
      </c>
    </row>
    <row r="101712" spans="1:16" x14ac:dyDescent="0.25">
      <c r="A101712" s="10">
        <v>45547.779861111114</v>
      </c>
      <c r="B101712" t="s">
        <v>12</v>
      </c>
      <c r="C101712">
        <v>86.89</v>
      </c>
      <c r="D101712">
        <v>-30</v>
      </c>
      <c r="E101712" s="9">
        <v>4204.0880550300099</v>
      </c>
      <c r="F101712">
        <v>-2584.2342509337</v>
      </c>
      <c r="G101712">
        <v>86.141141697790204</v>
      </c>
      <c r="H101712">
        <v>0</v>
      </c>
      <c r="I101712">
        <v>619.85380409629897</v>
      </c>
      <c r="J101712">
        <v>-4.9927035499999901</v>
      </c>
      <c r="K101712">
        <v>44</v>
      </c>
      <c r="L101712" s="9">
        <f t="shared" si="1589"/>
        <v>0</v>
      </c>
      <c r="O101712" s="8">
        <v>45547</v>
      </c>
      <c r="P101712" s="7">
        <v>0.77986111111111112</v>
      </c>
    </row>
    <row r="101713" spans="1:16" x14ac:dyDescent="0.25">
      <c r="A101713" s="10">
        <v>45547.780555555553</v>
      </c>
      <c r="B101713" t="s">
        <v>12</v>
      </c>
      <c r="C101713">
        <v>87.610256410256397</v>
      </c>
      <c r="D101713">
        <v>-31</v>
      </c>
      <c r="E101713" s="9">
        <v>4291.6983114402701</v>
      </c>
      <c r="F101713">
        <v>-2671.8445073439598</v>
      </c>
      <c r="G101713">
        <v>86.188532494966495</v>
      </c>
      <c r="H101713">
        <v>0</v>
      </c>
      <c r="I101713">
        <v>619.85380409629897</v>
      </c>
      <c r="J101713">
        <v>-3.7244311499999898</v>
      </c>
      <c r="K101713">
        <v>44</v>
      </c>
      <c r="L101713" s="9">
        <f t="shared" si="1589"/>
        <v>0</v>
      </c>
      <c r="O101713" s="8">
        <v>45547</v>
      </c>
      <c r="P101713" s="7">
        <v>0.78055555555555556</v>
      </c>
    </row>
    <row r="101714" spans="1:16" x14ac:dyDescent="0.25">
      <c r="A101714" s="10">
        <v>45547.78125</v>
      </c>
      <c r="B101714" t="s">
        <v>12</v>
      </c>
      <c r="C101714">
        <v>87.719062500000007</v>
      </c>
      <c r="D101714">
        <v>-32</v>
      </c>
      <c r="E101714" s="9">
        <v>4379.4173739402704</v>
      </c>
      <c r="F101714">
        <v>-2759.5635698439601</v>
      </c>
      <c r="G101714">
        <v>86.236361557623795</v>
      </c>
      <c r="H101714">
        <v>0</v>
      </c>
      <c r="I101714">
        <v>619.85380409629897</v>
      </c>
      <c r="J101714">
        <v>-3.6945223</v>
      </c>
      <c r="K101714">
        <v>44</v>
      </c>
      <c r="L101714" s="9">
        <f t="shared" si="1589"/>
        <v>0</v>
      </c>
      <c r="O101714" s="8">
        <v>45547</v>
      </c>
      <c r="P101714" s="7">
        <v>0.78125</v>
      </c>
    </row>
    <row r="101715" spans="1:16" x14ac:dyDescent="0.25">
      <c r="A101715" s="10">
        <v>45547.782638888886</v>
      </c>
      <c r="B101715" t="s">
        <v>12</v>
      </c>
      <c r="C101715">
        <v>87.486666666666594</v>
      </c>
      <c r="D101715">
        <v>-33</v>
      </c>
      <c r="E101715" s="9">
        <v>4466.9040406069298</v>
      </c>
      <c r="F101715">
        <v>-2847.0502365106199</v>
      </c>
      <c r="G101715">
        <v>86.274249591231197</v>
      </c>
      <c r="H101715">
        <v>0</v>
      </c>
      <c r="I101715">
        <v>619.85380409629897</v>
      </c>
      <c r="J101715">
        <v>-4.2033158000000004</v>
      </c>
      <c r="K101715">
        <v>44</v>
      </c>
      <c r="L101715" s="9">
        <f t="shared" si="1589"/>
        <v>0</v>
      </c>
      <c r="O101715" s="8">
        <v>45547</v>
      </c>
      <c r="P101715" s="7">
        <v>0.78263888888888888</v>
      </c>
    </row>
    <row r="101716" spans="1:16" x14ac:dyDescent="0.25">
      <c r="A101716" s="10">
        <v>45547.783333333333</v>
      </c>
      <c r="B101716" t="s">
        <v>12</v>
      </c>
      <c r="C101716">
        <v>87.245000000000005</v>
      </c>
      <c r="D101716">
        <v>-34</v>
      </c>
      <c r="E101716" s="9">
        <v>4554.1490406069297</v>
      </c>
      <c r="F101716">
        <v>-2934.2952365106198</v>
      </c>
      <c r="G101716">
        <v>86.302801073842005</v>
      </c>
      <c r="H101716">
        <v>0</v>
      </c>
      <c r="I101716">
        <v>619.85380409629897</v>
      </c>
      <c r="J101716">
        <v>-2.0434862999999899</v>
      </c>
      <c r="K101716">
        <v>44</v>
      </c>
      <c r="L101716" s="9">
        <f t="shared" si="1589"/>
        <v>0</v>
      </c>
      <c r="O101716" s="8">
        <v>45547</v>
      </c>
      <c r="P101716" s="7">
        <v>0.78333333333333333</v>
      </c>
    </row>
    <row r="101717" spans="1:16" x14ac:dyDescent="0.25">
      <c r="A101717" s="10">
        <v>45547.78402777778</v>
      </c>
      <c r="B101717" t="s">
        <v>12</v>
      </c>
      <c r="C101717">
        <v>87.104999999999905</v>
      </c>
      <c r="D101717">
        <v>-35</v>
      </c>
      <c r="E101717" s="9">
        <v>4641.2540406069302</v>
      </c>
      <c r="F101717">
        <v>-3021.4002365106198</v>
      </c>
      <c r="G101717">
        <v>86.325721043160797</v>
      </c>
      <c r="H101717">
        <v>0</v>
      </c>
      <c r="I101717">
        <v>619.85380409629897</v>
      </c>
      <c r="J101717">
        <v>-3.1245693000000001</v>
      </c>
      <c r="K101717">
        <v>44</v>
      </c>
      <c r="L101717" s="9">
        <f t="shared" si="1589"/>
        <v>0</v>
      </c>
      <c r="O101717" s="8">
        <v>45547</v>
      </c>
      <c r="P101717" s="7">
        <v>0.78402777777777777</v>
      </c>
    </row>
    <row r="101718" spans="1:16" x14ac:dyDescent="0.25">
      <c r="A101718" s="10">
        <v>45547.784722222219</v>
      </c>
      <c r="B101718" t="s">
        <v>13</v>
      </c>
      <c r="C101718">
        <v>87.9</v>
      </c>
      <c r="D101718">
        <v>0</v>
      </c>
      <c r="E101718" s="9">
        <v>1564.7540406069299</v>
      </c>
      <c r="F101718">
        <v>0</v>
      </c>
      <c r="G101718">
        <v>0</v>
      </c>
      <c r="H101718">
        <v>-55.099763489370602</v>
      </c>
      <c r="I101718">
        <v>564.75404060692802</v>
      </c>
      <c r="J101718">
        <v>3.6274256999999901</v>
      </c>
      <c r="K101718">
        <v>44</v>
      </c>
      <c r="L101718" s="9">
        <f t="shared" si="1589"/>
        <v>0</v>
      </c>
      <c r="O101718" s="8">
        <v>45547</v>
      </c>
      <c r="P101718" s="7">
        <v>0.78472222222222221</v>
      </c>
    </row>
    <row r="101719" spans="1:16" x14ac:dyDescent="0.25">
      <c r="A101719" s="10">
        <v>45547.786111111112</v>
      </c>
      <c r="B101719" t="s">
        <v>14</v>
      </c>
      <c r="C101719">
        <v>86.978125000000006</v>
      </c>
      <c r="D101719">
        <v>1</v>
      </c>
      <c r="E101719" s="9">
        <v>1477.7759156069301</v>
      </c>
      <c r="F101719">
        <v>86.978125000000006</v>
      </c>
      <c r="G101719">
        <v>86.978125000000006</v>
      </c>
      <c r="H101719">
        <v>0</v>
      </c>
      <c r="I101719">
        <v>564.75404060692802</v>
      </c>
      <c r="J101719">
        <v>4.7232136999999899</v>
      </c>
      <c r="K101719">
        <v>44</v>
      </c>
      <c r="L101719" s="9">
        <f t="shared" si="1589"/>
        <v>0</v>
      </c>
      <c r="O101719" s="8">
        <v>45547</v>
      </c>
      <c r="P101719" s="7">
        <v>0.78611111111111109</v>
      </c>
    </row>
    <row r="101720" spans="1:16" x14ac:dyDescent="0.25">
      <c r="A101720" s="10">
        <v>45547.786805555559</v>
      </c>
      <c r="B101720" t="s">
        <v>14</v>
      </c>
      <c r="C101720">
        <v>86.68</v>
      </c>
      <c r="D101720">
        <v>2</v>
      </c>
      <c r="E101720" s="9">
        <v>1391.09591560693</v>
      </c>
      <c r="F101720">
        <v>173.65812500000001</v>
      </c>
      <c r="G101720">
        <v>86.829062500000006</v>
      </c>
      <c r="H101720">
        <v>0</v>
      </c>
      <c r="I101720">
        <v>564.75404060692802</v>
      </c>
      <c r="J101720">
        <v>4.8368085999999897</v>
      </c>
      <c r="K101720">
        <v>44</v>
      </c>
      <c r="L101720" s="9">
        <f t="shared" si="1589"/>
        <v>0</v>
      </c>
      <c r="O101720" s="8">
        <v>45547</v>
      </c>
      <c r="P101720" s="7">
        <v>0.78680555555555554</v>
      </c>
    </row>
    <row r="101721" spans="1:16" x14ac:dyDescent="0.25">
      <c r="A101721" s="10">
        <v>45547.787499999999</v>
      </c>
      <c r="B101721" t="s">
        <v>14</v>
      </c>
      <c r="C101721">
        <v>86.788571428571402</v>
      </c>
      <c r="D101721">
        <v>3</v>
      </c>
      <c r="E101721" s="9">
        <v>1304.3073441783599</v>
      </c>
      <c r="F101721">
        <v>260.44669642857099</v>
      </c>
      <c r="G101721">
        <v>86.8155654761904</v>
      </c>
      <c r="H101721">
        <v>0</v>
      </c>
      <c r="I101721">
        <v>564.75404060692802</v>
      </c>
      <c r="J101721">
        <v>3.8627886999999901</v>
      </c>
      <c r="K101721">
        <v>44</v>
      </c>
      <c r="L101721" s="9">
        <f t="shared" si="1589"/>
        <v>0</v>
      </c>
      <c r="O101721" s="8">
        <v>45547</v>
      </c>
      <c r="P101721" s="7">
        <v>0.78749999999999998</v>
      </c>
    </row>
    <row r="101722" spans="1:16" x14ac:dyDescent="0.25">
      <c r="A101722" s="10">
        <v>45547.788194444445</v>
      </c>
      <c r="B101722" t="s">
        <v>14</v>
      </c>
      <c r="C101722">
        <v>87.466666666666598</v>
      </c>
      <c r="D101722">
        <v>4</v>
      </c>
      <c r="E101722" s="9">
        <v>1216.8406775117001</v>
      </c>
      <c r="F101722">
        <v>347.91336309523803</v>
      </c>
      <c r="G101722">
        <v>86.978340773809506</v>
      </c>
      <c r="H101722">
        <v>0</v>
      </c>
      <c r="I101722">
        <v>564.75404060692802</v>
      </c>
      <c r="J101722">
        <v>4.1463510999999897</v>
      </c>
      <c r="K101722">
        <v>44</v>
      </c>
      <c r="L101722" s="9">
        <f t="shared" si="1589"/>
        <v>0</v>
      </c>
      <c r="O101722" s="8">
        <v>45547</v>
      </c>
      <c r="P101722" s="7">
        <v>0.78819444444444442</v>
      </c>
    </row>
    <row r="101723" spans="1:16" x14ac:dyDescent="0.25">
      <c r="A101723" s="10">
        <v>45547.788888888892</v>
      </c>
      <c r="B101723" t="s">
        <v>14</v>
      </c>
      <c r="C101723">
        <v>87.9</v>
      </c>
      <c r="D101723">
        <v>5</v>
      </c>
      <c r="E101723" s="9">
        <v>1128.9406775117</v>
      </c>
      <c r="F101723">
        <v>435.813363095238</v>
      </c>
      <c r="G101723">
        <v>87.162672619047598</v>
      </c>
      <c r="H101723">
        <v>0</v>
      </c>
      <c r="I101723">
        <v>564.75404060692802</v>
      </c>
      <c r="J101723">
        <v>2.8000500999999902</v>
      </c>
      <c r="K101723">
        <v>44</v>
      </c>
      <c r="L101723" s="9">
        <f t="shared" si="1589"/>
        <v>0</v>
      </c>
      <c r="O101723" s="8">
        <v>45547</v>
      </c>
      <c r="P101723" s="7">
        <v>0.78888888888888886</v>
      </c>
    </row>
    <row r="101724" spans="1:16" x14ac:dyDescent="0.25">
      <c r="A101724" s="10">
        <v>45547.789583333331</v>
      </c>
      <c r="B101724" t="s">
        <v>14</v>
      </c>
      <c r="C101724">
        <v>86.76</v>
      </c>
      <c r="D101724">
        <v>6</v>
      </c>
      <c r="E101724" s="9">
        <v>1042.1806775117</v>
      </c>
      <c r="F101724">
        <v>522.57336309523805</v>
      </c>
      <c r="G101724">
        <v>87.095560515873004</v>
      </c>
      <c r="H101724">
        <v>0</v>
      </c>
      <c r="I101724">
        <v>564.75404060692802</v>
      </c>
      <c r="J101724">
        <v>4.0038349999999898</v>
      </c>
      <c r="K101724">
        <v>44</v>
      </c>
      <c r="L101724" s="9">
        <f t="shared" si="1589"/>
        <v>0</v>
      </c>
      <c r="O101724" s="8">
        <v>45547</v>
      </c>
      <c r="P101724" s="7">
        <v>0.7895833333333333</v>
      </c>
    </row>
    <row r="101725" spans="1:16" x14ac:dyDescent="0.25">
      <c r="A101725" s="10">
        <v>45547.790972222225</v>
      </c>
      <c r="B101725" t="s">
        <v>14</v>
      </c>
      <c r="C101725">
        <v>85.853636363636298</v>
      </c>
      <c r="D101725">
        <v>7</v>
      </c>
      <c r="E101725" s="9">
        <v>956.32704114806302</v>
      </c>
      <c r="F101725">
        <v>608.42699945887398</v>
      </c>
      <c r="G101725">
        <v>86.918142779839201</v>
      </c>
      <c r="H101725">
        <v>0</v>
      </c>
      <c r="I101725">
        <v>564.75404060692802</v>
      </c>
      <c r="J101725">
        <v>2.25528229999999</v>
      </c>
      <c r="K101725">
        <v>44</v>
      </c>
      <c r="L101725" s="9">
        <f t="shared" si="1589"/>
        <v>0</v>
      </c>
      <c r="O101725" s="8">
        <v>45547</v>
      </c>
      <c r="P101725" s="7">
        <v>0.79097222222222219</v>
      </c>
    </row>
    <row r="101726" spans="1:16" x14ac:dyDescent="0.25">
      <c r="A101726" s="10">
        <v>45547.791666666664</v>
      </c>
      <c r="B101726" t="s">
        <v>14</v>
      </c>
      <c r="C101726">
        <v>84.672222222222203</v>
      </c>
      <c r="D101726">
        <v>8</v>
      </c>
      <c r="E101726" s="9">
        <v>871.65481892584103</v>
      </c>
      <c r="F101726">
        <v>693.09922168109597</v>
      </c>
      <c r="G101726">
        <v>86.637402710136996</v>
      </c>
      <c r="H101726">
        <v>0</v>
      </c>
      <c r="I101726">
        <v>564.75404060692802</v>
      </c>
      <c r="J101726">
        <v>0.17901219999999601</v>
      </c>
      <c r="K101726">
        <v>44</v>
      </c>
      <c r="L101726" s="9">
        <f t="shared" si="1589"/>
        <v>0</v>
      </c>
      <c r="O101726" s="8">
        <v>45547</v>
      </c>
      <c r="P101726" s="7">
        <v>0.79166666666666663</v>
      </c>
    </row>
    <row r="101727" spans="1:16" x14ac:dyDescent="0.25">
      <c r="A101727" s="10">
        <v>45547.792361111111</v>
      </c>
      <c r="B101727" t="s">
        <v>13</v>
      </c>
      <c r="C101727">
        <v>85.3685714285714</v>
      </c>
      <c r="D101727">
        <v>0</v>
      </c>
      <c r="E101727" s="9">
        <v>1554.6033903544101</v>
      </c>
      <c r="F101727">
        <v>0</v>
      </c>
      <c r="G101727">
        <v>0</v>
      </c>
      <c r="H101727">
        <v>-10.1506502525252</v>
      </c>
      <c r="I101727">
        <v>554.60339035440302</v>
      </c>
      <c r="J101727">
        <v>-1.2874817999999999</v>
      </c>
      <c r="K101727">
        <v>44</v>
      </c>
      <c r="L101727" s="9">
        <f t="shared" si="1589"/>
        <v>0</v>
      </c>
      <c r="O101727" s="8">
        <v>45547</v>
      </c>
      <c r="P101727" s="7">
        <v>0.79236111111111107</v>
      </c>
    </row>
    <row r="101728" spans="1:16" x14ac:dyDescent="0.25">
      <c r="A101728" s="10">
        <v>45547.793055555558</v>
      </c>
      <c r="B101728" t="s">
        <v>12</v>
      </c>
      <c r="C101728">
        <v>85.44</v>
      </c>
      <c r="D101728">
        <v>-1</v>
      </c>
      <c r="E101728" s="9">
        <v>1640.0433903544099</v>
      </c>
      <c r="F101728">
        <v>-85.44</v>
      </c>
      <c r="G101728">
        <v>85.44</v>
      </c>
      <c r="H101728">
        <v>0</v>
      </c>
      <c r="I101728">
        <v>554.60339035440302</v>
      </c>
      <c r="J101728">
        <v>-0.116114800000002</v>
      </c>
      <c r="K101728">
        <v>44</v>
      </c>
      <c r="L101728" s="9">
        <f t="shared" si="1589"/>
        <v>0</v>
      </c>
      <c r="O101728" s="8">
        <v>45547</v>
      </c>
      <c r="P101728" s="7">
        <v>0.79305555555555551</v>
      </c>
    </row>
    <row r="101729" spans="1:16" x14ac:dyDescent="0.25">
      <c r="A101729" s="10">
        <v>45547.793749999997</v>
      </c>
      <c r="B101729" t="s">
        <v>12</v>
      </c>
      <c r="C101729">
        <v>84.52</v>
      </c>
      <c r="D101729">
        <v>-2</v>
      </c>
      <c r="E101729" s="9">
        <v>1724.5633903544101</v>
      </c>
      <c r="F101729">
        <v>-169.95999999999901</v>
      </c>
      <c r="G101729">
        <v>84.979999999999905</v>
      </c>
      <c r="H101729">
        <v>0</v>
      </c>
      <c r="I101729">
        <v>554.60339035440302</v>
      </c>
      <c r="J101729">
        <v>-0.95169480000000195</v>
      </c>
      <c r="K101729">
        <v>44</v>
      </c>
      <c r="L101729" s="9">
        <f t="shared" si="1589"/>
        <v>0</v>
      </c>
      <c r="O101729" s="8">
        <v>45547</v>
      </c>
      <c r="P101729" s="7">
        <v>0.79374999999999996</v>
      </c>
    </row>
    <row r="101730" spans="1:16" x14ac:dyDescent="0.25">
      <c r="A101730" s="10">
        <v>45547.794444444444</v>
      </c>
      <c r="B101730" t="s">
        <v>12</v>
      </c>
      <c r="C101730">
        <v>84.86</v>
      </c>
      <c r="D101730">
        <v>-3</v>
      </c>
      <c r="E101730" s="9">
        <v>1809.42339035441</v>
      </c>
      <c r="F101730">
        <v>-254.82</v>
      </c>
      <c r="G101730">
        <v>84.94</v>
      </c>
      <c r="H101730">
        <v>0</v>
      </c>
      <c r="I101730">
        <v>554.60339035440302</v>
      </c>
      <c r="J101730">
        <v>-1.9449871999999999</v>
      </c>
      <c r="K101730">
        <v>44</v>
      </c>
      <c r="L101730" s="9">
        <f t="shared" si="1589"/>
        <v>0</v>
      </c>
      <c r="O101730" s="8">
        <v>45547</v>
      </c>
      <c r="P101730" s="7">
        <v>0.7944444444444444</v>
      </c>
    </row>
    <row r="101731" spans="1:16" x14ac:dyDescent="0.25">
      <c r="A101731" s="10">
        <v>45547.795138888891</v>
      </c>
      <c r="B101731" t="s">
        <v>12</v>
      </c>
      <c r="C101731">
        <v>85.182857142857102</v>
      </c>
      <c r="D101731">
        <v>-4</v>
      </c>
      <c r="E101731" s="9">
        <v>1894.60624749726</v>
      </c>
      <c r="F101731">
        <v>-340.00285714285701</v>
      </c>
      <c r="G101731">
        <v>85.000714285714196</v>
      </c>
      <c r="H101731">
        <v>0</v>
      </c>
      <c r="I101731">
        <v>554.60339035440302</v>
      </c>
      <c r="J101731">
        <v>-0.67654810000000198</v>
      </c>
      <c r="K101731">
        <v>44</v>
      </c>
      <c r="L101731" s="9">
        <f t="shared" si="1589"/>
        <v>0</v>
      </c>
      <c r="O101731" s="8">
        <v>45547</v>
      </c>
      <c r="P101731" s="7">
        <v>0.79513888888888884</v>
      </c>
    </row>
    <row r="101732" spans="1:16" x14ac:dyDescent="0.25">
      <c r="A101732" s="10">
        <v>45547.79583333333</v>
      </c>
      <c r="B101732" t="s">
        <v>12</v>
      </c>
      <c r="C101732">
        <v>84.436666666666596</v>
      </c>
      <c r="D101732">
        <v>-5</v>
      </c>
      <c r="E101732" s="9">
        <v>1979.0429141639299</v>
      </c>
      <c r="F101732">
        <v>-424.439523809523</v>
      </c>
      <c r="G101732">
        <v>84.887904761904693</v>
      </c>
      <c r="H101732">
        <v>0</v>
      </c>
      <c r="I101732">
        <v>554.60339035440302</v>
      </c>
      <c r="J101732">
        <v>-1.1284574999999999</v>
      </c>
      <c r="K101732">
        <v>44</v>
      </c>
      <c r="L101732" s="9">
        <f t="shared" si="1589"/>
        <v>0</v>
      </c>
      <c r="O101732" s="8">
        <v>45547</v>
      </c>
      <c r="P101732" s="7">
        <v>0.79583333333333328</v>
      </c>
    </row>
    <row r="101733" spans="1:16" x14ac:dyDescent="0.25">
      <c r="A101733" s="10">
        <v>45547.796527777777</v>
      </c>
      <c r="B101733" t="s">
        <v>12</v>
      </c>
      <c r="C101733">
        <v>84</v>
      </c>
      <c r="D101733">
        <v>-6</v>
      </c>
      <c r="E101733" s="9">
        <v>2063.0429141639302</v>
      </c>
      <c r="F101733">
        <v>-508.439523809523</v>
      </c>
      <c r="G101733">
        <v>84.739920634920594</v>
      </c>
      <c r="H101733">
        <v>0</v>
      </c>
      <c r="I101733">
        <v>554.60339035440302</v>
      </c>
      <c r="J101733">
        <v>-1.5473235000000001</v>
      </c>
      <c r="K101733">
        <v>44</v>
      </c>
      <c r="L101733" s="9">
        <f t="shared" si="1589"/>
        <v>0</v>
      </c>
      <c r="O101733" s="8">
        <v>45547</v>
      </c>
      <c r="P101733" s="7">
        <v>0.79652777777777772</v>
      </c>
    </row>
    <row r="101734" spans="1:16" x14ac:dyDescent="0.25">
      <c r="A101734" s="10">
        <v>45547.797222222223</v>
      </c>
      <c r="B101734" t="s">
        <v>13</v>
      </c>
      <c r="C101734">
        <v>83.585999999999999</v>
      </c>
      <c r="D101734">
        <v>0</v>
      </c>
      <c r="E101734" s="9">
        <v>1561.5269141639301</v>
      </c>
      <c r="F101734">
        <v>0</v>
      </c>
      <c r="G101734">
        <v>0</v>
      </c>
      <c r="H101734">
        <v>6.9235238095238198</v>
      </c>
      <c r="I101734">
        <v>561.52691416392702</v>
      </c>
      <c r="J101734">
        <v>0.32117659999999998</v>
      </c>
      <c r="K101734">
        <v>44</v>
      </c>
      <c r="L101734" s="9">
        <f t="shared" si="1589"/>
        <v>0</v>
      </c>
      <c r="O101734" s="8">
        <v>45547</v>
      </c>
      <c r="P101734" s="7">
        <v>0.79722222222222228</v>
      </c>
    </row>
    <row r="101735" spans="1:16" x14ac:dyDescent="0.25">
      <c r="A101735" s="10">
        <v>45547.798611111109</v>
      </c>
      <c r="B101735" t="s">
        <v>14</v>
      </c>
      <c r="C101735">
        <v>83.3</v>
      </c>
      <c r="D101735">
        <v>1</v>
      </c>
      <c r="E101735" s="9">
        <v>1478.2269141639299</v>
      </c>
      <c r="F101735">
        <v>83.3</v>
      </c>
      <c r="G101735">
        <v>83.3</v>
      </c>
      <c r="H101735">
        <v>0</v>
      </c>
      <c r="I101735">
        <v>561.52691416392702</v>
      </c>
      <c r="J101735">
        <v>2.0757382999999998</v>
      </c>
      <c r="K101735">
        <v>44</v>
      </c>
      <c r="L101735" s="9">
        <f t="shared" si="1589"/>
        <v>0</v>
      </c>
      <c r="O101735" s="8">
        <v>45547</v>
      </c>
      <c r="P101735" s="7">
        <v>0.79861111111111116</v>
      </c>
    </row>
    <row r="101736" spans="1:16" x14ac:dyDescent="0.25">
      <c r="A101736" s="10">
        <v>45547.799305555556</v>
      </c>
      <c r="B101736" t="s">
        <v>14</v>
      </c>
      <c r="C101736">
        <v>83.02</v>
      </c>
      <c r="D101736">
        <v>2</v>
      </c>
      <c r="E101736" s="9">
        <v>1395.2069141639299</v>
      </c>
      <c r="F101736">
        <v>166.32</v>
      </c>
      <c r="G101736">
        <v>83.16</v>
      </c>
      <c r="H101736">
        <v>0</v>
      </c>
      <c r="I101736">
        <v>561.52691416392702</v>
      </c>
      <c r="J101736">
        <v>1.6647342999999999</v>
      </c>
      <c r="K101736">
        <v>44</v>
      </c>
      <c r="L101736" s="9">
        <f t="shared" si="1589"/>
        <v>0</v>
      </c>
      <c r="O101736" s="8">
        <v>45547</v>
      </c>
      <c r="P101736" s="7">
        <v>0.7993055555555556</v>
      </c>
    </row>
    <row r="101737" spans="1:16" x14ac:dyDescent="0.25">
      <c r="A101737" s="10">
        <v>45547.8</v>
      </c>
      <c r="B101737" t="s">
        <v>14</v>
      </c>
      <c r="C101737">
        <v>82.3</v>
      </c>
      <c r="D101737">
        <v>3</v>
      </c>
      <c r="E101737" s="9">
        <v>1312.90691416393</v>
      </c>
      <c r="F101737">
        <v>248.62</v>
      </c>
      <c r="G101737">
        <v>82.873333333333306</v>
      </c>
      <c r="H101737">
        <v>0</v>
      </c>
      <c r="I101737">
        <v>561.52691416392702</v>
      </c>
      <c r="J101737">
        <v>1.2648683000000001</v>
      </c>
      <c r="K101737">
        <v>44</v>
      </c>
      <c r="L101737" s="9">
        <f t="shared" si="1589"/>
        <v>0</v>
      </c>
      <c r="O101737" s="8">
        <v>45547</v>
      </c>
      <c r="P101737" s="7">
        <v>0.8</v>
      </c>
    </row>
    <row r="101738" spans="1:16" x14ac:dyDescent="0.25">
      <c r="A101738" s="10">
        <v>45547.800694444442</v>
      </c>
      <c r="B101738" t="s">
        <v>13</v>
      </c>
      <c r="C101738">
        <v>81.434285714285707</v>
      </c>
      <c r="D101738">
        <v>0</v>
      </c>
      <c r="E101738" s="9">
        <v>1557.2097713067899</v>
      </c>
      <c r="F101738">
        <v>0</v>
      </c>
      <c r="G101738">
        <v>0</v>
      </c>
      <c r="H101738">
        <v>-4.3171428571428603</v>
      </c>
      <c r="I101738">
        <v>557.20977130678398</v>
      </c>
      <c r="J101738">
        <v>-0.85452069999999902</v>
      </c>
      <c r="K101738">
        <v>44</v>
      </c>
      <c r="L101738" s="9">
        <f t="shared" si="1589"/>
        <v>0</v>
      </c>
      <c r="O101738" s="8">
        <v>45547</v>
      </c>
      <c r="P101738" s="7">
        <v>0.80069444444444449</v>
      </c>
    </row>
    <row r="101739" spans="1:16" x14ac:dyDescent="0.25">
      <c r="A101739" s="10">
        <v>45547.801388888889</v>
      </c>
      <c r="B101739" t="s">
        <v>14</v>
      </c>
      <c r="C101739">
        <v>80.846666666666593</v>
      </c>
      <c r="D101739">
        <v>1</v>
      </c>
      <c r="E101739" s="9">
        <v>1476.3631046401199</v>
      </c>
      <c r="F101739">
        <v>80.846666666666593</v>
      </c>
      <c r="G101739">
        <v>80.846666666666593</v>
      </c>
      <c r="H101739">
        <v>0</v>
      </c>
      <c r="I101739">
        <v>557.20977130678398</v>
      </c>
      <c r="J101739">
        <v>0.16029930000000001</v>
      </c>
      <c r="K101739">
        <v>44</v>
      </c>
      <c r="L101739" s="9">
        <f t="shared" si="1589"/>
        <v>0</v>
      </c>
      <c r="O101739" s="8">
        <v>45547</v>
      </c>
      <c r="P101739" s="7">
        <v>0.80138888888888893</v>
      </c>
    </row>
    <row r="101740" spans="1:16" x14ac:dyDescent="0.25">
      <c r="A101740" s="10">
        <v>45547.802083333336</v>
      </c>
      <c r="B101740" t="s">
        <v>14</v>
      </c>
      <c r="C101740">
        <v>79.336666666666602</v>
      </c>
      <c r="D101740">
        <v>2</v>
      </c>
      <c r="E101740" s="9">
        <v>1397.0264379734599</v>
      </c>
      <c r="F101740">
        <v>160.183333333333</v>
      </c>
      <c r="G101740">
        <v>80.091666666666598</v>
      </c>
      <c r="H101740">
        <v>0</v>
      </c>
      <c r="I101740">
        <v>557.20977130678398</v>
      </c>
      <c r="J101740">
        <v>1.0063975000000001</v>
      </c>
      <c r="K101740">
        <v>44</v>
      </c>
      <c r="L101740" s="9">
        <f t="shared" si="1589"/>
        <v>0</v>
      </c>
      <c r="O101740" s="8">
        <v>45547</v>
      </c>
      <c r="P101740" s="7">
        <v>0.80208333333333337</v>
      </c>
    </row>
    <row r="101741" spans="1:16" x14ac:dyDescent="0.25">
      <c r="A101741" s="10">
        <v>45547.802777777775</v>
      </c>
      <c r="B101741" t="s">
        <v>14</v>
      </c>
      <c r="C101741">
        <v>78.41</v>
      </c>
      <c r="D101741">
        <v>3</v>
      </c>
      <c r="E101741" s="9">
        <v>1318.6164379734601</v>
      </c>
      <c r="F101741">
        <v>238.59333333333299</v>
      </c>
      <c r="G101741">
        <v>79.531111111111102</v>
      </c>
      <c r="H101741">
        <v>0</v>
      </c>
      <c r="I101741">
        <v>557.20977130678398</v>
      </c>
      <c r="J101741">
        <v>1.2428018000000001</v>
      </c>
      <c r="K101741">
        <v>44</v>
      </c>
      <c r="L101741" s="9">
        <f t="shared" si="1589"/>
        <v>0</v>
      </c>
      <c r="O101741" s="8">
        <v>45547</v>
      </c>
      <c r="P101741" s="7">
        <v>0.80277777777777781</v>
      </c>
    </row>
    <row r="101742" spans="1:16" x14ac:dyDescent="0.25">
      <c r="A101742" s="10">
        <v>45547.803472222222</v>
      </c>
      <c r="B101742" t="s">
        <v>14</v>
      </c>
      <c r="C101742">
        <v>76.195641025640995</v>
      </c>
      <c r="D101742">
        <v>4</v>
      </c>
      <c r="E101742" s="9">
        <v>1242.42079694781</v>
      </c>
      <c r="F101742">
        <v>314.78897435897397</v>
      </c>
      <c r="G101742">
        <v>78.697243589743593</v>
      </c>
      <c r="H101742">
        <v>0</v>
      </c>
      <c r="I101742">
        <v>557.20977130678398</v>
      </c>
      <c r="J101742">
        <v>3.1077325999999998</v>
      </c>
      <c r="K101742">
        <v>44</v>
      </c>
      <c r="L101742" s="9">
        <f t="shared" si="1589"/>
        <v>0</v>
      </c>
      <c r="O101742" s="8">
        <v>45547</v>
      </c>
      <c r="P101742" s="7">
        <v>0.80347222222222225</v>
      </c>
    </row>
    <row r="101743" spans="1:16" x14ac:dyDescent="0.25">
      <c r="A101743" s="10">
        <v>45547.804166666669</v>
      </c>
      <c r="B101743" t="s">
        <v>14</v>
      </c>
      <c r="C101743">
        <v>75.250434782608593</v>
      </c>
      <c r="D101743">
        <v>5</v>
      </c>
      <c r="E101743" s="9">
        <v>1167.17036216521</v>
      </c>
      <c r="F101743">
        <v>390.03940914158301</v>
      </c>
      <c r="G101743">
        <v>78.007881828316599</v>
      </c>
      <c r="H101743">
        <v>0</v>
      </c>
      <c r="I101743">
        <v>557.20977130678398</v>
      </c>
      <c r="J101743">
        <v>1.7510425999999999</v>
      </c>
      <c r="K101743">
        <v>44</v>
      </c>
      <c r="L101743" s="9">
        <f t="shared" si="1589"/>
        <v>0</v>
      </c>
      <c r="O101743" s="8">
        <v>45547</v>
      </c>
      <c r="P101743" s="7">
        <v>0.8041666666666667</v>
      </c>
    </row>
    <row r="101744" spans="1:16" x14ac:dyDescent="0.25">
      <c r="A101744" s="10">
        <v>45547.804861111108</v>
      </c>
      <c r="B101744" t="s">
        <v>14</v>
      </c>
      <c r="C101744">
        <v>76.955454545454501</v>
      </c>
      <c r="D101744">
        <v>6</v>
      </c>
      <c r="E101744" s="9">
        <v>1090.21490761975</v>
      </c>
      <c r="F101744">
        <v>466.99486368703703</v>
      </c>
      <c r="G101744">
        <v>77.832477281172899</v>
      </c>
      <c r="H101744">
        <v>0</v>
      </c>
      <c r="I101744">
        <v>557.20977130678398</v>
      </c>
      <c r="J101744">
        <v>0.67264409999999997</v>
      </c>
      <c r="K101744">
        <v>44</v>
      </c>
      <c r="L101744" s="9">
        <f t="shared" si="1589"/>
        <v>0</v>
      </c>
      <c r="O101744" s="8">
        <v>45547</v>
      </c>
      <c r="P101744" s="7">
        <v>0.80486111111111114</v>
      </c>
    </row>
    <row r="101745" spans="1:16" x14ac:dyDescent="0.25">
      <c r="A101745" s="10">
        <v>45547.805555555555</v>
      </c>
      <c r="B101745" t="s">
        <v>14</v>
      </c>
      <c r="C101745">
        <v>76.256666666666604</v>
      </c>
      <c r="D101745">
        <v>7</v>
      </c>
      <c r="E101745" s="9">
        <v>1013.95824095308</v>
      </c>
      <c r="F101745">
        <v>543.25153035370397</v>
      </c>
      <c r="G101745">
        <v>77.607361479100604</v>
      </c>
      <c r="H101745">
        <v>0</v>
      </c>
      <c r="I101745">
        <v>557.20977130678398</v>
      </c>
      <c r="J101745">
        <v>0.39693249999999902</v>
      </c>
      <c r="K101745">
        <v>44</v>
      </c>
      <c r="L101745" s="9">
        <f t="shared" si="1589"/>
        <v>0</v>
      </c>
      <c r="O101745" s="8">
        <v>45547</v>
      </c>
      <c r="P101745" s="7">
        <v>0.80555555555555558</v>
      </c>
    </row>
    <row r="101746" spans="1:16" x14ac:dyDescent="0.25">
      <c r="A101746" s="10">
        <v>45547.806250000001</v>
      </c>
      <c r="B101746" t="s">
        <v>14</v>
      </c>
      <c r="C101746">
        <v>75.627272727272697</v>
      </c>
      <c r="D101746">
        <v>8</v>
      </c>
      <c r="E101746" s="9">
        <v>938.33096822581695</v>
      </c>
      <c r="F101746">
        <v>618.87880308097704</v>
      </c>
      <c r="G101746">
        <v>77.359850385122101</v>
      </c>
      <c r="H101746">
        <v>0</v>
      </c>
      <c r="I101746">
        <v>557.20977130678398</v>
      </c>
      <c r="J101746">
        <v>0.55994859999999902</v>
      </c>
      <c r="K101746">
        <v>44</v>
      </c>
      <c r="L101746" s="9">
        <f t="shared" si="1589"/>
        <v>0</v>
      </c>
      <c r="O101746" s="8">
        <v>45547</v>
      </c>
      <c r="P101746" s="7">
        <v>0.80625000000000002</v>
      </c>
    </row>
    <row r="101747" spans="1:16" x14ac:dyDescent="0.25">
      <c r="A101747" s="10">
        <v>45547.806944444441</v>
      </c>
      <c r="B101747" t="s">
        <v>14</v>
      </c>
      <c r="C101747">
        <v>74.2</v>
      </c>
      <c r="D101747">
        <v>9</v>
      </c>
      <c r="E101747" s="9">
        <v>864.13096822581599</v>
      </c>
      <c r="F101747">
        <v>693.07880308097697</v>
      </c>
      <c r="G101747">
        <v>77.008755897886303</v>
      </c>
      <c r="H101747">
        <v>0</v>
      </c>
      <c r="I101747">
        <v>557.20977130678398</v>
      </c>
      <c r="J101747">
        <v>0.90223259999999905</v>
      </c>
      <c r="K101747">
        <v>44</v>
      </c>
      <c r="L101747" s="9">
        <f t="shared" si="1589"/>
        <v>0</v>
      </c>
      <c r="O101747" s="8">
        <v>45547</v>
      </c>
      <c r="P101747" s="7">
        <v>0.80694444444444446</v>
      </c>
    </row>
    <row r="101748" spans="1:16" x14ac:dyDescent="0.25">
      <c r="A101748" s="10">
        <v>45547.807638888888</v>
      </c>
      <c r="B101748" t="s">
        <v>14</v>
      </c>
      <c r="C101748">
        <v>74.103478260869494</v>
      </c>
      <c r="D101748">
        <v>10</v>
      </c>
      <c r="E101748" s="9">
        <v>790.02748996494699</v>
      </c>
      <c r="F101748">
        <v>767.18228134184596</v>
      </c>
      <c r="G101748">
        <v>76.718228134184599</v>
      </c>
      <c r="H101748">
        <v>0</v>
      </c>
      <c r="I101748">
        <v>557.20977130678398</v>
      </c>
      <c r="J101748">
        <v>3.3115046000000001</v>
      </c>
      <c r="K101748">
        <v>44</v>
      </c>
      <c r="L101748" s="9">
        <f t="shared" si="1589"/>
        <v>0</v>
      </c>
      <c r="O101748" s="8">
        <v>45547</v>
      </c>
      <c r="P101748" s="7">
        <v>0.80763888888888891</v>
      </c>
    </row>
    <row r="101749" spans="1:16" x14ac:dyDescent="0.25">
      <c r="A101749" s="10">
        <v>45547.808333333334</v>
      </c>
      <c r="B101749" t="s">
        <v>14</v>
      </c>
      <c r="C101749">
        <v>72.91</v>
      </c>
      <c r="D101749">
        <v>11</v>
      </c>
      <c r="E101749" s="9">
        <v>717.11748996494703</v>
      </c>
      <c r="F101749">
        <v>840.09228134184605</v>
      </c>
      <c r="G101749">
        <v>76.372025576531499</v>
      </c>
      <c r="H101749">
        <v>0</v>
      </c>
      <c r="I101749">
        <v>557.20977130678398</v>
      </c>
      <c r="J101749">
        <v>2.0749465999999899</v>
      </c>
      <c r="K101749">
        <v>44</v>
      </c>
      <c r="L101749" s="9">
        <f t="shared" si="1589"/>
        <v>0</v>
      </c>
      <c r="O101749" s="8">
        <v>45547</v>
      </c>
      <c r="P101749" s="7">
        <v>0.80833333333333335</v>
      </c>
    </row>
    <row r="101750" spans="1:16" x14ac:dyDescent="0.25">
      <c r="A101750" s="10">
        <v>45547.809027777781</v>
      </c>
      <c r="B101750" t="s">
        <v>14</v>
      </c>
      <c r="C101750">
        <v>74.743043478260802</v>
      </c>
      <c r="D101750">
        <v>12</v>
      </c>
      <c r="E101750" s="9">
        <v>642.374446486686</v>
      </c>
      <c r="F101750">
        <v>914.83532482010696</v>
      </c>
      <c r="G101750">
        <v>76.236277068342204</v>
      </c>
      <c r="H101750">
        <v>0</v>
      </c>
      <c r="I101750">
        <v>557.20977130678398</v>
      </c>
      <c r="J101750">
        <v>0.96253689999999903</v>
      </c>
      <c r="K101750">
        <v>44</v>
      </c>
      <c r="L101750" s="9">
        <f t="shared" si="1589"/>
        <v>0</v>
      </c>
      <c r="O101750" s="8">
        <v>45547</v>
      </c>
      <c r="P101750" s="7">
        <v>0.80902777777777779</v>
      </c>
    </row>
    <row r="101751" spans="1:16" x14ac:dyDescent="0.25">
      <c r="A101751" s="10">
        <v>45547.80972222222</v>
      </c>
      <c r="B101751" t="s">
        <v>14</v>
      </c>
      <c r="C101751">
        <v>70.97</v>
      </c>
      <c r="D101751">
        <v>13</v>
      </c>
      <c r="E101751" s="9">
        <v>571.40444648668597</v>
      </c>
      <c r="F101751">
        <v>985.80532482010699</v>
      </c>
      <c r="G101751">
        <v>75.831178832315899</v>
      </c>
      <c r="H101751">
        <v>0</v>
      </c>
      <c r="I101751">
        <v>557.20977130678398</v>
      </c>
      <c r="J101751">
        <v>1.11302889999999</v>
      </c>
      <c r="K101751">
        <v>44</v>
      </c>
      <c r="L101751" s="9">
        <f t="shared" si="1589"/>
        <v>0</v>
      </c>
      <c r="O101751" s="8">
        <v>45547</v>
      </c>
      <c r="P101751" s="7">
        <v>0.80972222222222223</v>
      </c>
    </row>
    <row r="101752" spans="1:16" x14ac:dyDescent="0.25">
      <c r="A101752" s="10">
        <v>45547.810416666667</v>
      </c>
      <c r="B101752" t="s">
        <v>14</v>
      </c>
      <c r="C101752">
        <v>72.349999999999994</v>
      </c>
      <c r="D101752">
        <v>14</v>
      </c>
      <c r="E101752" s="9">
        <v>499.054446486686</v>
      </c>
      <c r="F101752">
        <v>1058.1553248201001</v>
      </c>
      <c r="G101752">
        <v>75.582523201436203</v>
      </c>
      <c r="H101752">
        <v>0</v>
      </c>
      <c r="I101752">
        <v>557.20977130678398</v>
      </c>
      <c r="J101752">
        <v>3.9927434999999898</v>
      </c>
      <c r="K101752">
        <v>44</v>
      </c>
      <c r="L101752" s="9">
        <f t="shared" si="1589"/>
        <v>0</v>
      </c>
      <c r="O101752" s="8">
        <v>45547</v>
      </c>
      <c r="P101752" s="7">
        <v>0.81041666666666667</v>
      </c>
    </row>
    <row r="101753" spans="1:16" x14ac:dyDescent="0.25">
      <c r="A101753" s="10">
        <v>45547.811111111114</v>
      </c>
      <c r="B101753" t="s">
        <v>14</v>
      </c>
      <c r="C101753">
        <v>71.096000000000004</v>
      </c>
      <c r="D101753">
        <v>15</v>
      </c>
      <c r="E101753" s="9">
        <v>427.958446486686</v>
      </c>
      <c r="F101753">
        <v>1129.2513248201001</v>
      </c>
      <c r="G101753">
        <v>75.283421654673802</v>
      </c>
      <c r="H101753">
        <v>0</v>
      </c>
      <c r="I101753">
        <v>557.20977130678398</v>
      </c>
      <c r="J101753">
        <v>7.0633140999999897</v>
      </c>
      <c r="K101753">
        <v>44</v>
      </c>
      <c r="L101753" s="9">
        <f t="shared" si="1589"/>
        <v>0</v>
      </c>
      <c r="O101753" s="8">
        <v>45547</v>
      </c>
      <c r="P101753" s="7">
        <v>0.81111111111111112</v>
      </c>
    </row>
    <row r="101754" spans="1:16" x14ac:dyDescent="0.25">
      <c r="A101754" s="10">
        <v>45547.8125</v>
      </c>
      <c r="B101754" t="s">
        <v>14</v>
      </c>
      <c r="C101754">
        <v>69.862499999999997</v>
      </c>
      <c r="D101754">
        <v>16</v>
      </c>
      <c r="E101754" s="9">
        <v>358.09594648668599</v>
      </c>
      <c r="F101754">
        <v>1199.1138248201</v>
      </c>
      <c r="G101754">
        <v>74.944614051256707</v>
      </c>
      <c r="H101754">
        <v>0</v>
      </c>
      <c r="I101754">
        <v>557.20977130678398</v>
      </c>
      <c r="J101754">
        <v>3.6002608999999999</v>
      </c>
      <c r="K101754">
        <v>44</v>
      </c>
      <c r="L101754" s="9">
        <f t="shared" si="1589"/>
        <v>0</v>
      </c>
      <c r="O101754" s="8">
        <v>45547</v>
      </c>
      <c r="P101754" s="7">
        <v>0.8125</v>
      </c>
    </row>
    <row r="101755" spans="1:16" x14ac:dyDescent="0.25">
      <c r="A101755" s="10">
        <v>45547.813194444447</v>
      </c>
      <c r="B101755" t="s">
        <v>14</v>
      </c>
      <c r="C101755">
        <v>70.231645569620198</v>
      </c>
      <c r="D101755">
        <v>17</v>
      </c>
      <c r="E101755" s="9">
        <v>287.86430091706598</v>
      </c>
      <c r="F101755">
        <v>1269.34547038972</v>
      </c>
      <c r="G101755">
        <v>74.667380611160397</v>
      </c>
      <c r="H101755">
        <v>0</v>
      </c>
      <c r="I101755">
        <v>557.20977130678398</v>
      </c>
      <c r="J101755">
        <v>3.7061620999999998</v>
      </c>
      <c r="K101755">
        <v>44</v>
      </c>
      <c r="L101755" s="9">
        <f t="shared" si="1589"/>
        <v>0</v>
      </c>
      <c r="O101755" s="8">
        <v>45547</v>
      </c>
      <c r="P101755" s="7">
        <v>0.81319444444444444</v>
      </c>
    </row>
    <row r="101756" spans="1:16" x14ac:dyDescent="0.25">
      <c r="A101756" s="10">
        <v>45547.813888888886</v>
      </c>
      <c r="B101756" t="s">
        <v>14</v>
      </c>
      <c r="C101756">
        <v>70.049000000000007</v>
      </c>
      <c r="D101756">
        <v>18</v>
      </c>
      <c r="E101756" s="9">
        <v>217.815300917066</v>
      </c>
      <c r="F101756">
        <v>1339.39447038972</v>
      </c>
      <c r="G101756">
        <v>74.410803910540395</v>
      </c>
      <c r="H101756">
        <v>0</v>
      </c>
      <c r="I101756">
        <v>557.20977130678398</v>
      </c>
      <c r="J101756">
        <v>5.3059940000000001</v>
      </c>
      <c r="K101756">
        <v>44</v>
      </c>
      <c r="L101756" s="9">
        <f t="shared" si="1589"/>
        <v>0</v>
      </c>
      <c r="O101756" s="8">
        <v>45547</v>
      </c>
      <c r="P101756" s="7">
        <v>0.81388888888888888</v>
      </c>
    </row>
    <row r="101757" spans="1:16" x14ac:dyDescent="0.25">
      <c r="A101757" s="10">
        <v>45547.814583333333</v>
      </c>
      <c r="B101757" t="s">
        <v>14</v>
      </c>
      <c r="C101757">
        <v>70.125</v>
      </c>
      <c r="D101757">
        <v>19</v>
      </c>
      <c r="E101757" s="9">
        <v>147.690300917066</v>
      </c>
      <c r="F101757">
        <v>1409.51947038972</v>
      </c>
      <c r="G101757">
        <v>74.185235283669797</v>
      </c>
      <c r="H101757">
        <v>0</v>
      </c>
      <c r="I101757">
        <v>557.20977130678398</v>
      </c>
      <c r="J101757">
        <v>5.6590984999999998</v>
      </c>
      <c r="K101757">
        <v>44</v>
      </c>
      <c r="L101757" s="9">
        <f t="shared" si="1589"/>
        <v>0</v>
      </c>
      <c r="O101757" s="8">
        <v>45547</v>
      </c>
      <c r="P101757" s="7">
        <v>0.81458333333333333</v>
      </c>
    </row>
    <row r="101758" spans="1:16" x14ac:dyDescent="0.25">
      <c r="A101758" s="10">
        <v>45547.81527777778</v>
      </c>
      <c r="B101758" t="s">
        <v>14</v>
      </c>
      <c r="C101758">
        <v>70.153750000000002</v>
      </c>
      <c r="D101758">
        <v>20</v>
      </c>
      <c r="E101758" s="9">
        <v>77.536550917066094</v>
      </c>
      <c r="F101758">
        <v>1479.67322038972</v>
      </c>
      <c r="G101758">
        <v>73.983661019486306</v>
      </c>
      <c r="H101758">
        <v>0</v>
      </c>
      <c r="I101758">
        <v>557.20977130678398</v>
      </c>
      <c r="J101758">
        <v>5.4611270000000003</v>
      </c>
      <c r="K101758">
        <v>44</v>
      </c>
      <c r="L101758" s="9">
        <f t="shared" si="1589"/>
        <v>0</v>
      </c>
      <c r="O101758" s="8">
        <v>45547</v>
      </c>
      <c r="P101758" s="7">
        <v>0.81527777777777777</v>
      </c>
    </row>
    <row r="101759" spans="1:16" x14ac:dyDescent="0.25">
      <c r="A101759" s="10">
        <v>45547.815972222219</v>
      </c>
      <c r="B101759" t="s">
        <v>14</v>
      </c>
      <c r="C101759">
        <v>69.14</v>
      </c>
      <c r="D101759">
        <v>21</v>
      </c>
      <c r="E101759" s="9">
        <v>8.3965509170661292</v>
      </c>
      <c r="F101759">
        <v>1548.8132203897201</v>
      </c>
      <c r="G101759">
        <v>73.753010494748906</v>
      </c>
      <c r="H101759">
        <v>0</v>
      </c>
      <c r="I101759">
        <v>557.20977130678398</v>
      </c>
      <c r="J101759">
        <v>5.1083534000000004</v>
      </c>
      <c r="K101759">
        <v>44</v>
      </c>
      <c r="L101759" s="9">
        <f t="shared" si="1589"/>
        <v>0</v>
      </c>
      <c r="O101759" s="8">
        <v>45547</v>
      </c>
      <c r="P101759" s="7">
        <v>0.81597222222222221</v>
      </c>
    </row>
    <row r="101760" spans="1:16" x14ac:dyDescent="0.25">
      <c r="A101760" s="10">
        <v>45547.838194444441</v>
      </c>
      <c r="B101760" t="s">
        <v>13</v>
      </c>
      <c r="C101760">
        <v>38.441666666666599</v>
      </c>
      <c r="D101760">
        <v>0</v>
      </c>
      <c r="E101760" s="9">
        <v>815.67155091706604</v>
      </c>
      <c r="F101760">
        <v>0</v>
      </c>
      <c r="G101760">
        <v>0</v>
      </c>
      <c r="H101760">
        <v>-741.53822038972703</v>
      </c>
      <c r="I101760">
        <v>-184.328449082943</v>
      </c>
      <c r="J101760">
        <v>-7.3539200000003205E-2</v>
      </c>
      <c r="K101760">
        <v>44</v>
      </c>
      <c r="L101760" s="9">
        <f t="shared" si="1589"/>
        <v>0</v>
      </c>
      <c r="O101760" s="8">
        <v>45547</v>
      </c>
      <c r="P101760" s="7">
        <v>0.83819444444444446</v>
      </c>
    </row>
    <row r="101761" spans="1:16" x14ac:dyDescent="0.25">
      <c r="A101761" s="10">
        <v>45547.839583333334</v>
      </c>
      <c r="B101761" t="s">
        <v>12</v>
      </c>
      <c r="C101761">
        <v>35.491999999999997</v>
      </c>
      <c r="D101761">
        <v>-1</v>
      </c>
      <c r="E101761" s="9">
        <v>851.163550917066</v>
      </c>
      <c r="F101761">
        <v>-35.491999999999997</v>
      </c>
      <c r="G101761">
        <v>35.491999999999997</v>
      </c>
      <c r="H101761">
        <v>0</v>
      </c>
      <c r="I101761">
        <v>-184.328449082943</v>
      </c>
      <c r="J101761">
        <v>-8.5062800000003505E-2</v>
      </c>
      <c r="K101761">
        <v>44</v>
      </c>
      <c r="L101761" s="9">
        <f t="shared" si="1589"/>
        <v>0</v>
      </c>
      <c r="O101761" s="8">
        <v>45547</v>
      </c>
      <c r="P101761" s="7">
        <v>0.83958333333333335</v>
      </c>
    </row>
    <row r="101762" spans="1:16" x14ac:dyDescent="0.25">
      <c r="A101762" s="10">
        <v>45547.840277777781</v>
      </c>
      <c r="B101762" t="s">
        <v>12</v>
      </c>
      <c r="C101762">
        <v>40.7323076923076</v>
      </c>
      <c r="D101762">
        <v>-2</v>
      </c>
      <c r="E101762" s="9">
        <v>891.89585860937302</v>
      </c>
      <c r="F101762">
        <v>-76.224307692307605</v>
      </c>
      <c r="G101762">
        <v>38.112153846153802</v>
      </c>
      <c r="H101762">
        <v>0</v>
      </c>
      <c r="I101762">
        <v>-184.328449082943</v>
      </c>
      <c r="J101762">
        <v>-1.0363087</v>
      </c>
      <c r="K101762">
        <v>44</v>
      </c>
      <c r="L101762" s="9">
        <f t="shared" si="1589"/>
        <v>0</v>
      </c>
      <c r="O101762" s="8">
        <v>45547</v>
      </c>
      <c r="P101762" s="7">
        <v>0.84027777777777779</v>
      </c>
    </row>
    <row r="101763" spans="1:16" x14ac:dyDescent="0.25">
      <c r="A101763" s="10">
        <v>45547.84097222222</v>
      </c>
      <c r="B101763" t="s">
        <v>12</v>
      </c>
      <c r="C101763">
        <v>36.674999999999997</v>
      </c>
      <c r="D101763">
        <v>-3</v>
      </c>
      <c r="E101763" s="9">
        <v>928.57085860937298</v>
      </c>
      <c r="F101763">
        <v>-112.899307692307</v>
      </c>
      <c r="G101763">
        <v>37.633102564102501</v>
      </c>
      <c r="H101763">
        <v>0</v>
      </c>
      <c r="I101763">
        <v>-184.328449082943</v>
      </c>
      <c r="J101763">
        <v>-0.97571390000000302</v>
      </c>
      <c r="K101763">
        <v>44</v>
      </c>
      <c r="L101763" s="9">
        <f t="shared" ref="L101763:L101826" si="1590">IF(DAY(O101763 &lt;&gt; O101764), 1, 0)</f>
        <v>0</v>
      </c>
      <c r="O101763" s="8">
        <v>45547</v>
      </c>
      <c r="P101763" s="7">
        <v>0.84097222222222223</v>
      </c>
    </row>
    <row r="101764" spans="1:16" x14ac:dyDescent="0.25">
      <c r="A101764" s="10">
        <v>45547.841666666667</v>
      </c>
      <c r="B101764" t="s">
        <v>12</v>
      </c>
      <c r="C101764">
        <v>38.374000000000002</v>
      </c>
      <c r="D101764">
        <v>-4</v>
      </c>
      <c r="E101764" s="9">
        <v>966.944858609373</v>
      </c>
      <c r="F101764">
        <v>-151.27330769230699</v>
      </c>
      <c r="G101764">
        <v>37.818326923076903</v>
      </c>
      <c r="H101764">
        <v>0</v>
      </c>
      <c r="I101764">
        <v>-184.328449082943</v>
      </c>
      <c r="J101764">
        <v>-0.81474110000000199</v>
      </c>
      <c r="K101764">
        <v>44</v>
      </c>
      <c r="L101764" s="9">
        <f t="shared" si="1590"/>
        <v>0</v>
      </c>
      <c r="O101764" s="8">
        <v>45547</v>
      </c>
      <c r="P101764" s="7">
        <v>0.84166666666666667</v>
      </c>
    </row>
    <row r="101765" spans="1:16" x14ac:dyDescent="0.25">
      <c r="A101765" s="10">
        <v>45547.842361111114</v>
      </c>
      <c r="B101765" t="s">
        <v>12</v>
      </c>
      <c r="C101765">
        <v>36.136923076922997</v>
      </c>
      <c r="D101765">
        <v>-5</v>
      </c>
      <c r="E101765" s="9">
        <v>1003.08178168629</v>
      </c>
      <c r="F101765">
        <v>-187.41023076923</v>
      </c>
      <c r="G101765">
        <v>37.482046153846099</v>
      </c>
      <c r="H101765">
        <v>0</v>
      </c>
      <c r="I101765">
        <v>-184.328449082943</v>
      </c>
      <c r="J101765">
        <v>-1.9725722000000001</v>
      </c>
      <c r="K101765">
        <v>44</v>
      </c>
      <c r="L101765" s="9">
        <f t="shared" si="1590"/>
        <v>0</v>
      </c>
      <c r="O101765" s="8">
        <v>45547</v>
      </c>
      <c r="P101765" s="7">
        <v>0.84236111111111112</v>
      </c>
    </row>
    <row r="101766" spans="1:16" x14ac:dyDescent="0.25">
      <c r="A101766" s="10">
        <v>45547.843055555553</v>
      </c>
      <c r="B101766" t="s">
        <v>12</v>
      </c>
      <c r="C101766">
        <v>36.957142857142799</v>
      </c>
      <c r="D101766">
        <v>-6</v>
      </c>
      <c r="E101766" s="9">
        <v>1040.0389245434301</v>
      </c>
      <c r="F101766">
        <v>-224.36737362637299</v>
      </c>
      <c r="G101766">
        <v>37.394562271062199</v>
      </c>
      <c r="H101766">
        <v>0</v>
      </c>
      <c r="I101766">
        <v>-184.328449082943</v>
      </c>
      <c r="J101766">
        <v>-4.3832176</v>
      </c>
      <c r="K101766">
        <v>44</v>
      </c>
      <c r="L101766" s="9">
        <f t="shared" si="1590"/>
        <v>0</v>
      </c>
      <c r="O101766" s="8">
        <v>45547</v>
      </c>
      <c r="P101766" s="7">
        <v>0.84305555555555556</v>
      </c>
    </row>
    <row r="101767" spans="1:16" x14ac:dyDescent="0.25">
      <c r="A101767" s="10">
        <v>45547.843055555553</v>
      </c>
      <c r="B101767" t="s">
        <v>13</v>
      </c>
      <c r="C101767">
        <v>36.957142857142799</v>
      </c>
      <c r="D101767">
        <v>0</v>
      </c>
      <c r="E101767" s="9">
        <v>818.29606740058205</v>
      </c>
      <c r="F101767">
        <v>0</v>
      </c>
      <c r="G101767">
        <v>0</v>
      </c>
      <c r="H101767">
        <v>2.6245164835165098</v>
      </c>
      <c r="I101767">
        <v>-181.70393259942699</v>
      </c>
      <c r="J101767">
        <v>-29.0167679999999</v>
      </c>
      <c r="K101767">
        <v>44</v>
      </c>
      <c r="L101767" s="9">
        <f t="shared" si="1590"/>
        <v>1</v>
      </c>
      <c r="O101767" s="8">
        <v>45547</v>
      </c>
      <c r="P101767" s="7">
        <v>0.84305555555555556</v>
      </c>
    </row>
    <row r="101768" spans="1:16" x14ac:dyDescent="0.25">
      <c r="A101768" s="10">
        <v>45548.405555555553</v>
      </c>
      <c r="B101768" t="s">
        <v>11</v>
      </c>
      <c r="C101768">
        <v>64.25</v>
      </c>
      <c r="D101768">
        <v>0</v>
      </c>
      <c r="E101768" s="9">
        <v>818.29606740058205</v>
      </c>
      <c r="F101768">
        <v>0</v>
      </c>
      <c r="G101768">
        <v>0</v>
      </c>
      <c r="H101768">
        <v>0</v>
      </c>
      <c r="I101768">
        <v>-181.70393259942699</v>
      </c>
      <c r="J101768">
        <v>-9.8461859999999994</v>
      </c>
      <c r="K101768">
        <v>44</v>
      </c>
      <c r="L101768" s="9">
        <f t="shared" si="1590"/>
        <v>0</v>
      </c>
      <c r="O101768" s="8">
        <v>45548</v>
      </c>
      <c r="P101768" s="7">
        <v>0.40555555555555556</v>
      </c>
    </row>
    <row r="101769" spans="1:16" x14ac:dyDescent="0.25">
      <c r="A101769" s="10">
        <v>45548.407638888886</v>
      </c>
      <c r="B101769" t="s">
        <v>12</v>
      </c>
      <c r="C101769">
        <v>64.599999999999994</v>
      </c>
      <c r="D101769">
        <v>-1</v>
      </c>
      <c r="E101769" s="9">
        <v>882.89606740058196</v>
      </c>
      <c r="F101769">
        <v>-64.599999999999994</v>
      </c>
      <c r="G101769">
        <v>64.599999999999994</v>
      </c>
      <c r="H101769">
        <v>0</v>
      </c>
      <c r="I101769">
        <v>-181.70393259942699</v>
      </c>
      <c r="J101769">
        <v>-1.57897799999999</v>
      </c>
      <c r="K101769">
        <v>44</v>
      </c>
      <c r="L101769" s="9">
        <f t="shared" si="1590"/>
        <v>0</v>
      </c>
      <c r="O101769" s="8">
        <v>45548</v>
      </c>
      <c r="P101769" s="7">
        <v>0.40763888888888888</v>
      </c>
    </row>
    <row r="101770" spans="1:16" x14ac:dyDescent="0.25">
      <c r="A101770" s="10">
        <v>45548.408333333333</v>
      </c>
      <c r="B101770" t="s">
        <v>13</v>
      </c>
      <c r="C101770">
        <v>64.099999999999994</v>
      </c>
      <c r="D101770">
        <v>0</v>
      </c>
      <c r="E101770" s="9">
        <v>818.79606740058205</v>
      </c>
      <c r="F101770">
        <v>0</v>
      </c>
      <c r="G101770">
        <v>0</v>
      </c>
      <c r="H101770">
        <v>0.5</v>
      </c>
      <c r="I101770">
        <v>-181.20393259942699</v>
      </c>
      <c r="J101770">
        <v>2.5168613333333298</v>
      </c>
      <c r="K101770">
        <v>44</v>
      </c>
      <c r="L101770" s="9">
        <f t="shared" si="1590"/>
        <v>0</v>
      </c>
      <c r="O101770" s="8">
        <v>45548</v>
      </c>
      <c r="P101770" s="7">
        <v>0.40833333333333333</v>
      </c>
    </row>
    <row r="101771" spans="1:16" x14ac:dyDescent="0.25">
      <c r="A101771" s="10">
        <v>45548.40902777778</v>
      </c>
      <c r="B101771" t="s">
        <v>12</v>
      </c>
      <c r="C101771">
        <v>65.400000000000006</v>
      </c>
      <c r="D101771">
        <v>-1</v>
      </c>
      <c r="E101771" s="9">
        <v>884.19606740058202</v>
      </c>
      <c r="F101771">
        <v>-65.400000000000006</v>
      </c>
      <c r="G101771">
        <v>65.400000000000006</v>
      </c>
      <c r="H101771">
        <v>0</v>
      </c>
      <c r="I101771">
        <v>-181.20393259942699</v>
      </c>
      <c r="J101771">
        <v>-2.1723439999999998</v>
      </c>
      <c r="K101771">
        <v>44</v>
      </c>
      <c r="L101771" s="9">
        <f t="shared" si="1590"/>
        <v>0</v>
      </c>
      <c r="O101771" s="8">
        <v>45548</v>
      </c>
      <c r="P101771" s="7">
        <v>0.40902777777777777</v>
      </c>
    </row>
    <row r="101772" spans="1:16" x14ac:dyDescent="0.25">
      <c r="A101772" s="10">
        <v>45548.411111111112</v>
      </c>
      <c r="B101772" t="s">
        <v>13</v>
      </c>
      <c r="C101772">
        <v>64.099999999999994</v>
      </c>
      <c r="D101772">
        <v>0</v>
      </c>
      <c r="E101772" s="9">
        <v>820.096067400582</v>
      </c>
      <c r="F101772">
        <v>0</v>
      </c>
      <c r="G101772">
        <v>0</v>
      </c>
      <c r="H101772">
        <v>1.30000000000001</v>
      </c>
      <c r="I101772">
        <v>-179.90393259942701</v>
      </c>
      <c r="J101772">
        <v>1.96932419999999</v>
      </c>
      <c r="K101772">
        <v>44</v>
      </c>
      <c r="L101772" s="9">
        <f t="shared" si="1590"/>
        <v>0</v>
      </c>
      <c r="O101772" s="8">
        <v>45548</v>
      </c>
      <c r="P101772" s="7">
        <v>0.41111111111111109</v>
      </c>
    </row>
    <row r="101773" spans="1:16" x14ac:dyDescent="0.25">
      <c r="A101773" s="10">
        <v>45548.414583333331</v>
      </c>
      <c r="B101773" t="s">
        <v>14</v>
      </c>
      <c r="C101773">
        <v>64.099999999999994</v>
      </c>
      <c r="D101773">
        <v>1</v>
      </c>
      <c r="E101773" s="9">
        <v>755.99606740058198</v>
      </c>
      <c r="F101773">
        <v>64.099999999999994</v>
      </c>
      <c r="G101773">
        <v>64.099999999999994</v>
      </c>
      <c r="H101773">
        <v>0</v>
      </c>
      <c r="I101773">
        <v>-179.90393259942701</v>
      </c>
      <c r="J101773">
        <v>1.70844516666666</v>
      </c>
      <c r="K101773">
        <v>44</v>
      </c>
      <c r="L101773" s="9">
        <f t="shared" si="1590"/>
        <v>0</v>
      </c>
      <c r="O101773" s="8">
        <v>45548</v>
      </c>
      <c r="P101773" s="7">
        <v>0.41458333333333336</v>
      </c>
    </row>
    <row r="101774" spans="1:16" x14ac:dyDescent="0.25">
      <c r="A101774" s="10">
        <v>45548.457638888889</v>
      </c>
      <c r="B101774" t="s">
        <v>14</v>
      </c>
      <c r="C101774">
        <v>64.5</v>
      </c>
      <c r="D101774">
        <v>2</v>
      </c>
      <c r="E101774" s="9">
        <v>691.49606740058198</v>
      </c>
      <c r="F101774">
        <v>128.6</v>
      </c>
      <c r="G101774">
        <v>64.3</v>
      </c>
      <c r="H101774">
        <v>0</v>
      </c>
      <c r="I101774">
        <v>-179.90393259942701</v>
      </c>
      <c r="J101774">
        <v>0.90439514285714295</v>
      </c>
      <c r="K101774">
        <v>44</v>
      </c>
      <c r="L101774" s="9">
        <f t="shared" si="1590"/>
        <v>0</v>
      </c>
      <c r="O101774" s="8">
        <v>45548</v>
      </c>
      <c r="P101774" s="7">
        <v>0.45763888888888887</v>
      </c>
    </row>
    <row r="101775" spans="1:16" x14ac:dyDescent="0.25">
      <c r="A101775" s="10">
        <v>45548.458333333336</v>
      </c>
      <c r="B101775" t="s">
        <v>14</v>
      </c>
      <c r="C101775">
        <v>63.826086956521699</v>
      </c>
      <c r="D101775">
        <v>3</v>
      </c>
      <c r="E101775" s="9">
        <v>627.66998044406</v>
      </c>
      <c r="F101775">
        <v>192.426086956521</v>
      </c>
      <c r="G101775">
        <v>64.142028985507196</v>
      </c>
      <c r="H101775">
        <v>0</v>
      </c>
      <c r="I101775">
        <v>-179.90393259942701</v>
      </c>
      <c r="J101775">
        <v>2.633051375</v>
      </c>
      <c r="K101775">
        <v>44</v>
      </c>
      <c r="L101775" s="9">
        <f t="shared" si="1590"/>
        <v>0</v>
      </c>
      <c r="O101775" s="8">
        <v>45548</v>
      </c>
      <c r="P101775" s="7">
        <v>0.45833333333333331</v>
      </c>
    </row>
    <row r="101776" spans="1:16" x14ac:dyDescent="0.25">
      <c r="A101776" s="10">
        <v>45548.459722222222</v>
      </c>
      <c r="B101776" t="s">
        <v>13</v>
      </c>
      <c r="C101776">
        <v>63.6</v>
      </c>
      <c r="D101776">
        <v>0</v>
      </c>
      <c r="E101776" s="9">
        <v>818.46998044405996</v>
      </c>
      <c r="F101776">
        <v>0</v>
      </c>
      <c r="G101776">
        <v>0</v>
      </c>
      <c r="H101776">
        <v>-1.62608695652173</v>
      </c>
      <c r="I101776">
        <v>-181.530019555948</v>
      </c>
      <c r="J101776">
        <v>-1.4286312222222199</v>
      </c>
      <c r="K101776">
        <v>44</v>
      </c>
      <c r="L101776" s="9">
        <f t="shared" si="1590"/>
        <v>0</v>
      </c>
      <c r="O101776" s="8">
        <v>45548</v>
      </c>
      <c r="P101776" s="7">
        <v>0.4597222222222222</v>
      </c>
    </row>
    <row r="101777" spans="1:16" x14ac:dyDescent="0.25">
      <c r="A101777" s="10">
        <v>45548.479861111111</v>
      </c>
      <c r="B101777" t="s">
        <v>14</v>
      </c>
      <c r="C101777">
        <v>63.6</v>
      </c>
      <c r="D101777">
        <v>1</v>
      </c>
      <c r="E101777" s="9">
        <v>754.86998044406005</v>
      </c>
      <c r="F101777">
        <v>63.6</v>
      </c>
      <c r="G101777">
        <v>63.6</v>
      </c>
      <c r="H101777">
        <v>0</v>
      </c>
      <c r="I101777">
        <v>-181.530019555948</v>
      </c>
      <c r="J101777">
        <v>1.5628921999999901</v>
      </c>
      <c r="K101777">
        <v>44</v>
      </c>
      <c r="L101777" s="9">
        <f t="shared" si="1590"/>
        <v>0</v>
      </c>
      <c r="O101777" s="8">
        <v>45548</v>
      </c>
      <c r="P101777" s="7">
        <v>0.47986111111111113</v>
      </c>
    </row>
    <row r="101778" spans="1:16" x14ac:dyDescent="0.25">
      <c r="A101778" s="10">
        <v>45548.499305555553</v>
      </c>
      <c r="B101778" t="s">
        <v>14</v>
      </c>
      <c r="C101778">
        <v>63.6</v>
      </c>
      <c r="D101778">
        <v>2</v>
      </c>
      <c r="E101778" s="9">
        <v>691.26998044406002</v>
      </c>
      <c r="F101778">
        <v>127.2</v>
      </c>
      <c r="G101778">
        <v>63.6</v>
      </c>
      <c r="H101778">
        <v>0</v>
      </c>
      <c r="I101778">
        <v>-181.530019555948</v>
      </c>
      <c r="J101778">
        <v>1.1877188999999899</v>
      </c>
      <c r="K101778">
        <v>44</v>
      </c>
      <c r="L101778" s="9">
        <f t="shared" si="1590"/>
        <v>0</v>
      </c>
      <c r="O101778" s="8">
        <v>45548</v>
      </c>
      <c r="P101778" s="7">
        <v>0.49930555555555556</v>
      </c>
    </row>
    <row r="101779" spans="1:16" x14ac:dyDescent="0.25">
      <c r="A101779" s="10">
        <v>45548.500694444447</v>
      </c>
      <c r="B101779" t="s">
        <v>13</v>
      </c>
      <c r="C101779">
        <v>63.6</v>
      </c>
      <c r="D101779">
        <v>0</v>
      </c>
      <c r="E101779" s="9">
        <v>818.46998044405996</v>
      </c>
      <c r="F101779">
        <v>0</v>
      </c>
      <c r="G101779">
        <v>0</v>
      </c>
      <c r="H101779">
        <v>0</v>
      </c>
      <c r="I101779">
        <v>-181.530019555948</v>
      </c>
      <c r="J101779">
        <v>-3.6518145999999998</v>
      </c>
      <c r="K101779">
        <v>44</v>
      </c>
      <c r="L101779" s="9">
        <f t="shared" si="1590"/>
        <v>0</v>
      </c>
      <c r="O101779" s="8">
        <v>45548</v>
      </c>
      <c r="P101779" s="7">
        <v>0.50069444444444444</v>
      </c>
    </row>
    <row r="101780" spans="1:16" x14ac:dyDescent="0.25">
      <c r="A101780" s="10">
        <v>45548.506944444445</v>
      </c>
      <c r="B101780" t="s">
        <v>12</v>
      </c>
      <c r="C101780">
        <v>62.637500000000003</v>
      </c>
      <c r="D101780">
        <v>-1</v>
      </c>
      <c r="E101780" s="9">
        <v>881.10748044406</v>
      </c>
      <c r="F101780">
        <v>-62.637500000000003</v>
      </c>
      <c r="G101780">
        <v>62.637500000000003</v>
      </c>
      <c r="H101780">
        <v>0</v>
      </c>
      <c r="I101780">
        <v>-181.530019555948</v>
      </c>
      <c r="J101780">
        <v>-2.8481176000000001</v>
      </c>
      <c r="K101780">
        <v>44</v>
      </c>
      <c r="L101780" s="9">
        <f t="shared" si="1590"/>
        <v>0</v>
      </c>
      <c r="O101780" s="8">
        <v>45548</v>
      </c>
      <c r="P101780" s="7">
        <v>0.50694444444444442</v>
      </c>
    </row>
    <row r="101781" spans="1:16" x14ac:dyDescent="0.25">
      <c r="A101781" s="10">
        <v>45548.517361111109</v>
      </c>
      <c r="B101781" t="s">
        <v>12</v>
      </c>
      <c r="C101781">
        <v>60.99</v>
      </c>
      <c r="D101781">
        <v>-2</v>
      </c>
      <c r="E101781" s="9">
        <v>942.09748044406001</v>
      </c>
      <c r="F101781">
        <v>-123.6275</v>
      </c>
      <c r="G101781">
        <v>61.813749999999999</v>
      </c>
      <c r="H101781">
        <v>0</v>
      </c>
      <c r="I101781">
        <v>-181.530019555948</v>
      </c>
      <c r="J101781">
        <v>-3.7164526000000002</v>
      </c>
      <c r="K101781">
        <v>44</v>
      </c>
      <c r="L101781" s="9">
        <f t="shared" si="1590"/>
        <v>0</v>
      </c>
      <c r="O101781" s="8">
        <v>45548</v>
      </c>
      <c r="P101781" s="7">
        <v>0.51736111111111116</v>
      </c>
    </row>
    <row r="101782" spans="1:16" x14ac:dyDescent="0.25">
      <c r="A101782" s="10">
        <v>45548.521527777775</v>
      </c>
      <c r="B101782" t="s">
        <v>12</v>
      </c>
      <c r="C101782">
        <v>62.725000000000001</v>
      </c>
      <c r="D101782">
        <v>-3</v>
      </c>
      <c r="E101782" s="9">
        <v>1004.82248044406</v>
      </c>
      <c r="F101782">
        <v>-186.35249999999999</v>
      </c>
      <c r="G101782">
        <v>62.1175</v>
      </c>
      <c r="H101782">
        <v>0</v>
      </c>
      <c r="I101782">
        <v>-181.530019555948</v>
      </c>
      <c r="J101782">
        <v>-6.2090462999999998</v>
      </c>
      <c r="K101782">
        <v>44</v>
      </c>
      <c r="L101782" s="9">
        <f t="shared" si="1590"/>
        <v>0</v>
      </c>
      <c r="O101782" s="8">
        <v>45548</v>
      </c>
      <c r="P101782" s="7">
        <v>0.52152777777777781</v>
      </c>
    </row>
    <row r="101783" spans="1:16" x14ac:dyDescent="0.25">
      <c r="A101783" s="10">
        <v>45548.523611111108</v>
      </c>
      <c r="B101783" t="s">
        <v>12</v>
      </c>
      <c r="C101783">
        <v>62.725000000000001</v>
      </c>
      <c r="D101783">
        <v>-4</v>
      </c>
      <c r="E101783" s="9">
        <v>1067.5474804440601</v>
      </c>
      <c r="F101783">
        <v>-249.07749999999999</v>
      </c>
      <c r="G101783">
        <v>62.269374999999997</v>
      </c>
      <c r="H101783">
        <v>0</v>
      </c>
      <c r="I101783">
        <v>-181.530019555948</v>
      </c>
      <c r="J101783">
        <v>-6.2035513</v>
      </c>
      <c r="K101783">
        <v>44</v>
      </c>
      <c r="L101783" s="9">
        <f t="shared" si="1590"/>
        <v>0</v>
      </c>
      <c r="O101783" s="8">
        <v>45548</v>
      </c>
      <c r="P101783" s="7">
        <v>0.52361111111111114</v>
      </c>
    </row>
    <row r="101784" spans="1:16" x14ac:dyDescent="0.25">
      <c r="A101784" s="10">
        <v>45548.524305555555</v>
      </c>
      <c r="B101784" t="s">
        <v>12</v>
      </c>
      <c r="C101784">
        <v>60.88</v>
      </c>
      <c r="D101784">
        <v>-5</v>
      </c>
      <c r="E101784" s="9">
        <v>1128.4274804440599</v>
      </c>
      <c r="F101784">
        <v>-309.95749999999998</v>
      </c>
      <c r="G101784">
        <v>61.991499999999903</v>
      </c>
      <c r="H101784">
        <v>0</v>
      </c>
      <c r="I101784">
        <v>-181.530019555948</v>
      </c>
      <c r="J101784">
        <v>-6.3757634000000003</v>
      </c>
      <c r="K101784">
        <v>44</v>
      </c>
      <c r="L101784" s="9">
        <f t="shared" si="1590"/>
        <v>0</v>
      </c>
      <c r="O101784" s="8">
        <v>45548</v>
      </c>
      <c r="P101784" s="7">
        <v>0.52430555555555558</v>
      </c>
    </row>
    <row r="101785" spans="1:16" x14ac:dyDescent="0.25">
      <c r="A101785" s="10">
        <v>45548.533333333333</v>
      </c>
      <c r="B101785" t="s">
        <v>12</v>
      </c>
      <c r="C101785">
        <v>60.994999999999997</v>
      </c>
      <c r="D101785">
        <v>-6</v>
      </c>
      <c r="E101785" s="9">
        <v>1189.4224804440601</v>
      </c>
      <c r="F101785">
        <v>-370.95249999999999</v>
      </c>
      <c r="G101785">
        <v>61.825416666666598</v>
      </c>
      <c r="H101785">
        <v>0</v>
      </c>
      <c r="I101785">
        <v>-181.530019555948</v>
      </c>
      <c r="J101785">
        <v>-6.2773509000000001</v>
      </c>
      <c r="K101785">
        <v>44</v>
      </c>
      <c r="L101785" s="9">
        <f t="shared" si="1590"/>
        <v>0</v>
      </c>
      <c r="O101785" s="8">
        <v>45548</v>
      </c>
      <c r="P101785" s="7">
        <v>0.53333333333333333</v>
      </c>
    </row>
    <row r="101786" spans="1:16" x14ac:dyDescent="0.25">
      <c r="A101786" s="10">
        <v>45548.53402777778</v>
      </c>
      <c r="B101786" t="s">
        <v>12</v>
      </c>
      <c r="C101786">
        <v>61.16</v>
      </c>
      <c r="D101786">
        <v>-7</v>
      </c>
      <c r="E101786" s="9">
        <v>1250.5824804440599</v>
      </c>
      <c r="F101786">
        <v>-432.11249999999899</v>
      </c>
      <c r="G101786">
        <v>61.730357142857102</v>
      </c>
      <c r="H101786">
        <v>0</v>
      </c>
      <c r="I101786">
        <v>-181.530019555948</v>
      </c>
      <c r="J101786">
        <v>-2.9741697</v>
      </c>
      <c r="K101786">
        <v>44</v>
      </c>
      <c r="L101786" s="9">
        <f t="shared" si="1590"/>
        <v>0</v>
      </c>
      <c r="O101786" s="8">
        <v>45548</v>
      </c>
      <c r="P101786" s="7">
        <v>0.53402777777777777</v>
      </c>
    </row>
    <row r="101787" spans="1:16" x14ac:dyDescent="0.25">
      <c r="A101787" s="10">
        <v>45548.536111111112</v>
      </c>
      <c r="B101787" t="s">
        <v>12</v>
      </c>
      <c r="C101787">
        <v>60.99</v>
      </c>
      <c r="D101787">
        <v>-8</v>
      </c>
      <c r="E101787" s="9">
        <v>1311.5724804440599</v>
      </c>
      <c r="F101787">
        <v>-493.102499999999</v>
      </c>
      <c r="G101787">
        <v>61.637812499999903</v>
      </c>
      <c r="H101787">
        <v>0</v>
      </c>
      <c r="I101787">
        <v>-181.530019555948</v>
      </c>
      <c r="J101787">
        <v>-3.8598805</v>
      </c>
      <c r="K101787">
        <v>44</v>
      </c>
      <c r="L101787" s="9">
        <f t="shared" si="1590"/>
        <v>0</v>
      </c>
      <c r="O101787" s="8">
        <v>45548</v>
      </c>
      <c r="P101787" s="7">
        <v>0.53611111111111109</v>
      </c>
    </row>
    <row r="101788" spans="1:16" x14ac:dyDescent="0.25">
      <c r="A101788" s="10">
        <v>45548.542361111111</v>
      </c>
      <c r="B101788" t="s">
        <v>12</v>
      </c>
      <c r="C101788">
        <v>60.045000000000002</v>
      </c>
      <c r="D101788">
        <v>-9</v>
      </c>
      <c r="E101788" s="9">
        <v>1371.61748044406</v>
      </c>
      <c r="F101788">
        <v>-553.14749999999901</v>
      </c>
      <c r="G101788">
        <v>61.460833333333298</v>
      </c>
      <c r="H101788">
        <v>0</v>
      </c>
      <c r="I101788">
        <v>-181.530019555948</v>
      </c>
      <c r="J101788">
        <v>-4.0044945600000004</v>
      </c>
      <c r="K101788">
        <v>44</v>
      </c>
      <c r="L101788" s="9">
        <f t="shared" si="1590"/>
        <v>0</v>
      </c>
      <c r="O101788" s="8">
        <v>45548</v>
      </c>
      <c r="P101788" s="7">
        <v>0.54236111111111107</v>
      </c>
    </row>
    <row r="101789" spans="1:16" x14ac:dyDescent="0.25">
      <c r="A101789" s="10">
        <v>45548.544444444444</v>
      </c>
      <c r="B101789" t="s">
        <v>12</v>
      </c>
      <c r="C101789">
        <v>58.82</v>
      </c>
      <c r="D101789">
        <v>-10</v>
      </c>
      <c r="E101789" s="9">
        <v>1430.4374804440599</v>
      </c>
      <c r="F101789">
        <v>-611.96749999999997</v>
      </c>
      <c r="G101789">
        <v>61.196749999999902</v>
      </c>
      <c r="H101789">
        <v>0</v>
      </c>
      <c r="I101789">
        <v>-181.530019555948</v>
      </c>
      <c r="J101789">
        <v>-0.19356936000000199</v>
      </c>
      <c r="K101789">
        <v>44</v>
      </c>
      <c r="L101789" s="9">
        <f t="shared" si="1590"/>
        <v>0</v>
      </c>
      <c r="O101789" s="8">
        <v>45548</v>
      </c>
      <c r="P101789" s="7">
        <v>0.5444444444444444</v>
      </c>
    </row>
    <row r="101790" spans="1:16" x14ac:dyDescent="0.25">
      <c r="A101790" s="10">
        <v>45548.54583333333</v>
      </c>
      <c r="B101790" t="s">
        <v>12</v>
      </c>
      <c r="C101790">
        <v>58.1</v>
      </c>
      <c r="D101790">
        <v>-11</v>
      </c>
      <c r="E101790" s="9">
        <v>1488.5374804440601</v>
      </c>
      <c r="F101790">
        <v>-670.0675</v>
      </c>
      <c r="G101790">
        <v>60.915227272727201</v>
      </c>
      <c r="H101790">
        <v>0</v>
      </c>
      <c r="I101790">
        <v>-181.530019555948</v>
      </c>
      <c r="J101790">
        <v>-1.0183073600000001</v>
      </c>
      <c r="K101790">
        <v>44</v>
      </c>
      <c r="L101790" s="9">
        <f t="shared" si="1590"/>
        <v>0</v>
      </c>
      <c r="O101790" s="8">
        <v>45548</v>
      </c>
      <c r="P101790" s="7">
        <v>0.54583333333333328</v>
      </c>
    </row>
    <row r="101791" spans="1:16" x14ac:dyDescent="0.25">
      <c r="A101791" s="10">
        <v>45548.54791666667</v>
      </c>
      <c r="B101791" t="s">
        <v>13</v>
      </c>
      <c r="C101791">
        <v>60.72</v>
      </c>
      <c r="D101791">
        <v>0</v>
      </c>
      <c r="E101791" s="9">
        <v>820.61748044406102</v>
      </c>
      <c r="F101791">
        <v>0</v>
      </c>
      <c r="G101791">
        <v>0</v>
      </c>
      <c r="H101791">
        <v>2.1475000000000302</v>
      </c>
      <c r="I101791">
        <v>-179.38251955594799</v>
      </c>
      <c r="J101791">
        <v>2.09759563999999</v>
      </c>
      <c r="K101791">
        <v>44</v>
      </c>
      <c r="L101791" s="9">
        <f t="shared" si="1590"/>
        <v>0</v>
      </c>
      <c r="O101791" s="8">
        <v>45548</v>
      </c>
      <c r="P101791" s="7">
        <v>0.54791666666666672</v>
      </c>
    </row>
    <row r="101792" spans="1:16" x14ac:dyDescent="0.25">
      <c r="A101792" s="10">
        <v>45548.548611111109</v>
      </c>
      <c r="B101792" t="s">
        <v>14</v>
      </c>
      <c r="C101792">
        <v>59.02</v>
      </c>
      <c r="D101792">
        <v>1</v>
      </c>
      <c r="E101792" s="9">
        <v>761.59748044406103</v>
      </c>
      <c r="F101792">
        <v>59.02</v>
      </c>
      <c r="G101792">
        <v>59.02</v>
      </c>
      <c r="H101792">
        <v>0</v>
      </c>
      <c r="I101792">
        <v>-179.38251955594799</v>
      </c>
      <c r="J101792">
        <v>1.28222063999999</v>
      </c>
      <c r="K101792">
        <v>44</v>
      </c>
      <c r="L101792" s="9">
        <f t="shared" si="1590"/>
        <v>0</v>
      </c>
      <c r="O101792" s="8">
        <v>45548</v>
      </c>
      <c r="P101792" s="7">
        <v>0.54861111111111116</v>
      </c>
    </row>
    <row r="101793" spans="1:16" x14ac:dyDescent="0.25">
      <c r="A101793" s="10">
        <v>45548.553472222222</v>
      </c>
      <c r="B101793" t="s">
        <v>13</v>
      </c>
      <c r="C101793">
        <v>60.996666666666599</v>
      </c>
      <c r="D101793">
        <v>0</v>
      </c>
      <c r="E101793" s="9">
        <v>822.59414711072702</v>
      </c>
      <c r="F101793">
        <v>0</v>
      </c>
      <c r="G101793">
        <v>0</v>
      </c>
      <c r="H101793">
        <v>1.9766666666666599</v>
      </c>
      <c r="I101793">
        <v>-177.40585288928199</v>
      </c>
      <c r="J101793">
        <v>-0.145168360000001</v>
      </c>
      <c r="K101793">
        <v>44</v>
      </c>
      <c r="L101793" s="9">
        <f t="shared" si="1590"/>
        <v>0</v>
      </c>
      <c r="O101793" s="8">
        <v>45548</v>
      </c>
      <c r="P101793" s="7">
        <v>0.55347222222222225</v>
      </c>
    </row>
    <row r="101794" spans="1:16" x14ac:dyDescent="0.25">
      <c r="A101794" s="10">
        <v>45548.554166666669</v>
      </c>
      <c r="B101794" t="s">
        <v>12</v>
      </c>
      <c r="C101794">
        <v>59.05</v>
      </c>
      <c r="D101794">
        <v>-1</v>
      </c>
      <c r="E101794" s="9">
        <v>881.64414711072698</v>
      </c>
      <c r="F101794">
        <v>-59.05</v>
      </c>
      <c r="G101794">
        <v>59.05</v>
      </c>
      <c r="H101794">
        <v>0</v>
      </c>
      <c r="I101794">
        <v>-177.40585288928199</v>
      </c>
      <c r="J101794">
        <v>-2.2401187600000001</v>
      </c>
      <c r="K101794">
        <v>44</v>
      </c>
      <c r="L101794" s="9">
        <f t="shared" si="1590"/>
        <v>0</v>
      </c>
      <c r="O101794" s="8">
        <v>45548</v>
      </c>
      <c r="P101794" s="7">
        <v>0.5541666666666667</v>
      </c>
    </row>
    <row r="101795" spans="1:16" x14ac:dyDescent="0.25">
      <c r="A101795" s="10">
        <v>45548.559027777781</v>
      </c>
      <c r="B101795" t="s">
        <v>12</v>
      </c>
      <c r="C101795">
        <v>58.45</v>
      </c>
      <c r="D101795">
        <v>-2</v>
      </c>
      <c r="E101795" s="9">
        <v>940.09414711072702</v>
      </c>
      <c r="F101795">
        <v>-117.5</v>
      </c>
      <c r="G101795">
        <v>58.75</v>
      </c>
      <c r="H101795">
        <v>0</v>
      </c>
      <c r="I101795">
        <v>-177.40585288928199</v>
      </c>
      <c r="J101795">
        <v>-4.3837222599999999</v>
      </c>
      <c r="K101795">
        <v>44</v>
      </c>
      <c r="L101795" s="9">
        <f t="shared" si="1590"/>
        <v>0</v>
      </c>
      <c r="O101795" s="8">
        <v>45548</v>
      </c>
      <c r="P101795" s="7">
        <v>0.55902777777777779</v>
      </c>
    </row>
    <row r="101796" spans="1:16" x14ac:dyDescent="0.25">
      <c r="A101796" s="10">
        <v>45548.55972222222</v>
      </c>
      <c r="B101796" t="s">
        <v>12</v>
      </c>
      <c r="C101796">
        <v>58.38</v>
      </c>
      <c r="D101796">
        <v>-3</v>
      </c>
      <c r="E101796" s="9">
        <v>998.47414711072702</v>
      </c>
      <c r="F101796">
        <v>-175.88</v>
      </c>
      <c r="G101796">
        <v>58.626666666666601</v>
      </c>
      <c r="H101796">
        <v>0</v>
      </c>
      <c r="I101796">
        <v>-177.40585288928199</v>
      </c>
      <c r="J101796">
        <v>-5.4279826599999996</v>
      </c>
      <c r="K101796">
        <v>44</v>
      </c>
      <c r="L101796" s="9">
        <f t="shared" si="1590"/>
        <v>0</v>
      </c>
      <c r="O101796" s="8">
        <v>45548</v>
      </c>
      <c r="P101796" s="7">
        <v>0.55972222222222223</v>
      </c>
    </row>
    <row r="101797" spans="1:16" x14ac:dyDescent="0.25">
      <c r="A101797" s="10">
        <v>45548.561111111114</v>
      </c>
      <c r="B101797" t="s">
        <v>12</v>
      </c>
      <c r="C101797">
        <v>60.99</v>
      </c>
      <c r="D101797">
        <v>-4</v>
      </c>
      <c r="E101797" s="9">
        <v>1059.46414711072</v>
      </c>
      <c r="F101797">
        <v>-236.87</v>
      </c>
      <c r="G101797">
        <v>59.217500000000001</v>
      </c>
      <c r="H101797">
        <v>0</v>
      </c>
      <c r="I101797">
        <v>-177.40585288928199</v>
      </c>
      <c r="J101797">
        <v>-9.0567547600000005</v>
      </c>
      <c r="K101797">
        <v>44</v>
      </c>
      <c r="L101797" s="9">
        <f t="shared" si="1590"/>
        <v>0</v>
      </c>
      <c r="O101797" s="8">
        <v>45548</v>
      </c>
      <c r="P101797" s="7">
        <v>0.56111111111111112</v>
      </c>
    </row>
    <row r="101798" spans="1:16" x14ac:dyDescent="0.25">
      <c r="A101798" s="10">
        <v>45548.561805555553</v>
      </c>
      <c r="B101798" t="s">
        <v>12</v>
      </c>
      <c r="C101798">
        <v>60.266666666666602</v>
      </c>
      <c r="D101798">
        <v>-5</v>
      </c>
      <c r="E101798" s="9">
        <v>1119.73081377739</v>
      </c>
      <c r="F101798">
        <v>-297.13666666666597</v>
      </c>
      <c r="G101798">
        <v>59.427333333333301</v>
      </c>
      <c r="H101798">
        <v>0</v>
      </c>
      <c r="I101798">
        <v>-177.40585288928199</v>
      </c>
      <c r="J101798">
        <v>-8.1255234000000005</v>
      </c>
      <c r="K101798">
        <v>44</v>
      </c>
      <c r="L101798" s="9">
        <f t="shared" si="1590"/>
        <v>0</v>
      </c>
      <c r="O101798" s="8">
        <v>45548</v>
      </c>
      <c r="P101798" s="7">
        <v>0.56180555555555556</v>
      </c>
    </row>
    <row r="101799" spans="1:16" x14ac:dyDescent="0.25">
      <c r="A101799" s="10">
        <v>45548.5625</v>
      </c>
      <c r="B101799" t="s">
        <v>12</v>
      </c>
      <c r="C101799">
        <v>61.31</v>
      </c>
      <c r="D101799">
        <v>-6</v>
      </c>
      <c r="E101799" s="9">
        <v>1181.04081377739</v>
      </c>
      <c r="F101799">
        <v>-358.44666666666598</v>
      </c>
      <c r="G101799">
        <v>59.741111111111103</v>
      </c>
      <c r="H101799">
        <v>0</v>
      </c>
      <c r="I101799">
        <v>-177.40585288928199</v>
      </c>
      <c r="J101799">
        <v>-6.4705330999999999</v>
      </c>
      <c r="K101799">
        <v>44</v>
      </c>
      <c r="L101799" s="9">
        <f t="shared" si="1590"/>
        <v>0</v>
      </c>
      <c r="O101799" s="8">
        <v>45548</v>
      </c>
      <c r="P101799" s="7">
        <v>0.5625</v>
      </c>
    </row>
    <row r="101800" spans="1:16" x14ac:dyDescent="0.25">
      <c r="A101800" s="10">
        <v>45548.570833333331</v>
      </c>
      <c r="B101800" t="s">
        <v>12</v>
      </c>
      <c r="C101800">
        <v>59.16</v>
      </c>
      <c r="D101800">
        <v>-7</v>
      </c>
      <c r="E101800" s="9">
        <v>1240.2008137773901</v>
      </c>
      <c r="F101800">
        <v>-417.606666666666</v>
      </c>
      <c r="G101800">
        <v>59.6580952380952</v>
      </c>
      <c r="H101800">
        <v>0</v>
      </c>
      <c r="I101800">
        <v>-177.40585288928199</v>
      </c>
      <c r="J101800">
        <v>-5.8323330999999996</v>
      </c>
      <c r="K101800">
        <v>44</v>
      </c>
      <c r="L101800" s="9">
        <f t="shared" si="1590"/>
        <v>0</v>
      </c>
      <c r="O101800" s="8">
        <v>45548</v>
      </c>
      <c r="P101800" s="7">
        <v>0.5708333333333333</v>
      </c>
    </row>
    <row r="101801" spans="1:16" x14ac:dyDescent="0.25">
      <c r="A101801" s="10">
        <v>45548.586111111108</v>
      </c>
      <c r="B101801" t="s">
        <v>12</v>
      </c>
      <c r="C101801">
        <v>60.996250000000003</v>
      </c>
      <c r="D101801">
        <v>-8</v>
      </c>
      <c r="E101801" s="9">
        <v>1301.19706377739</v>
      </c>
      <c r="F101801">
        <v>-478.60291666666598</v>
      </c>
      <c r="G101801">
        <v>59.825364583333297</v>
      </c>
      <c r="H101801">
        <v>0</v>
      </c>
      <c r="I101801">
        <v>-177.40585288928199</v>
      </c>
      <c r="J101801">
        <v>-5.5995780999999996</v>
      </c>
      <c r="K101801">
        <v>44</v>
      </c>
      <c r="L101801" s="9">
        <f t="shared" si="1590"/>
        <v>0</v>
      </c>
      <c r="O101801" s="8">
        <v>45548</v>
      </c>
      <c r="P101801" s="7">
        <v>0.58611111111111114</v>
      </c>
    </row>
    <row r="101802" spans="1:16" x14ac:dyDescent="0.25">
      <c r="A101802" s="10">
        <v>45548.586805555555</v>
      </c>
      <c r="B101802" t="s">
        <v>12</v>
      </c>
      <c r="C101802">
        <v>61.972499999999997</v>
      </c>
      <c r="D101802">
        <v>-9</v>
      </c>
      <c r="E101802" s="9">
        <v>1363.1695637773901</v>
      </c>
      <c r="F101802">
        <v>-540.575416666666</v>
      </c>
      <c r="G101802">
        <v>60.063935185185102</v>
      </c>
      <c r="H101802">
        <v>0</v>
      </c>
      <c r="I101802">
        <v>-177.40585288928199</v>
      </c>
      <c r="J101802">
        <v>-5.7914631500000002</v>
      </c>
      <c r="K101802">
        <v>44</v>
      </c>
      <c r="L101802" s="9">
        <f t="shared" si="1590"/>
        <v>0</v>
      </c>
      <c r="O101802" s="8">
        <v>45548</v>
      </c>
      <c r="P101802" s="7">
        <v>0.58680555555555558</v>
      </c>
    </row>
    <row r="101803" spans="1:16" x14ac:dyDescent="0.25">
      <c r="A101803" s="10">
        <v>45548.587500000001</v>
      </c>
      <c r="B101803" t="s">
        <v>12</v>
      </c>
      <c r="C101803">
        <v>61.19</v>
      </c>
      <c r="D101803">
        <v>-10</v>
      </c>
      <c r="E101803" s="9">
        <v>1424.3595637773899</v>
      </c>
      <c r="F101803">
        <v>-601.76541666666606</v>
      </c>
      <c r="G101803">
        <v>60.176541666666601</v>
      </c>
      <c r="H101803">
        <v>0</v>
      </c>
      <c r="I101803">
        <v>-177.40585288928199</v>
      </c>
      <c r="J101803">
        <v>-4.2183761499999903</v>
      </c>
      <c r="K101803">
        <v>44</v>
      </c>
      <c r="L101803" s="9">
        <f t="shared" si="1590"/>
        <v>0</v>
      </c>
      <c r="O101803" s="8">
        <v>45548</v>
      </c>
      <c r="P101803" s="7">
        <v>0.58750000000000002</v>
      </c>
    </row>
    <row r="101804" spans="1:16" x14ac:dyDescent="0.25">
      <c r="A101804" s="10">
        <v>45548.606249999997</v>
      </c>
      <c r="B101804" t="s">
        <v>12</v>
      </c>
      <c r="C101804">
        <v>58.1</v>
      </c>
      <c r="D101804">
        <v>-11</v>
      </c>
      <c r="E101804" s="9">
        <v>1482.45956377739</v>
      </c>
      <c r="F101804">
        <v>-659.86541666666596</v>
      </c>
      <c r="G101804">
        <v>59.987765151515099</v>
      </c>
      <c r="H101804">
        <v>0</v>
      </c>
      <c r="I101804">
        <v>-177.40585288928199</v>
      </c>
      <c r="J101804">
        <v>-1.7959475499999999</v>
      </c>
      <c r="K101804">
        <v>44</v>
      </c>
      <c r="L101804" s="9">
        <f t="shared" si="1590"/>
        <v>0</v>
      </c>
      <c r="O101804" s="8">
        <v>45548</v>
      </c>
      <c r="P101804" s="7">
        <v>0.60624999999999996</v>
      </c>
    </row>
    <row r="101805" spans="1:16" x14ac:dyDescent="0.25">
      <c r="A101805" s="10">
        <v>45548.60833333333</v>
      </c>
      <c r="B101805" t="s">
        <v>12</v>
      </c>
      <c r="C101805">
        <v>60.984999999999999</v>
      </c>
      <c r="D101805">
        <v>-12</v>
      </c>
      <c r="E101805" s="9">
        <v>1543.4445637773899</v>
      </c>
      <c r="F101805">
        <v>-720.85041666666598</v>
      </c>
      <c r="G101805">
        <v>60.070868055555501</v>
      </c>
      <c r="H101805">
        <v>0</v>
      </c>
      <c r="I101805">
        <v>-177.40585288928199</v>
      </c>
      <c r="J101805">
        <v>-0.67808344999999903</v>
      </c>
      <c r="K101805">
        <v>44</v>
      </c>
      <c r="L101805" s="9">
        <f t="shared" si="1590"/>
        <v>0</v>
      </c>
      <c r="O101805" s="8">
        <v>45548</v>
      </c>
      <c r="P101805" s="7">
        <v>0.60833333333333328</v>
      </c>
    </row>
    <row r="101806" spans="1:16" x14ac:dyDescent="0.25">
      <c r="A101806" s="10">
        <v>45548.613194444442</v>
      </c>
      <c r="B101806" t="s">
        <v>13</v>
      </c>
      <c r="C101806">
        <v>61</v>
      </c>
      <c r="D101806">
        <v>0</v>
      </c>
      <c r="E101806" s="9">
        <v>811.44456377739402</v>
      </c>
      <c r="F101806">
        <v>0</v>
      </c>
      <c r="G101806">
        <v>0</v>
      </c>
      <c r="H101806">
        <v>-11.1495833333333</v>
      </c>
      <c r="I101806">
        <v>-188.55543622261499</v>
      </c>
      <c r="J101806">
        <v>0.35374295</v>
      </c>
      <c r="K101806">
        <v>44</v>
      </c>
      <c r="L101806" s="9">
        <f t="shared" si="1590"/>
        <v>0</v>
      </c>
      <c r="O101806" s="8">
        <v>45548</v>
      </c>
      <c r="P101806" s="7">
        <v>0.61319444444444449</v>
      </c>
    </row>
    <row r="101807" spans="1:16" x14ac:dyDescent="0.25">
      <c r="A101807" s="10">
        <v>45548.625694444447</v>
      </c>
      <c r="B101807" t="s">
        <v>14</v>
      </c>
      <c r="C101807">
        <v>58.11</v>
      </c>
      <c r="D101807">
        <v>1</v>
      </c>
      <c r="E101807" s="9">
        <v>753.33456377739401</v>
      </c>
      <c r="F101807">
        <v>58.11</v>
      </c>
      <c r="G101807">
        <v>58.11</v>
      </c>
      <c r="H101807">
        <v>0</v>
      </c>
      <c r="I101807">
        <v>-188.55543622261499</v>
      </c>
      <c r="J101807">
        <v>2.2449705499999899</v>
      </c>
      <c r="K101807">
        <v>44</v>
      </c>
      <c r="L101807" s="9">
        <f t="shared" si="1590"/>
        <v>0</v>
      </c>
      <c r="O101807" s="8">
        <v>45548</v>
      </c>
      <c r="P101807" s="7">
        <v>0.62569444444444444</v>
      </c>
    </row>
    <row r="101808" spans="1:16" x14ac:dyDescent="0.25">
      <c r="A101808" s="10">
        <v>45548.628472222219</v>
      </c>
      <c r="B101808" t="s">
        <v>14</v>
      </c>
      <c r="C101808">
        <v>60.881111111111103</v>
      </c>
      <c r="D101808">
        <v>2</v>
      </c>
      <c r="E101808" s="9">
        <v>692.45345266628306</v>
      </c>
      <c r="F101808">
        <v>118.991111111111</v>
      </c>
      <c r="G101808">
        <v>59.495555555555498</v>
      </c>
      <c r="H101808">
        <v>0</v>
      </c>
      <c r="I101808">
        <v>-188.55543622261499</v>
      </c>
      <c r="J101808">
        <v>3.5258731499999998</v>
      </c>
      <c r="K101808">
        <v>44</v>
      </c>
      <c r="L101808" s="9">
        <f t="shared" si="1590"/>
        <v>0</v>
      </c>
      <c r="O101808" s="8">
        <v>45548</v>
      </c>
      <c r="P101808" s="7">
        <v>0.62847222222222221</v>
      </c>
    </row>
    <row r="101809" spans="1:16" x14ac:dyDescent="0.25">
      <c r="A101809" s="10">
        <v>45548.632638888892</v>
      </c>
      <c r="B101809" t="s">
        <v>14</v>
      </c>
      <c r="C101809">
        <v>61.062222222222204</v>
      </c>
      <c r="D101809">
        <v>3</v>
      </c>
      <c r="E101809" s="9">
        <v>631.39123044406097</v>
      </c>
      <c r="F101809">
        <v>180.053333333333</v>
      </c>
      <c r="G101809">
        <v>60.017777777777702</v>
      </c>
      <c r="H101809">
        <v>0</v>
      </c>
      <c r="I101809">
        <v>-188.55543622261499</v>
      </c>
      <c r="J101809">
        <v>4.2753081499999999</v>
      </c>
      <c r="K101809">
        <v>44</v>
      </c>
      <c r="L101809" s="9">
        <f t="shared" si="1590"/>
        <v>0</v>
      </c>
      <c r="O101809" s="8">
        <v>45548</v>
      </c>
      <c r="P101809" s="7">
        <v>0.63263888888888886</v>
      </c>
    </row>
    <row r="101810" spans="1:16" x14ac:dyDescent="0.25">
      <c r="A101810" s="10">
        <v>45548.633333333331</v>
      </c>
      <c r="B101810" t="s">
        <v>14</v>
      </c>
      <c r="C101810">
        <v>61</v>
      </c>
      <c r="D101810">
        <v>4</v>
      </c>
      <c r="E101810" s="9">
        <v>570.39123044406097</v>
      </c>
      <c r="F101810">
        <v>241.053333333333</v>
      </c>
      <c r="G101810">
        <v>60.2633333333333</v>
      </c>
      <c r="H101810">
        <v>0</v>
      </c>
      <c r="I101810">
        <v>-188.55543622261499</v>
      </c>
      <c r="J101810">
        <v>3.0872987499999902</v>
      </c>
      <c r="K101810">
        <v>44</v>
      </c>
      <c r="L101810" s="9">
        <f t="shared" si="1590"/>
        <v>0</v>
      </c>
      <c r="O101810" s="8">
        <v>45548</v>
      </c>
      <c r="P101810" s="7">
        <v>0.6333333333333333</v>
      </c>
    </row>
    <row r="101811" spans="1:16" x14ac:dyDescent="0.25">
      <c r="A101811" s="10">
        <v>45548.634027777778</v>
      </c>
      <c r="B101811" t="s">
        <v>14</v>
      </c>
      <c r="C101811">
        <v>61</v>
      </c>
      <c r="D101811">
        <v>5</v>
      </c>
      <c r="E101811" s="9">
        <v>509.39123044406</v>
      </c>
      <c r="F101811">
        <v>302.053333333333</v>
      </c>
      <c r="G101811">
        <v>60.4106666666666</v>
      </c>
      <c r="H101811">
        <v>0</v>
      </c>
      <c r="I101811">
        <v>-188.55543622261499</v>
      </c>
      <c r="J101811">
        <v>3.0315777499999998</v>
      </c>
      <c r="K101811">
        <v>44</v>
      </c>
      <c r="L101811" s="9">
        <f t="shared" si="1590"/>
        <v>0</v>
      </c>
      <c r="O101811" s="8">
        <v>45548</v>
      </c>
      <c r="P101811" s="7">
        <v>0.63402777777777775</v>
      </c>
    </row>
    <row r="101812" spans="1:16" x14ac:dyDescent="0.25">
      <c r="A101812" s="10">
        <v>45548.637499999997</v>
      </c>
      <c r="B101812" t="s">
        <v>14</v>
      </c>
      <c r="C101812">
        <v>58.55</v>
      </c>
      <c r="D101812">
        <v>6</v>
      </c>
      <c r="E101812" s="9">
        <v>450.84123044405999</v>
      </c>
      <c r="F101812">
        <v>360.60333333333301</v>
      </c>
      <c r="G101812">
        <v>60.100555555555502</v>
      </c>
      <c r="H101812">
        <v>0</v>
      </c>
      <c r="I101812">
        <v>-188.55543622261499</v>
      </c>
      <c r="J101812">
        <v>4.6961278000000002</v>
      </c>
      <c r="K101812">
        <v>44</v>
      </c>
      <c r="L101812" s="9">
        <f t="shared" si="1590"/>
        <v>0</v>
      </c>
      <c r="O101812" s="8">
        <v>45548</v>
      </c>
      <c r="P101812" s="7">
        <v>0.63749999999999996</v>
      </c>
    </row>
    <row r="101813" spans="1:16" x14ac:dyDescent="0.25">
      <c r="A101813" s="10">
        <v>45548.638194444444</v>
      </c>
      <c r="B101813" t="s">
        <v>14</v>
      </c>
      <c r="C101813">
        <v>60.85</v>
      </c>
      <c r="D101813">
        <v>7</v>
      </c>
      <c r="E101813" s="9">
        <v>389.99123044406002</v>
      </c>
      <c r="F101813">
        <v>421.45333333333298</v>
      </c>
      <c r="G101813">
        <v>60.207619047618998</v>
      </c>
      <c r="H101813">
        <v>0</v>
      </c>
      <c r="I101813">
        <v>-188.55543622261499</v>
      </c>
      <c r="J101813">
        <v>4.3913073999999996</v>
      </c>
      <c r="K101813">
        <v>44</v>
      </c>
      <c r="L101813" s="9">
        <f t="shared" si="1590"/>
        <v>0</v>
      </c>
      <c r="O101813" s="8">
        <v>45548</v>
      </c>
      <c r="P101813" s="7">
        <v>0.6381944444444444</v>
      </c>
    </row>
    <row r="101814" spans="1:16" x14ac:dyDescent="0.25">
      <c r="A101814" s="10">
        <v>45548.638888888891</v>
      </c>
      <c r="B101814" t="s">
        <v>14</v>
      </c>
      <c r="C101814">
        <v>61.066666666666599</v>
      </c>
      <c r="D101814">
        <v>8</v>
      </c>
      <c r="E101814" s="9">
        <v>328.92456377739398</v>
      </c>
      <c r="F101814">
        <v>482.52</v>
      </c>
      <c r="G101814">
        <v>60.314999999999998</v>
      </c>
      <c r="H101814">
        <v>0</v>
      </c>
      <c r="I101814">
        <v>-188.55543622261499</v>
      </c>
      <c r="J101814">
        <v>4.7356567999999903</v>
      </c>
      <c r="K101814">
        <v>44</v>
      </c>
      <c r="L101814" s="9">
        <f t="shared" si="1590"/>
        <v>0</v>
      </c>
      <c r="O101814" s="8">
        <v>45548</v>
      </c>
      <c r="P101814" s="7">
        <v>0.63888888888888884</v>
      </c>
    </row>
    <row r="101815" spans="1:16" x14ac:dyDescent="0.25">
      <c r="A101815" s="10">
        <v>45548.63958333333</v>
      </c>
      <c r="B101815" t="s">
        <v>14</v>
      </c>
      <c r="C101815">
        <v>61.8</v>
      </c>
      <c r="D101815">
        <v>9</v>
      </c>
      <c r="E101815" s="9">
        <v>267.12456377739397</v>
      </c>
      <c r="F101815">
        <v>544.32000000000005</v>
      </c>
      <c r="G101815">
        <v>60.48</v>
      </c>
      <c r="H101815">
        <v>0</v>
      </c>
      <c r="I101815">
        <v>-188.55543622261499</v>
      </c>
      <c r="J101815">
        <v>5.4338850999999897</v>
      </c>
      <c r="K101815">
        <v>44</v>
      </c>
      <c r="L101815" s="9">
        <f t="shared" si="1590"/>
        <v>0</v>
      </c>
      <c r="O101815" s="8">
        <v>45548</v>
      </c>
      <c r="P101815" s="7">
        <v>0.63958333333333328</v>
      </c>
    </row>
    <row r="101816" spans="1:16" x14ac:dyDescent="0.25">
      <c r="A101816" s="10">
        <v>45548.640277777777</v>
      </c>
      <c r="B101816" t="s">
        <v>14</v>
      </c>
      <c r="C101816">
        <v>61.3</v>
      </c>
      <c r="D101816">
        <v>10</v>
      </c>
      <c r="E101816" s="9">
        <v>205.82456377739399</v>
      </c>
      <c r="F101816">
        <v>605.62</v>
      </c>
      <c r="G101816">
        <v>60.561999999999998</v>
      </c>
      <c r="H101816">
        <v>0</v>
      </c>
      <c r="I101816">
        <v>-188.55543622261499</v>
      </c>
      <c r="J101816">
        <v>6.3831900999999904</v>
      </c>
      <c r="K101816">
        <v>44</v>
      </c>
      <c r="L101816" s="9">
        <f t="shared" si="1590"/>
        <v>0</v>
      </c>
      <c r="O101816" s="8">
        <v>45548</v>
      </c>
      <c r="P101816" s="7">
        <v>0.64027777777777772</v>
      </c>
    </row>
    <row r="101817" spans="1:16" x14ac:dyDescent="0.25">
      <c r="A101817" s="10">
        <v>45548.640972222223</v>
      </c>
      <c r="B101817" t="s">
        <v>14</v>
      </c>
      <c r="C101817">
        <v>61</v>
      </c>
      <c r="D101817">
        <v>11</v>
      </c>
      <c r="E101817" s="9">
        <v>144.82456377739399</v>
      </c>
      <c r="F101817">
        <v>666.62</v>
      </c>
      <c r="G101817">
        <v>60.601818181818103</v>
      </c>
      <c r="H101817">
        <v>0</v>
      </c>
      <c r="I101817">
        <v>-188.55543622261499</v>
      </c>
      <c r="J101817">
        <v>5.5864828999999903</v>
      </c>
      <c r="K101817">
        <v>44</v>
      </c>
      <c r="L101817" s="9">
        <f t="shared" si="1590"/>
        <v>0</v>
      </c>
      <c r="O101817" s="8">
        <v>45548</v>
      </c>
      <c r="P101817" s="7">
        <v>0.64097222222222228</v>
      </c>
    </row>
    <row r="101818" spans="1:16" x14ac:dyDescent="0.25">
      <c r="A101818" s="10">
        <v>45548.64166666667</v>
      </c>
      <c r="B101818" t="s">
        <v>14</v>
      </c>
      <c r="C101818">
        <v>60.04</v>
      </c>
      <c r="D101818">
        <v>12</v>
      </c>
      <c r="E101818" s="9">
        <v>84.784563777394197</v>
      </c>
      <c r="F101818">
        <v>726.66</v>
      </c>
      <c r="G101818">
        <v>60.555</v>
      </c>
      <c r="H101818">
        <v>0</v>
      </c>
      <c r="I101818">
        <v>-188.55543622261499</v>
      </c>
      <c r="J101818">
        <v>4.9192016999999897</v>
      </c>
      <c r="K101818">
        <v>44</v>
      </c>
      <c r="L101818" s="9">
        <f t="shared" si="1590"/>
        <v>0</v>
      </c>
      <c r="O101818" s="8">
        <v>45548</v>
      </c>
      <c r="P101818" s="7">
        <v>0.64166666666666672</v>
      </c>
    </row>
    <row r="101819" spans="1:16" x14ac:dyDescent="0.25">
      <c r="A101819" s="10">
        <v>45548.643055555556</v>
      </c>
      <c r="B101819" t="s">
        <v>14</v>
      </c>
      <c r="C101819">
        <v>60.04</v>
      </c>
      <c r="D101819">
        <v>13</v>
      </c>
      <c r="E101819" s="9">
        <v>24.744563777394202</v>
      </c>
      <c r="F101819">
        <v>786.69999999999902</v>
      </c>
      <c r="G101819">
        <v>60.515384615384598</v>
      </c>
      <c r="H101819">
        <v>0</v>
      </c>
      <c r="I101819">
        <v>-188.55543622261499</v>
      </c>
      <c r="J101819">
        <v>3.35157349999999</v>
      </c>
      <c r="K101819">
        <v>44</v>
      </c>
      <c r="L101819" s="9">
        <f t="shared" si="1590"/>
        <v>0</v>
      </c>
      <c r="O101819" s="8">
        <v>45548</v>
      </c>
      <c r="P101819" s="7">
        <v>0.6430555555555556</v>
      </c>
    </row>
    <row r="101820" spans="1:16" x14ac:dyDescent="0.25">
      <c r="A101820" s="10">
        <v>45548.654861111114</v>
      </c>
      <c r="B101820" t="s">
        <v>13</v>
      </c>
      <c r="C101820">
        <v>59.037999999999997</v>
      </c>
      <c r="D101820">
        <v>0</v>
      </c>
      <c r="E101820" s="9">
        <v>792.23856377739401</v>
      </c>
      <c r="F101820">
        <v>0</v>
      </c>
      <c r="G101820">
        <v>0</v>
      </c>
      <c r="H101820">
        <v>-19.206</v>
      </c>
      <c r="I101820">
        <v>-207.761436222615</v>
      </c>
      <c r="J101820">
        <v>-0.118631400000001</v>
      </c>
      <c r="K101820">
        <v>44</v>
      </c>
      <c r="L101820" s="9">
        <f t="shared" si="1590"/>
        <v>0</v>
      </c>
      <c r="O101820" s="8">
        <v>45548</v>
      </c>
      <c r="P101820" s="7">
        <v>0.65486111111111112</v>
      </c>
    </row>
    <row r="101821" spans="1:16" x14ac:dyDescent="0.25">
      <c r="A101821" s="10">
        <v>45548.65625</v>
      </c>
      <c r="B101821" t="s">
        <v>12</v>
      </c>
      <c r="C101821">
        <v>60.841666666666598</v>
      </c>
      <c r="D101821">
        <v>-1</v>
      </c>
      <c r="E101821" s="9">
        <v>853.08023044406002</v>
      </c>
      <c r="F101821">
        <v>-60.841666666666598</v>
      </c>
      <c r="G101821">
        <v>60.841666666666598</v>
      </c>
      <c r="H101821">
        <v>0</v>
      </c>
      <c r="I101821">
        <v>-207.761436222615</v>
      </c>
      <c r="J101821">
        <v>-1.5567032000000001</v>
      </c>
      <c r="K101821">
        <v>44</v>
      </c>
      <c r="L101821" s="9">
        <f t="shared" si="1590"/>
        <v>0</v>
      </c>
      <c r="O101821" s="8">
        <v>45548</v>
      </c>
      <c r="P101821" s="7">
        <v>0.65625</v>
      </c>
    </row>
    <row r="101822" spans="1:16" x14ac:dyDescent="0.25">
      <c r="A101822" s="10">
        <v>45548.656944444447</v>
      </c>
      <c r="B101822" t="s">
        <v>12</v>
      </c>
      <c r="C101822">
        <v>60.88</v>
      </c>
      <c r="D101822">
        <v>-2</v>
      </c>
      <c r="E101822" s="9">
        <v>913.96023044406002</v>
      </c>
      <c r="F101822">
        <v>-121.721666666666</v>
      </c>
      <c r="G101822">
        <v>60.860833333333296</v>
      </c>
      <c r="H101822">
        <v>0</v>
      </c>
      <c r="I101822">
        <v>-207.761436222615</v>
      </c>
      <c r="J101822">
        <v>-0.14258660000000201</v>
      </c>
      <c r="K101822">
        <v>44</v>
      </c>
      <c r="L101822" s="9">
        <f t="shared" si="1590"/>
        <v>0</v>
      </c>
      <c r="O101822" s="8">
        <v>45548</v>
      </c>
      <c r="P101822" s="7">
        <v>0.65694444444444444</v>
      </c>
    </row>
    <row r="101823" spans="1:16" x14ac:dyDescent="0.25">
      <c r="A101823" s="10">
        <v>45548.659722222219</v>
      </c>
      <c r="B101823" t="s">
        <v>12</v>
      </c>
      <c r="C101823">
        <v>60.901428571428497</v>
      </c>
      <c r="D101823">
        <v>-3</v>
      </c>
      <c r="E101823" s="9">
        <v>974.86165901548895</v>
      </c>
      <c r="F101823">
        <v>-182.623095238095</v>
      </c>
      <c r="G101823">
        <v>60.874365079364999</v>
      </c>
      <c r="H101823">
        <v>0</v>
      </c>
      <c r="I101823">
        <v>-207.761436222615</v>
      </c>
      <c r="J101823">
        <v>-1.0917374</v>
      </c>
      <c r="K101823">
        <v>44</v>
      </c>
      <c r="L101823" s="9">
        <f t="shared" si="1590"/>
        <v>0</v>
      </c>
      <c r="O101823" s="8">
        <v>45548</v>
      </c>
      <c r="P101823" s="7">
        <v>0.65972222222222221</v>
      </c>
    </row>
    <row r="101824" spans="1:16" x14ac:dyDescent="0.25">
      <c r="A101824" s="10">
        <v>45548.663194444445</v>
      </c>
      <c r="B101824" t="s">
        <v>12</v>
      </c>
      <c r="C101824">
        <v>60.771428571428501</v>
      </c>
      <c r="D101824">
        <v>-4</v>
      </c>
      <c r="E101824" s="9">
        <v>1035.6330875869101</v>
      </c>
      <c r="F101824">
        <v>-243.39452380952301</v>
      </c>
      <c r="G101824">
        <v>60.848630952380901</v>
      </c>
      <c r="H101824">
        <v>0</v>
      </c>
      <c r="I101824">
        <v>-207.761436222615</v>
      </c>
      <c r="J101824">
        <v>-4.5207809000000001</v>
      </c>
      <c r="K101824">
        <v>44</v>
      </c>
      <c r="L101824" s="9">
        <f t="shared" si="1590"/>
        <v>0</v>
      </c>
      <c r="O101824" s="8">
        <v>45548</v>
      </c>
      <c r="P101824" s="7">
        <v>0.66319444444444442</v>
      </c>
    </row>
    <row r="101825" spans="1:16" x14ac:dyDescent="0.25">
      <c r="A101825" s="10">
        <v>45548.663888888892</v>
      </c>
      <c r="B101825" t="s">
        <v>12</v>
      </c>
      <c r="C101825">
        <v>59.41</v>
      </c>
      <c r="D101825">
        <v>-5</v>
      </c>
      <c r="E101825" s="9">
        <v>1095.0430875869099</v>
      </c>
      <c r="F101825">
        <v>-302.804523809523</v>
      </c>
      <c r="G101825">
        <v>60.560904761904702</v>
      </c>
      <c r="H101825">
        <v>0</v>
      </c>
      <c r="I101825">
        <v>-207.761436222615</v>
      </c>
      <c r="J101825">
        <v>-2.7537550999999998</v>
      </c>
      <c r="K101825">
        <v>44</v>
      </c>
      <c r="L101825" s="9">
        <f t="shared" si="1590"/>
        <v>0</v>
      </c>
      <c r="O101825" s="8">
        <v>45548</v>
      </c>
      <c r="P101825" s="7">
        <v>0.66388888888888886</v>
      </c>
    </row>
    <row r="101826" spans="1:16" x14ac:dyDescent="0.25">
      <c r="A101826" s="10">
        <v>45548.664583333331</v>
      </c>
      <c r="B101826" t="s">
        <v>12</v>
      </c>
      <c r="C101826">
        <v>59.41</v>
      </c>
      <c r="D101826">
        <v>-6</v>
      </c>
      <c r="E101826" s="9">
        <v>1154.45308758691</v>
      </c>
      <c r="F101826">
        <v>-362.21452380952297</v>
      </c>
      <c r="G101826">
        <v>60.3690873015873</v>
      </c>
      <c r="H101826">
        <v>0</v>
      </c>
      <c r="I101826">
        <v>-207.761436222615</v>
      </c>
      <c r="J101826">
        <v>-4.3352985999999998</v>
      </c>
      <c r="K101826">
        <v>44</v>
      </c>
      <c r="L101826" s="9">
        <f t="shared" si="1590"/>
        <v>0</v>
      </c>
      <c r="O101826" s="8">
        <v>45548</v>
      </c>
      <c r="P101826" s="7">
        <v>0.6645833333333333</v>
      </c>
    </row>
    <row r="101827" spans="1:16" x14ac:dyDescent="0.25">
      <c r="A101827" s="10">
        <v>45548.665277777778</v>
      </c>
      <c r="B101827" t="s">
        <v>12</v>
      </c>
      <c r="C101827">
        <v>59.673333333333296</v>
      </c>
      <c r="D101827">
        <v>-7</v>
      </c>
      <c r="E101827" s="9">
        <v>1214.12642092025</v>
      </c>
      <c r="F101827">
        <v>-421.887857142857</v>
      </c>
      <c r="G101827">
        <v>60.269693877550999</v>
      </c>
      <c r="H101827">
        <v>0</v>
      </c>
      <c r="I101827">
        <v>-207.761436222615</v>
      </c>
      <c r="J101827">
        <v>-10.577988899999999</v>
      </c>
      <c r="K101827">
        <v>44</v>
      </c>
      <c r="L101827" s="9">
        <f t="shared" ref="L101827:L101890" si="1591">IF(DAY(O101827 &lt;&gt; O101828), 1, 0)</f>
        <v>0</v>
      </c>
      <c r="O101827" s="8">
        <v>45548</v>
      </c>
      <c r="P101827" s="7">
        <v>0.66527777777777775</v>
      </c>
    </row>
    <row r="101828" spans="1:16" x14ac:dyDescent="0.25">
      <c r="A101828" s="10">
        <v>45548.665972222225</v>
      </c>
      <c r="B101828" t="s">
        <v>12</v>
      </c>
      <c r="C101828">
        <v>61</v>
      </c>
      <c r="D101828">
        <v>-8</v>
      </c>
      <c r="E101828" s="9">
        <v>1275.12642092025</v>
      </c>
      <c r="F101828">
        <v>-482.887857142857</v>
      </c>
      <c r="G101828">
        <v>60.360982142857097</v>
      </c>
      <c r="H101828">
        <v>0</v>
      </c>
      <c r="I101828">
        <v>-207.761436222615</v>
      </c>
      <c r="J101828">
        <v>-10.0377066</v>
      </c>
      <c r="K101828">
        <v>44</v>
      </c>
      <c r="L101828" s="9">
        <f t="shared" si="1591"/>
        <v>0</v>
      </c>
      <c r="O101828" s="8">
        <v>45548</v>
      </c>
      <c r="P101828" s="7">
        <v>0.66597222222222219</v>
      </c>
    </row>
    <row r="101829" spans="1:16" x14ac:dyDescent="0.25">
      <c r="A101829" s="10">
        <v>45548.668055555558</v>
      </c>
      <c r="B101829" t="s">
        <v>12</v>
      </c>
      <c r="C101829">
        <v>60.997999999999998</v>
      </c>
      <c r="D101829">
        <v>-9</v>
      </c>
      <c r="E101829" s="9">
        <v>1336.12442092025</v>
      </c>
      <c r="F101829">
        <v>-543.88585714285705</v>
      </c>
      <c r="G101829">
        <v>60.431761904761899</v>
      </c>
      <c r="H101829">
        <v>0</v>
      </c>
      <c r="I101829">
        <v>-207.761436222615</v>
      </c>
      <c r="J101829">
        <v>-9.4675539999999998</v>
      </c>
      <c r="K101829">
        <v>44</v>
      </c>
      <c r="L101829" s="9">
        <f t="shared" si="1591"/>
        <v>0</v>
      </c>
      <c r="O101829" s="8">
        <v>45548</v>
      </c>
      <c r="P101829" s="7">
        <v>0.66805555555555551</v>
      </c>
    </row>
    <row r="101830" spans="1:16" x14ac:dyDescent="0.25">
      <c r="A101830" s="10">
        <v>45548.668749999997</v>
      </c>
      <c r="B101830" t="s">
        <v>12</v>
      </c>
      <c r="C101830">
        <v>60.999285714285698</v>
      </c>
      <c r="D101830">
        <v>-10</v>
      </c>
      <c r="E101830" s="9">
        <v>1397.12370663453</v>
      </c>
      <c r="F101830">
        <v>-604.885142857142</v>
      </c>
      <c r="G101830">
        <v>60.488514285714203</v>
      </c>
      <c r="H101830">
        <v>0</v>
      </c>
      <c r="I101830">
        <v>-207.761436222615</v>
      </c>
      <c r="J101830">
        <v>-8.4203452999999993</v>
      </c>
      <c r="K101830">
        <v>44</v>
      </c>
      <c r="L101830" s="9">
        <f t="shared" si="1591"/>
        <v>0</v>
      </c>
      <c r="O101830" s="8">
        <v>45548</v>
      </c>
      <c r="P101830" s="7">
        <v>0.66874999999999996</v>
      </c>
    </row>
    <row r="101831" spans="1:16" x14ac:dyDescent="0.25">
      <c r="A101831" s="10">
        <v>45548.669444444444</v>
      </c>
      <c r="B101831" t="s">
        <v>12</v>
      </c>
      <c r="C101831">
        <v>60.18</v>
      </c>
      <c r="D101831">
        <v>-11</v>
      </c>
      <c r="E101831" s="9">
        <v>1457.30370663453</v>
      </c>
      <c r="F101831">
        <v>-665.06514285714195</v>
      </c>
      <c r="G101831">
        <v>60.460467532467497</v>
      </c>
      <c r="H101831">
        <v>0</v>
      </c>
      <c r="I101831">
        <v>-207.761436222615</v>
      </c>
      <c r="J101831">
        <v>-6.3082073000000003</v>
      </c>
      <c r="K101831">
        <v>44</v>
      </c>
      <c r="L101831" s="9">
        <f t="shared" si="1591"/>
        <v>0</v>
      </c>
      <c r="O101831" s="8">
        <v>45548</v>
      </c>
      <c r="P101831" s="7">
        <v>0.6694444444444444</v>
      </c>
    </row>
    <row r="101832" spans="1:16" x14ac:dyDescent="0.25">
      <c r="A101832" s="10">
        <v>45548.67083333333</v>
      </c>
      <c r="B101832" t="s">
        <v>12</v>
      </c>
      <c r="C101832">
        <v>60.18</v>
      </c>
      <c r="D101832">
        <v>-12</v>
      </c>
      <c r="E101832" s="9">
        <v>1517.4837066345301</v>
      </c>
      <c r="F101832">
        <v>-725.24514285714201</v>
      </c>
      <c r="G101832">
        <v>60.437095238095203</v>
      </c>
      <c r="H101832">
        <v>0</v>
      </c>
      <c r="I101832">
        <v>-207.761436222615</v>
      </c>
      <c r="J101832">
        <v>-10.0020273</v>
      </c>
      <c r="K101832">
        <v>44</v>
      </c>
      <c r="L101832" s="9">
        <f t="shared" si="1591"/>
        <v>0</v>
      </c>
      <c r="O101832" s="8">
        <v>45548</v>
      </c>
      <c r="P101832" s="7">
        <v>0.67083333333333328</v>
      </c>
    </row>
    <row r="101833" spans="1:16" x14ac:dyDescent="0.25">
      <c r="A101833" s="10">
        <v>45548.673611111109</v>
      </c>
      <c r="B101833" t="s">
        <v>12</v>
      </c>
      <c r="C101833">
        <v>60.5833333333333</v>
      </c>
      <c r="D101833">
        <v>-13</v>
      </c>
      <c r="E101833" s="9">
        <v>1578.06703996787</v>
      </c>
      <c r="F101833">
        <v>-785.82847619047595</v>
      </c>
      <c r="G101833">
        <v>60.448344322344298</v>
      </c>
      <c r="H101833">
        <v>0</v>
      </c>
      <c r="I101833">
        <v>-207.761436222615</v>
      </c>
      <c r="J101833">
        <v>-12.346408</v>
      </c>
      <c r="K101833">
        <v>44</v>
      </c>
      <c r="L101833" s="9">
        <f t="shared" si="1591"/>
        <v>0</v>
      </c>
      <c r="O101833" s="8">
        <v>45548</v>
      </c>
      <c r="P101833" s="7">
        <v>0.67361111111111116</v>
      </c>
    </row>
    <row r="101834" spans="1:16" x14ac:dyDescent="0.25">
      <c r="A101834" s="10">
        <v>45548.675000000003</v>
      </c>
      <c r="B101834" t="s">
        <v>12</v>
      </c>
      <c r="C101834">
        <v>60.614062500000003</v>
      </c>
      <c r="D101834">
        <v>-14</v>
      </c>
      <c r="E101834" s="9">
        <v>1638.68110246787</v>
      </c>
      <c r="F101834">
        <v>-846.442538690476</v>
      </c>
      <c r="G101834">
        <v>60.460181335034001</v>
      </c>
      <c r="H101834">
        <v>0</v>
      </c>
      <c r="I101834">
        <v>-207.761436222615</v>
      </c>
      <c r="J101834">
        <v>-7.9000916999999999</v>
      </c>
      <c r="K101834">
        <v>44</v>
      </c>
      <c r="L101834" s="9">
        <f t="shared" si="1591"/>
        <v>0</v>
      </c>
      <c r="O101834" s="8">
        <v>45548</v>
      </c>
      <c r="P101834" s="7">
        <v>0.67500000000000004</v>
      </c>
    </row>
    <row r="101835" spans="1:16" x14ac:dyDescent="0.25">
      <c r="A101835" s="10">
        <v>45548.675694444442</v>
      </c>
      <c r="B101835" t="s">
        <v>12</v>
      </c>
      <c r="C101835">
        <v>61</v>
      </c>
      <c r="D101835">
        <v>-15</v>
      </c>
      <c r="E101835" s="9">
        <v>1699.68110246787</v>
      </c>
      <c r="F101835">
        <v>-907.442538690476</v>
      </c>
      <c r="G101835">
        <v>60.496169246031698</v>
      </c>
      <c r="H101835">
        <v>0</v>
      </c>
      <c r="I101835">
        <v>-207.761436222615</v>
      </c>
      <c r="J101835">
        <v>-7.0482855000000004</v>
      </c>
      <c r="K101835">
        <v>44</v>
      </c>
      <c r="L101835" s="9">
        <f t="shared" si="1591"/>
        <v>0</v>
      </c>
      <c r="O101835" s="8">
        <v>45548</v>
      </c>
      <c r="P101835" s="7">
        <v>0.67569444444444449</v>
      </c>
    </row>
    <row r="101836" spans="1:16" x14ac:dyDescent="0.25">
      <c r="A101836" s="10">
        <v>45548.676388888889</v>
      </c>
      <c r="B101836" t="s">
        <v>12</v>
      </c>
      <c r="C101836">
        <v>63.909545454545402</v>
      </c>
      <c r="D101836">
        <v>-16</v>
      </c>
      <c r="E101836" s="9">
        <v>1763.59064792241</v>
      </c>
      <c r="F101836">
        <v>-971.35208414502097</v>
      </c>
      <c r="G101836">
        <v>60.709505259063803</v>
      </c>
      <c r="H101836">
        <v>0</v>
      </c>
      <c r="I101836">
        <v>-207.761436222615</v>
      </c>
      <c r="J101836">
        <v>-7.0617355999999996</v>
      </c>
      <c r="K101836">
        <v>44</v>
      </c>
      <c r="L101836" s="9">
        <f t="shared" si="1591"/>
        <v>0</v>
      </c>
      <c r="O101836" s="8">
        <v>45548</v>
      </c>
      <c r="P101836" s="7">
        <v>0.67638888888888893</v>
      </c>
    </row>
    <row r="101837" spans="1:16" x14ac:dyDescent="0.25">
      <c r="A101837" s="10">
        <v>45548.677083333336</v>
      </c>
      <c r="B101837" t="s">
        <v>12</v>
      </c>
      <c r="C101837">
        <v>63.473750000000003</v>
      </c>
      <c r="D101837">
        <v>-17</v>
      </c>
      <c r="E101837" s="9">
        <v>1827.0643979224101</v>
      </c>
      <c r="F101837">
        <v>-1034.8258341450201</v>
      </c>
      <c r="G101837">
        <v>60.872107890883598</v>
      </c>
      <c r="H101837">
        <v>0</v>
      </c>
      <c r="I101837">
        <v>-207.761436222615</v>
      </c>
      <c r="J101837">
        <v>-1.7556822999999999</v>
      </c>
      <c r="K101837">
        <v>44</v>
      </c>
      <c r="L101837" s="9">
        <f t="shared" si="1591"/>
        <v>0</v>
      </c>
      <c r="O101837" s="8">
        <v>45548</v>
      </c>
      <c r="P101837" s="7">
        <v>0.67708333333333337</v>
      </c>
    </row>
    <row r="101838" spans="1:16" x14ac:dyDescent="0.25">
      <c r="A101838" s="10">
        <v>45548.679166666669</v>
      </c>
      <c r="B101838" t="s">
        <v>12</v>
      </c>
      <c r="C101838">
        <v>66.267586206896496</v>
      </c>
      <c r="D101838">
        <v>-18</v>
      </c>
      <c r="E101838" s="9">
        <v>1893.3319841293101</v>
      </c>
      <c r="F101838">
        <v>-1101.09342035191</v>
      </c>
      <c r="G101838">
        <v>61.171856686217602</v>
      </c>
      <c r="H101838">
        <v>0</v>
      </c>
      <c r="I101838">
        <v>-207.761436222615</v>
      </c>
      <c r="J101838">
        <v>-1.5169108999999901</v>
      </c>
      <c r="K101838">
        <v>44</v>
      </c>
      <c r="L101838" s="9">
        <f t="shared" si="1591"/>
        <v>0</v>
      </c>
      <c r="O101838" s="8">
        <v>45548</v>
      </c>
      <c r="P101838" s="7">
        <v>0.6791666666666667</v>
      </c>
    </row>
    <row r="101839" spans="1:16" x14ac:dyDescent="0.25">
      <c r="A101839" s="10">
        <v>45548.679861111108</v>
      </c>
      <c r="B101839" t="s">
        <v>12</v>
      </c>
      <c r="C101839">
        <v>67</v>
      </c>
      <c r="D101839">
        <v>-19</v>
      </c>
      <c r="E101839" s="9">
        <v>1960.3319841293101</v>
      </c>
      <c r="F101839">
        <v>-1168.09342035191</v>
      </c>
      <c r="G101839">
        <v>61.478601071153498</v>
      </c>
      <c r="H101839">
        <v>0</v>
      </c>
      <c r="I101839">
        <v>-207.761436222615</v>
      </c>
      <c r="J101839">
        <v>-2.75578699999999</v>
      </c>
      <c r="K101839">
        <v>44</v>
      </c>
      <c r="L101839" s="9">
        <f t="shared" si="1591"/>
        <v>0</v>
      </c>
      <c r="O101839" s="8">
        <v>45548</v>
      </c>
      <c r="P101839" s="7">
        <v>0.67986111111111114</v>
      </c>
    </row>
    <row r="101840" spans="1:16" x14ac:dyDescent="0.25">
      <c r="A101840" s="10">
        <v>45548.681944444441</v>
      </c>
      <c r="B101840" t="s">
        <v>12</v>
      </c>
      <c r="C101840">
        <v>67.382499999999993</v>
      </c>
      <c r="D101840">
        <v>-20</v>
      </c>
      <c r="E101840" s="9">
        <v>2027.71448412931</v>
      </c>
      <c r="F101840">
        <v>-1235.47592035191</v>
      </c>
      <c r="G101840">
        <v>61.773796017595899</v>
      </c>
      <c r="H101840">
        <v>0</v>
      </c>
      <c r="I101840">
        <v>-207.761436222615</v>
      </c>
      <c r="J101840">
        <v>-2.56947769999999</v>
      </c>
      <c r="K101840">
        <v>44</v>
      </c>
      <c r="L101840" s="9">
        <f t="shared" si="1591"/>
        <v>0</v>
      </c>
      <c r="O101840" s="8">
        <v>45548</v>
      </c>
      <c r="P101840" s="7">
        <v>0.68194444444444446</v>
      </c>
    </row>
    <row r="101841" spans="1:16" x14ac:dyDescent="0.25">
      <c r="A101841" s="10">
        <v>45548.682638888888</v>
      </c>
      <c r="B101841" t="s">
        <v>12</v>
      </c>
      <c r="C101841">
        <v>68.02</v>
      </c>
      <c r="D101841">
        <v>-21</v>
      </c>
      <c r="E101841" s="9">
        <v>2095.7344841293102</v>
      </c>
      <c r="F101841">
        <v>-1303.4959203519099</v>
      </c>
      <c r="G101841">
        <v>62.071234302472199</v>
      </c>
      <c r="H101841">
        <v>0</v>
      </c>
      <c r="I101841">
        <v>-207.761436222615</v>
      </c>
      <c r="J101841">
        <v>-1.1189506999999901</v>
      </c>
      <c r="K101841">
        <v>44</v>
      </c>
      <c r="L101841" s="9">
        <f t="shared" si="1591"/>
        <v>0</v>
      </c>
      <c r="O101841" s="8">
        <v>45548</v>
      </c>
      <c r="P101841" s="7">
        <v>0.68263888888888891</v>
      </c>
    </row>
    <row r="101842" spans="1:16" x14ac:dyDescent="0.25">
      <c r="A101842" s="10">
        <v>45548.683333333334</v>
      </c>
      <c r="B101842" t="s">
        <v>13</v>
      </c>
      <c r="C101842">
        <v>67</v>
      </c>
      <c r="D101842">
        <v>0</v>
      </c>
      <c r="E101842" s="9">
        <v>688.73448412931202</v>
      </c>
      <c r="F101842">
        <v>0</v>
      </c>
      <c r="G101842">
        <v>0</v>
      </c>
      <c r="H101842">
        <v>-103.504079648081</v>
      </c>
      <c r="I101842">
        <v>-311.26551587069702</v>
      </c>
      <c r="J101842">
        <v>2.0715029</v>
      </c>
      <c r="K101842">
        <v>44</v>
      </c>
      <c r="L101842" s="9">
        <f t="shared" si="1591"/>
        <v>0</v>
      </c>
      <c r="O101842" s="8">
        <v>45548</v>
      </c>
      <c r="P101842" s="7">
        <v>0.68333333333333335</v>
      </c>
    </row>
    <row r="101843" spans="1:16" x14ac:dyDescent="0.25">
      <c r="A101843" s="10">
        <v>45548.684027777781</v>
      </c>
      <c r="B101843" t="s">
        <v>14</v>
      </c>
      <c r="C101843">
        <v>68.472999999999999</v>
      </c>
      <c r="D101843">
        <v>1</v>
      </c>
      <c r="E101843" s="9">
        <v>620.26148412931298</v>
      </c>
      <c r="F101843">
        <v>68.472999999999999</v>
      </c>
      <c r="G101843">
        <v>68.472999999999999</v>
      </c>
      <c r="H101843">
        <v>0</v>
      </c>
      <c r="I101843">
        <v>-311.26551587069702</v>
      </c>
      <c r="J101843">
        <v>2.6619535999999999</v>
      </c>
      <c r="K101843">
        <v>44</v>
      </c>
      <c r="L101843" s="9">
        <f t="shared" si="1591"/>
        <v>0</v>
      </c>
      <c r="O101843" s="8">
        <v>45548</v>
      </c>
      <c r="P101843" s="7">
        <v>0.68402777777777779</v>
      </c>
    </row>
    <row r="101844" spans="1:16" x14ac:dyDescent="0.25">
      <c r="A101844" s="10">
        <v>45548.68472222222</v>
      </c>
      <c r="B101844" t="s">
        <v>14</v>
      </c>
      <c r="C101844">
        <v>69.625384615384604</v>
      </c>
      <c r="D101844">
        <v>2</v>
      </c>
      <c r="E101844" s="9">
        <v>550.636099513928</v>
      </c>
      <c r="F101844">
        <v>138.09838461538399</v>
      </c>
      <c r="G101844">
        <v>69.049192307692294</v>
      </c>
      <c r="H101844">
        <v>0</v>
      </c>
      <c r="I101844">
        <v>-311.26551587069702</v>
      </c>
      <c r="J101844">
        <v>0.68552680000000099</v>
      </c>
      <c r="K101844">
        <v>44</v>
      </c>
      <c r="L101844" s="9">
        <f t="shared" si="1591"/>
        <v>0</v>
      </c>
      <c r="O101844" s="8">
        <v>45548</v>
      </c>
      <c r="P101844" s="7">
        <v>0.68472222222222223</v>
      </c>
    </row>
    <row r="101845" spans="1:16" x14ac:dyDescent="0.25">
      <c r="A101845" s="10">
        <v>45548.686111111114</v>
      </c>
      <c r="B101845" t="s">
        <v>13</v>
      </c>
      <c r="C101845">
        <v>70</v>
      </c>
      <c r="D101845">
        <v>0</v>
      </c>
      <c r="E101845" s="9">
        <v>690.636099513928</v>
      </c>
      <c r="F101845">
        <v>0</v>
      </c>
      <c r="G101845">
        <v>0</v>
      </c>
      <c r="H101845">
        <v>1.90161538461538</v>
      </c>
      <c r="I101845">
        <v>-309.363900486082</v>
      </c>
      <c r="J101845">
        <v>-1.2569918999999901</v>
      </c>
      <c r="K101845">
        <v>44</v>
      </c>
      <c r="L101845" s="9">
        <f t="shared" si="1591"/>
        <v>0</v>
      </c>
      <c r="O101845" s="8">
        <v>45548</v>
      </c>
      <c r="P101845" s="7">
        <v>0.68611111111111112</v>
      </c>
    </row>
    <row r="101846" spans="1:16" x14ac:dyDescent="0.25">
      <c r="A101846" s="10">
        <v>45548.686805555553</v>
      </c>
      <c r="B101846" t="s">
        <v>12</v>
      </c>
      <c r="C101846">
        <v>70.715000000000003</v>
      </c>
      <c r="D101846">
        <v>-1</v>
      </c>
      <c r="E101846" s="9">
        <v>761.35109951392803</v>
      </c>
      <c r="F101846">
        <v>-70.715000000000003</v>
      </c>
      <c r="G101846">
        <v>70.715000000000003</v>
      </c>
      <c r="H101846">
        <v>0</v>
      </c>
      <c r="I101846">
        <v>-309.363900486082</v>
      </c>
      <c r="J101846">
        <v>-2.6289081999999899</v>
      </c>
      <c r="K101846">
        <v>44</v>
      </c>
      <c r="L101846" s="9">
        <f t="shared" si="1591"/>
        <v>0</v>
      </c>
      <c r="O101846" s="8">
        <v>45548</v>
      </c>
      <c r="P101846" s="7">
        <v>0.68680555555555556</v>
      </c>
    </row>
    <row r="101847" spans="1:16" x14ac:dyDescent="0.25">
      <c r="A101847" s="10">
        <v>45548.6875</v>
      </c>
      <c r="B101847" t="s">
        <v>12</v>
      </c>
      <c r="C101847">
        <v>70.353333333333296</v>
      </c>
      <c r="D101847">
        <v>-2</v>
      </c>
      <c r="E101847" s="9">
        <v>831.70443284726105</v>
      </c>
      <c r="F101847">
        <v>-141.06833333333299</v>
      </c>
      <c r="G101847">
        <v>70.534166666666593</v>
      </c>
      <c r="H101847">
        <v>0</v>
      </c>
      <c r="I101847">
        <v>-309.363900486082</v>
      </c>
      <c r="J101847">
        <v>-4.4392751999999902</v>
      </c>
      <c r="K101847">
        <v>44</v>
      </c>
      <c r="L101847" s="9">
        <f t="shared" si="1591"/>
        <v>0</v>
      </c>
      <c r="O101847" s="8">
        <v>45548</v>
      </c>
      <c r="P101847" s="7">
        <v>0.6875</v>
      </c>
    </row>
    <row r="101848" spans="1:16" x14ac:dyDescent="0.25">
      <c r="A101848" s="10">
        <v>45548.688194444447</v>
      </c>
      <c r="B101848" t="s">
        <v>12</v>
      </c>
      <c r="C101848">
        <v>70</v>
      </c>
      <c r="D101848">
        <v>-3</v>
      </c>
      <c r="E101848" s="9">
        <v>901.70443284726105</v>
      </c>
      <c r="F101848">
        <v>-211.06833333333299</v>
      </c>
      <c r="G101848">
        <v>70.356111111111105</v>
      </c>
      <c r="H101848">
        <v>0</v>
      </c>
      <c r="I101848">
        <v>-309.363900486082</v>
      </c>
      <c r="J101848">
        <v>-3.4384443999999901</v>
      </c>
      <c r="K101848">
        <v>44</v>
      </c>
      <c r="L101848" s="9">
        <f t="shared" si="1591"/>
        <v>0</v>
      </c>
      <c r="O101848" s="8">
        <v>45548</v>
      </c>
      <c r="P101848" s="7">
        <v>0.68819444444444444</v>
      </c>
    </row>
    <row r="101849" spans="1:16" x14ac:dyDescent="0.25">
      <c r="A101849" s="10">
        <v>45548.688888888886</v>
      </c>
      <c r="B101849" t="s">
        <v>12</v>
      </c>
      <c r="C101849">
        <v>70.386896551724107</v>
      </c>
      <c r="D101849">
        <v>-4</v>
      </c>
      <c r="E101849" s="9">
        <v>972.09132939898495</v>
      </c>
      <c r="F101849">
        <v>-281.45522988505701</v>
      </c>
      <c r="G101849">
        <v>70.363807471264295</v>
      </c>
      <c r="H101849">
        <v>0</v>
      </c>
      <c r="I101849">
        <v>-309.363900486082</v>
      </c>
      <c r="J101849">
        <v>-1.04994889999999</v>
      </c>
      <c r="K101849">
        <v>44</v>
      </c>
      <c r="L101849" s="9">
        <f t="shared" si="1591"/>
        <v>0</v>
      </c>
      <c r="O101849" s="8">
        <v>45548</v>
      </c>
      <c r="P101849" s="7">
        <v>0.68888888888888888</v>
      </c>
    </row>
    <row r="101850" spans="1:16" x14ac:dyDescent="0.25">
      <c r="A101850" s="10">
        <v>45548.691666666666</v>
      </c>
      <c r="B101850" t="s">
        <v>12</v>
      </c>
      <c r="C101850">
        <v>71.095714285714294</v>
      </c>
      <c r="D101850">
        <v>-5</v>
      </c>
      <c r="E101850" s="9">
        <v>1043.1870436847</v>
      </c>
      <c r="F101850">
        <v>-352.550944170771</v>
      </c>
      <c r="G101850">
        <v>70.510188834154306</v>
      </c>
      <c r="H101850">
        <v>0</v>
      </c>
      <c r="I101850">
        <v>-309.363900486082</v>
      </c>
      <c r="J101850">
        <v>-1.8087572999999899</v>
      </c>
      <c r="K101850">
        <v>44</v>
      </c>
      <c r="L101850" s="9">
        <f t="shared" si="1591"/>
        <v>0</v>
      </c>
      <c r="O101850" s="8">
        <v>45548</v>
      </c>
      <c r="P101850" s="7">
        <v>0.69166666666666665</v>
      </c>
    </row>
    <row r="101851" spans="1:16" x14ac:dyDescent="0.25">
      <c r="A101851" s="10">
        <v>45548.693749999999</v>
      </c>
      <c r="B101851" t="s">
        <v>12</v>
      </c>
      <c r="C101851">
        <v>71.180000000000007</v>
      </c>
      <c r="D101851">
        <v>-6</v>
      </c>
      <c r="E101851" s="9">
        <v>1114.3670436847001</v>
      </c>
      <c r="F101851">
        <v>-423.73094417077101</v>
      </c>
      <c r="G101851">
        <v>70.621824028461901</v>
      </c>
      <c r="H101851">
        <v>0</v>
      </c>
      <c r="I101851">
        <v>-309.363900486082</v>
      </c>
      <c r="J101851">
        <v>-4.2600243999999901</v>
      </c>
      <c r="K101851">
        <v>44</v>
      </c>
      <c r="L101851" s="9">
        <f t="shared" si="1591"/>
        <v>0</v>
      </c>
      <c r="O101851" s="8">
        <v>45548</v>
      </c>
      <c r="P101851" s="7">
        <v>0.69374999999999998</v>
      </c>
    </row>
    <row r="101852" spans="1:16" x14ac:dyDescent="0.25">
      <c r="A101852" s="10">
        <v>45548.694444444445</v>
      </c>
      <c r="B101852" t="s">
        <v>12</v>
      </c>
      <c r="C101852">
        <v>70.44</v>
      </c>
      <c r="D101852">
        <v>-7</v>
      </c>
      <c r="E101852" s="9">
        <v>1184.8070436846999</v>
      </c>
      <c r="F101852">
        <v>-494.17094417077101</v>
      </c>
      <c r="G101852">
        <v>70.595849167253107</v>
      </c>
      <c r="H101852">
        <v>0</v>
      </c>
      <c r="I101852">
        <v>-309.363900486082</v>
      </c>
      <c r="J101852">
        <v>-4.3034828999999899</v>
      </c>
      <c r="K101852">
        <v>44</v>
      </c>
      <c r="L101852" s="9">
        <f t="shared" si="1591"/>
        <v>0</v>
      </c>
      <c r="O101852" s="8">
        <v>45548</v>
      </c>
      <c r="P101852" s="7">
        <v>0.69444444444444442</v>
      </c>
    </row>
    <row r="101853" spans="1:16" x14ac:dyDescent="0.25">
      <c r="A101853" s="10">
        <v>45548.695833333331</v>
      </c>
      <c r="B101853" t="s">
        <v>12</v>
      </c>
      <c r="C101853">
        <v>70.010000000000005</v>
      </c>
      <c r="D101853">
        <v>-8</v>
      </c>
      <c r="E101853" s="9">
        <v>1254.8170436846999</v>
      </c>
      <c r="F101853">
        <v>-564.180944170771</v>
      </c>
      <c r="G101853">
        <v>70.522618021346403</v>
      </c>
      <c r="H101853">
        <v>0</v>
      </c>
      <c r="I101853">
        <v>-309.363900486082</v>
      </c>
      <c r="J101853">
        <v>-2.0932628999999898</v>
      </c>
      <c r="K101853">
        <v>44</v>
      </c>
      <c r="L101853" s="9">
        <f t="shared" si="1591"/>
        <v>0</v>
      </c>
      <c r="O101853" s="8">
        <v>45548</v>
      </c>
      <c r="P101853" s="7">
        <v>0.6958333333333333</v>
      </c>
    </row>
    <row r="101854" spans="1:16" x14ac:dyDescent="0.25">
      <c r="A101854" s="10">
        <v>45548.697916666664</v>
      </c>
      <c r="B101854" t="s">
        <v>12</v>
      </c>
      <c r="C101854">
        <v>70.003333333333302</v>
      </c>
      <c r="D101854">
        <v>-9</v>
      </c>
      <c r="E101854" s="9">
        <v>1324.8203770180301</v>
      </c>
      <c r="F101854">
        <v>-634.18427750410501</v>
      </c>
      <c r="G101854">
        <v>70.464919722678303</v>
      </c>
      <c r="H101854">
        <v>0</v>
      </c>
      <c r="I101854">
        <v>-309.363900486082</v>
      </c>
      <c r="J101854">
        <v>-2.5070908999999899</v>
      </c>
      <c r="K101854">
        <v>44</v>
      </c>
      <c r="L101854" s="9">
        <f t="shared" si="1591"/>
        <v>0</v>
      </c>
      <c r="O101854" s="8">
        <v>45548</v>
      </c>
      <c r="P101854" s="7">
        <v>0.69791666666666663</v>
      </c>
    </row>
    <row r="101855" spans="1:16" x14ac:dyDescent="0.25">
      <c r="A101855" s="10">
        <v>45548.699305555558</v>
      </c>
      <c r="B101855" t="s">
        <v>12</v>
      </c>
      <c r="C101855">
        <v>70.552142857142798</v>
      </c>
      <c r="D101855">
        <v>-10</v>
      </c>
      <c r="E101855" s="9">
        <v>1395.3725198751699</v>
      </c>
      <c r="F101855">
        <v>-704.73642036124795</v>
      </c>
      <c r="G101855">
        <v>70.473642036124801</v>
      </c>
      <c r="H101855">
        <v>0</v>
      </c>
      <c r="I101855">
        <v>-309.363900486082</v>
      </c>
      <c r="J101855">
        <v>-4.6253789200000002</v>
      </c>
      <c r="K101855">
        <v>44</v>
      </c>
      <c r="L101855" s="9">
        <f t="shared" si="1591"/>
        <v>0</v>
      </c>
      <c r="O101855" s="8">
        <v>45548</v>
      </c>
      <c r="P101855" s="7">
        <v>0.69930555555555551</v>
      </c>
    </row>
    <row r="101856" spans="1:16" x14ac:dyDescent="0.25">
      <c r="A101856" s="10">
        <v>45548.700694444444</v>
      </c>
      <c r="B101856" t="s">
        <v>12</v>
      </c>
      <c r="C101856">
        <v>70.849999999999994</v>
      </c>
      <c r="D101856">
        <v>-11</v>
      </c>
      <c r="E101856" s="9">
        <v>1466.2225198751701</v>
      </c>
      <c r="F101856">
        <v>-775.58642036124797</v>
      </c>
      <c r="G101856">
        <v>70.507856396477095</v>
      </c>
      <c r="H101856">
        <v>0</v>
      </c>
      <c r="I101856">
        <v>-309.363900486082</v>
      </c>
      <c r="J101856">
        <v>-1.4521930199999999</v>
      </c>
      <c r="K101856">
        <v>44</v>
      </c>
      <c r="L101856" s="9">
        <f t="shared" si="1591"/>
        <v>0</v>
      </c>
      <c r="O101856" s="8">
        <v>45548</v>
      </c>
      <c r="P101856" s="7">
        <v>0.7006944444444444</v>
      </c>
    </row>
    <row r="101857" spans="1:16" x14ac:dyDescent="0.25">
      <c r="A101857" s="10">
        <v>45548.701388888891</v>
      </c>
      <c r="B101857" t="s">
        <v>12</v>
      </c>
      <c r="C101857">
        <v>72.649999999999906</v>
      </c>
      <c r="D101857">
        <v>-12</v>
      </c>
      <c r="E101857" s="9">
        <v>1538.8725198751699</v>
      </c>
      <c r="F101857">
        <v>-848.23642036124795</v>
      </c>
      <c r="G101857">
        <v>70.686368363437296</v>
      </c>
      <c r="H101857">
        <v>0</v>
      </c>
      <c r="I101857">
        <v>-309.363900486082</v>
      </c>
      <c r="J101857">
        <v>-5.03588287</v>
      </c>
      <c r="K101857">
        <v>44</v>
      </c>
      <c r="L101857" s="9">
        <f t="shared" si="1591"/>
        <v>0</v>
      </c>
      <c r="O101857" s="8">
        <v>45548</v>
      </c>
      <c r="P101857" s="7">
        <v>0.70138888888888884</v>
      </c>
    </row>
    <row r="101858" spans="1:16" x14ac:dyDescent="0.25">
      <c r="A101858" s="10">
        <v>45548.70208333333</v>
      </c>
      <c r="B101858" t="s">
        <v>12</v>
      </c>
      <c r="C101858">
        <v>74.682272727272704</v>
      </c>
      <c r="D101858">
        <v>-13</v>
      </c>
      <c r="E101858" s="9">
        <v>1613.5547926024401</v>
      </c>
      <c r="F101858">
        <v>-922.91869308851994</v>
      </c>
      <c r="G101858">
        <v>70.993745622193899</v>
      </c>
      <c r="H101858">
        <v>0</v>
      </c>
      <c r="I101858">
        <v>-309.363900486082</v>
      </c>
      <c r="J101858">
        <v>-6.54017686999999</v>
      </c>
      <c r="K101858">
        <v>44</v>
      </c>
      <c r="L101858" s="9">
        <f t="shared" si="1591"/>
        <v>0</v>
      </c>
      <c r="O101858" s="8">
        <v>45548</v>
      </c>
      <c r="P101858" s="7">
        <v>0.70208333333333328</v>
      </c>
    </row>
    <row r="101859" spans="1:16" x14ac:dyDescent="0.25">
      <c r="A101859" s="10">
        <v>45548.702777777777</v>
      </c>
      <c r="B101859" t="s">
        <v>12</v>
      </c>
      <c r="C101859">
        <v>74.95</v>
      </c>
      <c r="D101859">
        <v>-14</v>
      </c>
      <c r="E101859" s="9">
        <v>1688.5047926024399</v>
      </c>
      <c r="F101859">
        <v>-997.86869308851999</v>
      </c>
      <c r="G101859">
        <v>71.276335220608601</v>
      </c>
      <c r="H101859">
        <v>0</v>
      </c>
      <c r="I101859">
        <v>-309.363900486082</v>
      </c>
      <c r="J101859">
        <v>-7.0256264699999997</v>
      </c>
      <c r="K101859">
        <v>44</v>
      </c>
      <c r="L101859" s="9">
        <f t="shared" si="1591"/>
        <v>0</v>
      </c>
      <c r="O101859" s="8">
        <v>45548</v>
      </c>
      <c r="P101859" s="7">
        <v>0.70277777777777772</v>
      </c>
    </row>
    <row r="101860" spans="1:16" x14ac:dyDescent="0.25">
      <c r="A101860" s="10">
        <v>45548.703472222223</v>
      </c>
      <c r="B101860" t="s">
        <v>12</v>
      </c>
      <c r="C101860">
        <v>73.05</v>
      </c>
      <c r="D101860">
        <v>-15</v>
      </c>
      <c r="E101860" s="9">
        <v>1761.5547926024401</v>
      </c>
      <c r="F101860">
        <v>-1070.9186930885201</v>
      </c>
      <c r="G101860">
        <v>71.394579539234698</v>
      </c>
      <c r="H101860">
        <v>0</v>
      </c>
      <c r="I101860">
        <v>-309.363900486082</v>
      </c>
      <c r="J101860">
        <v>-10.908538070000001</v>
      </c>
      <c r="K101860">
        <v>44</v>
      </c>
      <c r="L101860" s="9">
        <f t="shared" si="1591"/>
        <v>0</v>
      </c>
      <c r="O101860" s="8">
        <v>45548</v>
      </c>
      <c r="P101860" s="7">
        <v>0.70347222222222228</v>
      </c>
    </row>
    <row r="101861" spans="1:16" x14ac:dyDescent="0.25">
      <c r="A101861" s="10">
        <v>45548.706944444442</v>
      </c>
      <c r="B101861" t="s">
        <v>12</v>
      </c>
      <c r="C101861">
        <v>73.459999999999994</v>
      </c>
      <c r="D101861">
        <v>-16</v>
      </c>
      <c r="E101861" s="9">
        <v>1835.0147926024399</v>
      </c>
      <c r="F101861">
        <v>-1144.3786930885201</v>
      </c>
      <c r="G101861">
        <v>71.523668318032506</v>
      </c>
      <c r="H101861">
        <v>0</v>
      </c>
      <c r="I101861">
        <v>-309.363900486082</v>
      </c>
      <c r="J101861">
        <v>-7.2494899699999999</v>
      </c>
      <c r="K101861">
        <v>44</v>
      </c>
      <c r="L101861" s="9">
        <f t="shared" si="1591"/>
        <v>0</v>
      </c>
      <c r="O101861" s="8">
        <v>45548</v>
      </c>
      <c r="P101861" s="7">
        <v>0.70694444444444449</v>
      </c>
    </row>
    <row r="101862" spans="1:16" x14ac:dyDescent="0.25">
      <c r="A101862" s="10">
        <v>45548.707638888889</v>
      </c>
      <c r="B101862" t="s">
        <v>12</v>
      </c>
      <c r="C101862">
        <v>73.400000000000006</v>
      </c>
      <c r="D101862">
        <v>-17</v>
      </c>
      <c r="E101862" s="9">
        <v>1908.41479260244</v>
      </c>
      <c r="F101862">
        <v>-1217.77869308852</v>
      </c>
      <c r="G101862">
        <v>71.6340407699129</v>
      </c>
      <c r="H101862">
        <v>0</v>
      </c>
      <c r="I101862">
        <v>-309.363900486082</v>
      </c>
      <c r="J101862">
        <v>-5.6217944700000002</v>
      </c>
      <c r="K101862">
        <v>44</v>
      </c>
      <c r="L101862" s="9">
        <f t="shared" si="1591"/>
        <v>0</v>
      </c>
      <c r="O101862" s="8">
        <v>45548</v>
      </c>
      <c r="P101862" s="7">
        <v>0.70763888888888893</v>
      </c>
    </row>
    <row r="101863" spans="1:16" x14ac:dyDescent="0.25">
      <c r="A101863" s="10">
        <v>45548.709722222222</v>
      </c>
      <c r="B101863" t="s">
        <v>12</v>
      </c>
      <c r="C101863">
        <v>72.959999999999994</v>
      </c>
      <c r="D101863">
        <v>-18</v>
      </c>
      <c r="E101863" s="9">
        <v>1981.37479260244</v>
      </c>
      <c r="F101863">
        <v>-1290.73869308852</v>
      </c>
      <c r="G101863">
        <v>71.707705171584493</v>
      </c>
      <c r="H101863">
        <v>0</v>
      </c>
      <c r="I101863">
        <v>-309.363900486082</v>
      </c>
      <c r="J101863">
        <v>-6.9309054699999999</v>
      </c>
      <c r="K101863">
        <v>44</v>
      </c>
      <c r="L101863" s="9">
        <f t="shared" si="1591"/>
        <v>0</v>
      </c>
      <c r="O101863" s="8">
        <v>45548</v>
      </c>
      <c r="P101863" s="7">
        <v>0.70972222222222225</v>
      </c>
    </row>
    <row r="101864" spans="1:16" x14ac:dyDescent="0.25">
      <c r="A101864" s="10">
        <v>45548.711111111108</v>
      </c>
      <c r="B101864" t="s">
        <v>12</v>
      </c>
      <c r="C101864">
        <v>75.130961538461506</v>
      </c>
      <c r="D101864">
        <v>-19</v>
      </c>
      <c r="E101864" s="9">
        <v>2056.5057541409101</v>
      </c>
      <c r="F101864">
        <v>-1365.86965462698</v>
      </c>
      <c r="G101864">
        <v>71.887876559314805</v>
      </c>
      <c r="H101864">
        <v>0</v>
      </c>
      <c r="I101864">
        <v>-309.363900486082</v>
      </c>
      <c r="J101864">
        <v>-5.1027004700000003</v>
      </c>
      <c r="K101864">
        <v>44</v>
      </c>
      <c r="L101864" s="9">
        <f t="shared" si="1591"/>
        <v>0</v>
      </c>
      <c r="O101864" s="8">
        <v>45548</v>
      </c>
      <c r="P101864" s="7">
        <v>0.71111111111111114</v>
      </c>
    </row>
    <row r="101865" spans="1:16" x14ac:dyDescent="0.25">
      <c r="A101865" s="10">
        <v>45548.712500000001</v>
      </c>
      <c r="B101865" t="s">
        <v>12</v>
      </c>
      <c r="C101865">
        <v>75.864117647058805</v>
      </c>
      <c r="D101865">
        <v>-20</v>
      </c>
      <c r="E101865" s="9">
        <v>2132.3698717879602</v>
      </c>
      <c r="F101865">
        <v>-1441.7337722740399</v>
      </c>
      <c r="G101865">
        <v>72.086688613701995</v>
      </c>
      <c r="H101865">
        <v>0</v>
      </c>
      <c r="I101865">
        <v>-309.363900486082</v>
      </c>
      <c r="J101865">
        <v>-0.14094745</v>
      </c>
      <c r="K101865">
        <v>44</v>
      </c>
      <c r="L101865" s="9">
        <f t="shared" si="1591"/>
        <v>0</v>
      </c>
      <c r="O101865" s="8">
        <v>45548</v>
      </c>
      <c r="P101865" s="7">
        <v>0.71250000000000002</v>
      </c>
    </row>
    <row r="101866" spans="1:16" x14ac:dyDescent="0.25">
      <c r="A101866" s="10">
        <v>45548.713194444441</v>
      </c>
      <c r="B101866" t="s">
        <v>12</v>
      </c>
      <c r="C101866">
        <v>76</v>
      </c>
      <c r="D101866">
        <v>-21</v>
      </c>
      <c r="E101866" s="9">
        <v>2208.3698717879602</v>
      </c>
      <c r="F101866">
        <v>-1517.7337722740399</v>
      </c>
      <c r="G101866">
        <v>72.273036774954306</v>
      </c>
      <c r="H101866">
        <v>0</v>
      </c>
      <c r="I101866">
        <v>-309.363900486082</v>
      </c>
      <c r="J101866">
        <v>-0.26175244999999803</v>
      </c>
      <c r="K101866">
        <v>44</v>
      </c>
      <c r="L101866" s="9">
        <f t="shared" si="1591"/>
        <v>0</v>
      </c>
      <c r="O101866" s="8">
        <v>45548</v>
      </c>
      <c r="P101866" s="7">
        <v>0.71319444444444446</v>
      </c>
    </row>
    <row r="101867" spans="1:16" x14ac:dyDescent="0.25">
      <c r="A101867" s="10">
        <v>45548.713888888888</v>
      </c>
      <c r="B101867" t="s">
        <v>13</v>
      </c>
      <c r="C101867">
        <v>75.025000000000006</v>
      </c>
      <c r="D101867">
        <v>0</v>
      </c>
      <c r="E101867" s="9">
        <v>632.84487178796905</v>
      </c>
      <c r="F101867">
        <v>0</v>
      </c>
      <c r="G101867">
        <v>0</v>
      </c>
      <c r="H101867">
        <v>-57.791227725958798</v>
      </c>
      <c r="I101867">
        <v>-367.15512821203998</v>
      </c>
      <c r="J101867">
        <v>6.2774799000000003</v>
      </c>
      <c r="K101867">
        <v>44</v>
      </c>
      <c r="L101867" s="9">
        <f t="shared" si="1591"/>
        <v>0</v>
      </c>
      <c r="O101867" s="8">
        <v>45548</v>
      </c>
      <c r="P101867" s="7">
        <v>0.71388888888888891</v>
      </c>
    </row>
    <row r="101868" spans="1:16" x14ac:dyDescent="0.25">
      <c r="A101868" s="10">
        <v>45548.716666666667</v>
      </c>
      <c r="B101868" t="s">
        <v>14</v>
      </c>
      <c r="C101868">
        <v>75.650000000000006</v>
      </c>
      <c r="D101868">
        <v>1</v>
      </c>
      <c r="E101868" s="9">
        <v>557.19487178796896</v>
      </c>
      <c r="F101868">
        <v>75.650000000000006</v>
      </c>
      <c r="G101868">
        <v>75.650000000000006</v>
      </c>
      <c r="H101868">
        <v>0</v>
      </c>
      <c r="I101868">
        <v>-367.15512821203998</v>
      </c>
      <c r="J101868">
        <v>7.1650757999999897</v>
      </c>
      <c r="K101868">
        <v>44</v>
      </c>
      <c r="L101868" s="9">
        <f t="shared" si="1591"/>
        <v>0</v>
      </c>
      <c r="O101868" s="8">
        <v>45548</v>
      </c>
      <c r="P101868" s="7">
        <v>0.71666666666666667</v>
      </c>
    </row>
    <row r="101869" spans="1:16" x14ac:dyDescent="0.25">
      <c r="A101869" s="10">
        <v>45548.717361111114</v>
      </c>
      <c r="B101869" t="s">
        <v>14</v>
      </c>
      <c r="C101869">
        <v>74.012857142857101</v>
      </c>
      <c r="D101869">
        <v>2</v>
      </c>
      <c r="E101869" s="9">
        <v>483.18201464511202</v>
      </c>
      <c r="F101869">
        <v>149.66285714285701</v>
      </c>
      <c r="G101869">
        <v>74.831428571428503</v>
      </c>
      <c r="H101869">
        <v>0</v>
      </c>
      <c r="I101869">
        <v>-367.15512821203998</v>
      </c>
      <c r="J101869">
        <v>7.1068394000000001</v>
      </c>
      <c r="K101869">
        <v>44</v>
      </c>
      <c r="L101869" s="9">
        <f t="shared" si="1591"/>
        <v>0</v>
      </c>
      <c r="O101869" s="8">
        <v>45548</v>
      </c>
      <c r="P101869" s="7">
        <v>0.71736111111111112</v>
      </c>
    </row>
    <row r="101870" spans="1:16" x14ac:dyDescent="0.25">
      <c r="A101870" s="10">
        <v>45548.718055555553</v>
      </c>
      <c r="B101870" t="s">
        <v>14</v>
      </c>
      <c r="C101870">
        <v>74.765714285714196</v>
      </c>
      <c r="D101870">
        <v>3</v>
      </c>
      <c r="E101870" s="9">
        <v>408.41630035939801</v>
      </c>
      <c r="F101870">
        <v>224.42857142857099</v>
      </c>
      <c r="G101870">
        <v>74.809523809523796</v>
      </c>
      <c r="H101870">
        <v>0</v>
      </c>
      <c r="I101870">
        <v>-367.15512821203998</v>
      </c>
      <c r="J101870">
        <v>10.4944951</v>
      </c>
      <c r="K101870">
        <v>44</v>
      </c>
      <c r="L101870" s="9">
        <f t="shared" si="1591"/>
        <v>0</v>
      </c>
      <c r="O101870" s="8">
        <v>45548</v>
      </c>
      <c r="P101870" s="7">
        <v>0.71805555555555556</v>
      </c>
    </row>
    <row r="101871" spans="1:16" x14ac:dyDescent="0.25">
      <c r="A101871" s="10">
        <v>45548.71875</v>
      </c>
      <c r="B101871" t="s">
        <v>14</v>
      </c>
      <c r="C101871">
        <v>74.462500000000006</v>
      </c>
      <c r="D101871">
        <v>4</v>
      </c>
      <c r="E101871" s="9">
        <v>333.95380035939797</v>
      </c>
      <c r="F101871">
        <v>298.89107142857102</v>
      </c>
      <c r="G101871">
        <v>74.722767857142799</v>
      </c>
      <c r="H101871">
        <v>0</v>
      </c>
      <c r="I101871">
        <v>-367.15512821203998</v>
      </c>
      <c r="J101871">
        <v>9.8483561000000002</v>
      </c>
      <c r="K101871">
        <v>44</v>
      </c>
      <c r="L101871" s="9">
        <f t="shared" si="1591"/>
        <v>0</v>
      </c>
      <c r="O101871" s="8">
        <v>45548</v>
      </c>
      <c r="P101871" s="7">
        <v>0.71875</v>
      </c>
    </row>
    <row r="101872" spans="1:16" x14ac:dyDescent="0.25">
      <c r="A101872" s="10">
        <v>45548.719444444447</v>
      </c>
      <c r="B101872" t="s">
        <v>14</v>
      </c>
      <c r="C101872">
        <v>75.681999999999903</v>
      </c>
      <c r="D101872">
        <v>5</v>
      </c>
      <c r="E101872" s="9">
        <v>258.27180035939801</v>
      </c>
      <c r="F101872">
        <v>374.57307142857098</v>
      </c>
      <c r="G101872">
        <v>74.914614285714293</v>
      </c>
      <c r="H101872">
        <v>0</v>
      </c>
      <c r="I101872">
        <v>-367.15512821203998</v>
      </c>
      <c r="J101872">
        <v>6.1143466999999996</v>
      </c>
      <c r="K101872">
        <v>44</v>
      </c>
      <c r="L101872" s="9">
        <f t="shared" si="1591"/>
        <v>0</v>
      </c>
      <c r="O101872" s="8">
        <v>45548</v>
      </c>
      <c r="P101872" s="7">
        <v>0.71944444444444444</v>
      </c>
    </row>
    <row r="101873" spans="1:16" x14ac:dyDescent="0.25">
      <c r="A101873" s="10">
        <v>45548.720138888886</v>
      </c>
      <c r="B101873" t="s">
        <v>14</v>
      </c>
      <c r="C101873">
        <v>77.228571428571399</v>
      </c>
      <c r="D101873">
        <v>6</v>
      </c>
      <c r="E101873" s="9">
        <v>181.04322893082599</v>
      </c>
      <c r="F101873">
        <v>451.80164285714199</v>
      </c>
      <c r="G101873">
        <v>75.300273809523802</v>
      </c>
      <c r="H101873">
        <v>0</v>
      </c>
      <c r="I101873">
        <v>-367.15512821203998</v>
      </c>
      <c r="J101873">
        <v>9.5034656999999996</v>
      </c>
      <c r="K101873">
        <v>44</v>
      </c>
      <c r="L101873" s="9">
        <f t="shared" si="1591"/>
        <v>0</v>
      </c>
      <c r="O101873" s="8">
        <v>45548</v>
      </c>
      <c r="P101873" s="7">
        <v>0.72013888888888888</v>
      </c>
    </row>
    <row r="101874" spans="1:16" x14ac:dyDescent="0.25">
      <c r="A101874" s="10">
        <v>45548.720833333333</v>
      </c>
      <c r="B101874" t="s">
        <v>14</v>
      </c>
      <c r="C101874">
        <v>75.874444444444407</v>
      </c>
      <c r="D101874">
        <v>7</v>
      </c>
      <c r="E101874" s="9">
        <v>105.16878448638199</v>
      </c>
      <c r="F101874">
        <v>527.67608730158702</v>
      </c>
      <c r="G101874">
        <v>75.382298185940996</v>
      </c>
      <c r="H101874">
        <v>0</v>
      </c>
      <c r="I101874">
        <v>-367.15512821203998</v>
      </c>
      <c r="J101874">
        <v>9.1075800999999998</v>
      </c>
      <c r="K101874">
        <v>44</v>
      </c>
      <c r="L101874" s="9">
        <f t="shared" si="1591"/>
        <v>0</v>
      </c>
      <c r="O101874" s="8">
        <v>45548</v>
      </c>
      <c r="P101874" s="7">
        <v>0.72083333333333333</v>
      </c>
    </row>
    <row r="101875" spans="1:16" x14ac:dyDescent="0.25">
      <c r="A101875" s="10">
        <v>45548.72152777778</v>
      </c>
      <c r="B101875" t="s">
        <v>14</v>
      </c>
      <c r="C101875">
        <v>74.945789473684201</v>
      </c>
      <c r="D101875">
        <v>8</v>
      </c>
      <c r="E101875" s="9">
        <v>30.222995012698</v>
      </c>
      <c r="F101875">
        <v>602.62187677527095</v>
      </c>
      <c r="G101875">
        <v>75.327734596908897</v>
      </c>
      <c r="H101875">
        <v>0</v>
      </c>
      <c r="I101875">
        <v>-367.15512821203998</v>
      </c>
      <c r="J101875">
        <v>4.7831621000000002</v>
      </c>
      <c r="K101875">
        <v>44</v>
      </c>
      <c r="L101875" s="9">
        <f t="shared" si="1591"/>
        <v>0</v>
      </c>
      <c r="O101875" s="8">
        <v>45548</v>
      </c>
      <c r="P101875" s="7">
        <v>0.72152777777777777</v>
      </c>
    </row>
    <row r="101876" spans="1:16" x14ac:dyDescent="0.25">
      <c r="A101876" s="10">
        <v>45548.723611111112</v>
      </c>
      <c r="B101876" t="s">
        <v>13</v>
      </c>
      <c r="C101876">
        <v>74.504651162790694</v>
      </c>
      <c r="D101876">
        <v>0</v>
      </c>
      <c r="E101876" s="9">
        <v>626.26020431502297</v>
      </c>
      <c r="F101876">
        <v>0</v>
      </c>
      <c r="G101876">
        <v>0</v>
      </c>
      <c r="H101876">
        <v>-6.5846674729458501</v>
      </c>
      <c r="I101876">
        <v>-373.73979568498601</v>
      </c>
      <c r="J101876">
        <v>-0.57125080000000195</v>
      </c>
      <c r="K101876">
        <v>44</v>
      </c>
      <c r="L101876" s="9">
        <f t="shared" si="1591"/>
        <v>0</v>
      </c>
      <c r="O101876" s="8">
        <v>45548</v>
      </c>
      <c r="P101876" s="7">
        <v>0.72361111111111109</v>
      </c>
    </row>
    <row r="101877" spans="1:16" x14ac:dyDescent="0.25">
      <c r="A101877" s="10">
        <v>45548.731249999997</v>
      </c>
      <c r="B101877" t="s">
        <v>12</v>
      </c>
      <c r="C101877">
        <v>75.584999999999994</v>
      </c>
      <c r="D101877">
        <v>-1</v>
      </c>
      <c r="E101877" s="9">
        <v>701.84520431502301</v>
      </c>
      <c r="F101877">
        <v>-75.584999999999994</v>
      </c>
      <c r="G101877">
        <v>75.584999999999994</v>
      </c>
      <c r="H101877">
        <v>0</v>
      </c>
      <c r="I101877">
        <v>-373.73979568498601</v>
      </c>
      <c r="J101877">
        <v>-0.963842800000003</v>
      </c>
      <c r="K101877">
        <v>44</v>
      </c>
      <c r="L101877" s="9">
        <f t="shared" si="1591"/>
        <v>0</v>
      </c>
      <c r="O101877" s="8">
        <v>45548</v>
      </c>
      <c r="P101877" s="7">
        <v>0.73124999999999996</v>
      </c>
    </row>
    <row r="101878" spans="1:16" x14ac:dyDescent="0.25">
      <c r="A101878" s="10">
        <v>45548.734027777777</v>
      </c>
      <c r="B101878" t="s">
        <v>13</v>
      </c>
      <c r="C101878">
        <v>75.75</v>
      </c>
      <c r="D101878">
        <v>0</v>
      </c>
      <c r="E101878" s="9">
        <v>626.09520431502301</v>
      </c>
      <c r="F101878">
        <v>0</v>
      </c>
      <c r="G101878">
        <v>0</v>
      </c>
      <c r="H101878">
        <v>-0.16499999999999199</v>
      </c>
      <c r="I101878">
        <v>-373.90479568498603</v>
      </c>
      <c r="J101878">
        <v>0.115075499999996</v>
      </c>
      <c r="K101878">
        <v>44</v>
      </c>
      <c r="L101878" s="9">
        <f t="shared" si="1591"/>
        <v>0</v>
      </c>
      <c r="O101878" s="8">
        <v>45548</v>
      </c>
      <c r="P101878" s="7">
        <v>0.73402777777777772</v>
      </c>
    </row>
    <row r="101879" spans="1:16" x14ac:dyDescent="0.25">
      <c r="A101879" s="10">
        <v>45548.734722222223</v>
      </c>
      <c r="B101879" t="s">
        <v>12</v>
      </c>
      <c r="C101879">
        <v>75.951666666666597</v>
      </c>
      <c r="D101879">
        <v>-1</v>
      </c>
      <c r="E101879" s="9">
        <v>702.04687098168995</v>
      </c>
      <c r="F101879">
        <v>-75.951666666666597</v>
      </c>
      <c r="G101879">
        <v>75.951666666666597</v>
      </c>
      <c r="H101879">
        <v>0</v>
      </c>
      <c r="I101879">
        <v>-373.90479568498603</v>
      </c>
      <c r="J101879">
        <v>-0.54469450000000197</v>
      </c>
      <c r="K101879">
        <v>44</v>
      </c>
      <c r="L101879" s="9">
        <f t="shared" si="1591"/>
        <v>0</v>
      </c>
      <c r="O101879" s="8">
        <v>45548</v>
      </c>
      <c r="P101879" s="7">
        <v>0.73472222222222228</v>
      </c>
    </row>
    <row r="101880" spans="1:16" x14ac:dyDescent="0.25">
      <c r="A101880" s="10">
        <v>45548.73541666667</v>
      </c>
      <c r="B101880" t="s">
        <v>12</v>
      </c>
      <c r="C101880">
        <v>75.03</v>
      </c>
      <c r="D101880">
        <v>-2</v>
      </c>
      <c r="E101880" s="9">
        <v>777.07687098169004</v>
      </c>
      <c r="F101880">
        <v>-150.981666666666</v>
      </c>
      <c r="G101880">
        <v>75.490833333333299</v>
      </c>
      <c r="H101880">
        <v>0</v>
      </c>
      <c r="I101880">
        <v>-373.90479568498603</v>
      </c>
      <c r="J101880">
        <v>-1.6741482999999999</v>
      </c>
      <c r="K101880">
        <v>44</v>
      </c>
      <c r="L101880" s="9">
        <f t="shared" si="1591"/>
        <v>0</v>
      </c>
      <c r="O101880" s="8">
        <v>45548</v>
      </c>
      <c r="P101880" s="7">
        <v>0.73541666666666672</v>
      </c>
    </row>
    <row r="101881" spans="1:16" x14ac:dyDescent="0.25">
      <c r="A101881" s="10">
        <v>45548.738194444442</v>
      </c>
      <c r="B101881" t="s">
        <v>12</v>
      </c>
      <c r="C101881">
        <v>75.63</v>
      </c>
      <c r="D101881">
        <v>-3</v>
      </c>
      <c r="E101881" s="9">
        <v>852.70687098169003</v>
      </c>
      <c r="F101881">
        <v>-226.611666666666</v>
      </c>
      <c r="G101881">
        <v>75.537222222222198</v>
      </c>
      <c r="H101881">
        <v>0</v>
      </c>
      <c r="I101881">
        <v>-373.90479568498603</v>
      </c>
      <c r="J101881">
        <v>-6.1758039</v>
      </c>
      <c r="K101881">
        <v>44</v>
      </c>
      <c r="L101881" s="9">
        <f t="shared" si="1591"/>
        <v>0</v>
      </c>
      <c r="O101881" s="8">
        <v>45548</v>
      </c>
      <c r="P101881" s="7">
        <v>0.73819444444444449</v>
      </c>
    </row>
    <row r="101882" spans="1:16" x14ac:dyDescent="0.25">
      <c r="A101882" s="10">
        <v>45548.738888888889</v>
      </c>
      <c r="B101882" t="s">
        <v>12</v>
      </c>
      <c r="C101882">
        <v>74.25</v>
      </c>
      <c r="D101882">
        <v>-4</v>
      </c>
      <c r="E101882" s="9">
        <v>926.95687098169003</v>
      </c>
      <c r="F101882">
        <v>-300.861666666666</v>
      </c>
      <c r="G101882">
        <v>75.215416666666599</v>
      </c>
      <c r="H101882">
        <v>0</v>
      </c>
      <c r="I101882">
        <v>-373.90479568498603</v>
      </c>
      <c r="J101882">
        <v>-7.1836222999999997</v>
      </c>
      <c r="K101882">
        <v>44</v>
      </c>
      <c r="L101882" s="9">
        <f t="shared" si="1591"/>
        <v>0</v>
      </c>
      <c r="O101882" s="8">
        <v>45548</v>
      </c>
      <c r="P101882" s="7">
        <v>0.73888888888888893</v>
      </c>
    </row>
    <row r="101883" spans="1:16" x14ac:dyDescent="0.25">
      <c r="A101883" s="10">
        <v>45548.739583333336</v>
      </c>
      <c r="B101883" t="s">
        <v>12</v>
      </c>
      <c r="C101883">
        <v>76.131999999999906</v>
      </c>
      <c r="D101883">
        <v>-5</v>
      </c>
      <c r="E101883" s="9">
        <v>1003.08887098169</v>
      </c>
      <c r="F101883">
        <v>-376.993666666666</v>
      </c>
      <c r="G101883">
        <v>75.398733333333297</v>
      </c>
      <c r="H101883">
        <v>0</v>
      </c>
      <c r="I101883">
        <v>-373.90479568498603</v>
      </c>
      <c r="J101883">
        <v>-8.47925577</v>
      </c>
      <c r="K101883">
        <v>44</v>
      </c>
      <c r="L101883" s="9">
        <f t="shared" si="1591"/>
        <v>0</v>
      </c>
      <c r="O101883" s="8">
        <v>45548</v>
      </c>
      <c r="P101883" s="7">
        <v>0.73958333333333337</v>
      </c>
    </row>
    <row r="101884" spans="1:16" x14ac:dyDescent="0.25">
      <c r="A101884" s="10">
        <v>45548.740277777775</v>
      </c>
      <c r="B101884" t="s">
        <v>12</v>
      </c>
      <c r="C101884">
        <v>76.180000000000007</v>
      </c>
      <c r="D101884">
        <v>-6</v>
      </c>
      <c r="E101884" s="9">
        <v>1079.26887098169</v>
      </c>
      <c r="F101884">
        <v>-453.17366666666601</v>
      </c>
      <c r="G101884">
        <v>75.528944444444406</v>
      </c>
      <c r="H101884">
        <v>0</v>
      </c>
      <c r="I101884">
        <v>-373.90479568498603</v>
      </c>
      <c r="J101884">
        <v>-5.4823255700000004</v>
      </c>
      <c r="K101884">
        <v>44</v>
      </c>
      <c r="L101884" s="9">
        <f t="shared" si="1591"/>
        <v>0</v>
      </c>
      <c r="O101884" s="8">
        <v>45548</v>
      </c>
      <c r="P101884" s="7">
        <v>0.74027777777777781</v>
      </c>
    </row>
    <row r="101885" spans="1:16" x14ac:dyDescent="0.25">
      <c r="A101885" s="10">
        <v>45548.740972222222</v>
      </c>
      <c r="B101885" t="s">
        <v>12</v>
      </c>
      <c r="C101885">
        <v>74.673999999999893</v>
      </c>
      <c r="D101885">
        <v>-7</v>
      </c>
      <c r="E101885" s="9">
        <v>1153.94287098169</v>
      </c>
      <c r="F101885">
        <v>-527.84766666666599</v>
      </c>
      <c r="G101885">
        <v>75.4068095238095</v>
      </c>
      <c r="H101885">
        <v>0</v>
      </c>
      <c r="I101885">
        <v>-373.90479568498603</v>
      </c>
      <c r="J101885">
        <v>-9.1049874699999993</v>
      </c>
      <c r="K101885">
        <v>44</v>
      </c>
      <c r="L101885" s="9">
        <f t="shared" si="1591"/>
        <v>0</v>
      </c>
      <c r="O101885" s="8">
        <v>45548</v>
      </c>
      <c r="P101885" s="7">
        <v>0.74097222222222225</v>
      </c>
    </row>
    <row r="101886" spans="1:16" x14ac:dyDescent="0.25">
      <c r="A101886" s="10">
        <v>45548.745833333334</v>
      </c>
      <c r="B101886" t="s">
        <v>12</v>
      </c>
      <c r="C101886">
        <v>76.05</v>
      </c>
      <c r="D101886">
        <v>-8</v>
      </c>
      <c r="E101886" s="9">
        <v>1229.99287098169</v>
      </c>
      <c r="F101886">
        <v>-603.89766666666605</v>
      </c>
      <c r="G101886">
        <v>75.487208333333299</v>
      </c>
      <c r="H101886">
        <v>0</v>
      </c>
      <c r="I101886">
        <v>-373.90479568498603</v>
      </c>
      <c r="J101886">
        <v>-8.1991734699999999</v>
      </c>
      <c r="K101886">
        <v>44</v>
      </c>
      <c r="L101886" s="9">
        <f t="shared" si="1591"/>
        <v>0</v>
      </c>
      <c r="O101886" s="8">
        <v>45548</v>
      </c>
      <c r="P101886" s="7">
        <v>0.74583333333333335</v>
      </c>
    </row>
    <row r="101887" spans="1:16" x14ac:dyDescent="0.25">
      <c r="A101887" s="10">
        <v>45548.746527777781</v>
      </c>
      <c r="B101887" t="s">
        <v>12</v>
      </c>
      <c r="C101887">
        <v>76.233888888888799</v>
      </c>
      <c r="D101887">
        <v>-9</v>
      </c>
      <c r="E101887" s="9">
        <v>1306.22675987057</v>
      </c>
      <c r="F101887">
        <v>-680.131555555555</v>
      </c>
      <c r="G101887">
        <v>75.5701728395061</v>
      </c>
      <c r="H101887">
        <v>0</v>
      </c>
      <c r="I101887">
        <v>-373.90479568498603</v>
      </c>
      <c r="J101887">
        <v>-6.1688956700000004</v>
      </c>
      <c r="K101887">
        <v>44</v>
      </c>
      <c r="L101887" s="9">
        <f t="shared" si="1591"/>
        <v>0</v>
      </c>
      <c r="O101887" s="8">
        <v>45548</v>
      </c>
      <c r="P101887" s="7">
        <v>0.74652777777777779</v>
      </c>
    </row>
    <row r="101888" spans="1:16" x14ac:dyDescent="0.25">
      <c r="A101888" s="10">
        <v>45548.751388888886</v>
      </c>
      <c r="B101888" t="s">
        <v>12</v>
      </c>
      <c r="C101888">
        <v>76.59</v>
      </c>
      <c r="D101888">
        <v>-10</v>
      </c>
      <c r="E101888" s="9">
        <v>1382.81675987057</v>
      </c>
      <c r="F101888">
        <v>-756.72155555555503</v>
      </c>
      <c r="G101888">
        <v>75.672155555555506</v>
      </c>
      <c r="H101888">
        <v>0</v>
      </c>
      <c r="I101888">
        <v>-373.90479568498603</v>
      </c>
      <c r="J101888">
        <v>-6.7530676700000001</v>
      </c>
      <c r="K101888">
        <v>44</v>
      </c>
      <c r="L101888" s="9">
        <f t="shared" si="1591"/>
        <v>0</v>
      </c>
      <c r="O101888" s="8">
        <v>45548</v>
      </c>
      <c r="P101888" s="7">
        <v>0.75138888888888888</v>
      </c>
    </row>
    <row r="101889" spans="1:16" x14ac:dyDescent="0.25">
      <c r="A101889" s="10">
        <v>45548.752083333333</v>
      </c>
      <c r="B101889" t="s">
        <v>12</v>
      </c>
      <c r="C101889">
        <v>76.437777777777697</v>
      </c>
      <c r="D101889">
        <v>-11</v>
      </c>
      <c r="E101889" s="9">
        <v>1459.2545376483499</v>
      </c>
      <c r="F101889">
        <v>-833.15933333333305</v>
      </c>
      <c r="G101889">
        <v>75.741757575757504</v>
      </c>
      <c r="H101889">
        <v>0</v>
      </c>
      <c r="I101889">
        <v>-373.90479568498603</v>
      </c>
      <c r="J101889">
        <v>-8.4868586700000002</v>
      </c>
      <c r="K101889">
        <v>44</v>
      </c>
      <c r="L101889" s="9">
        <f t="shared" si="1591"/>
        <v>0</v>
      </c>
      <c r="O101889" s="8">
        <v>45548</v>
      </c>
      <c r="P101889" s="7">
        <v>0.75208333333333333</v>
      </c>
    </row>
    <row r="101890" spans="1:16" x14ac:dyDescent="0.25">
      <c r="A101890" s="10">
        <v>45548.75277777778</v>
      </c>
      <c r="B101890" t="s">
        <v>12</v>
      </c>
      <c r="C101890">
        <v>77</v>
      </c>
      <c r="D101890">
        <v>-12</v>
      </c>
      <c r="E101890" s="9">
        <v>1536.2545376483499</v>
      </c>
      <c r="F101890">
        <v>-910.15933333333305</v>
      </c>
      <c r="G101890">
        <v>75.846611111111102</v>
      </c>
      <c r="H101890">
        <v>0</v>
      </c>
      <c r="I101890">
        <v>-373.90479568498603</v>
      </c>
      <c r="J101890">
        <v>-5.3604059700000004</v>
      </c>
      <c r="K101890">
        <v>44</v>
      </c>
      <c r="L101890" s="9">
        <f t="shared" si="1591"/>
        <v>0</v>
      </c>
      <c r="O101890" s="8">
        <v>45548</v>
      </c>
      <c r="P101890" s="7">
        <v>0.75277777777777777</v>
      </c>
    </row>
    <row r="101891" spans="1:16" x14ac:dyDescent="0.25">
      <c r="A101891" s="10">
        <v>45548.753472222219</v>
      </c>
      <c r="B101891" t="s">
        <v>12</v>
      </c>
      <c r="C101891">
        <v>76.965757575757493</v>
      </c>
      <c r="D101891">
        <v>-13</v>
      </c>
      <c r="E101891" s="9">
        <v>1613.22029522411</v>
      </c>
      <c r="F101891">
        <v>-987.12509090908998</v>
      </c>
      <c r="G101891">
        <v>75.932699300699298</v>
      </c>
      <c r="H101891">
        <v>0</v>
      </c>
      <c r="I101891">
        <v>-373.90479568498603</v>
      </c>
      <c r="J101891">
        <v>-2.9954029700000002</v>
      </c>
      <c r="K101891">
        <v>44</v>
      </c>
      <c r="L101891" s="9">
        <f t="shared" ref="L101891:L101954" si="1592">IF(DAY(O101891 &lt;&gt; O101892), 1, 0)</f>
        <v>0</v>
      </c>
      <c r="O101891" s="8">
        <v>45548</v>
      </c>
      <c r="P101891" s="7">
        <v>0.75347222222222221</v>
      </c>
    </row>
    <row r="101892" spans="1:16" x14ac:dyDescent="0.25">
      <c r="A101892" s="10">
        <v>45548.754861111112</v>
      </c>
      <c r="B101892" t="s">
        <v>12</v>
      </c>
      <c r="C101892">
        <v>75.188709677419297</v>
      </c>
      <c r="D101892">
        <v>-14</v>
      </c>
      <c r="E101892" s="9">
        <v>1688.4090049015299</v>
      </c>
      <c r="F101892">
        <v>-1062.3138005865101</v>
      </c>
      <c r="G101892">
        <v>75.879557184750695</v>
      </c>
      <c r="H101892">
        <v>0</v>
      </c>
      <c r="I101892">
        <v>-373.90479568498603</v>
      </c>
      <c r="J101892">
        <v>-3.1700874699999999</v>
      </c>
      <c r="K101892">
        <v>44</v>
      </c>
      <c r="L101892" s="9">
        <f t="shared" si="1592"/>
        <v>0</v>
      </c>
      <c r="O101892" s="8">
        <v>45548</v>
      </c>
      <c r="P101892" s="7">
        <v>0.75486111111111109</v>
      </c>
    </row>
    <row r="101893" spans="1:16" x14ac:dyDescent="0.25">
      <c r="A101893" s="10">
        <v>45548.756249999999</v>
      </c>
      <c r="B101893" t="s">
        <v>13</v>
      </c>
      <c r="C101893">
        <v>76.772307692307606</v>
      </c>
      <c r="D101893">
        <v>0</v>
      </c>
      <c r="E101893" s="9">
        <v>613.59669720922602</v>
      </c>
      <c r="F101893">
        <v>0</v>
      </c>
      <c r="G101893">
        <v>0</v>
      </c>
      <c r="H101893">
        <v>-12.498507105797399</v>
      </c>
      <c r="I101893">
        <v>-386.40330279078398</v>
      </c>
      <c r="J101893">
        <v>0.22054199999999799</v>
      </c>
      <c r="K101893">
        <v>44</v>
      </c>
      <c r="L101893" s="9">
        <f t="shared" si="1592"/>
        <v>0</v>
      </c>
      <c r="O101893" s="8">
        <v>45548</v>
      </c>
      <c r="P101893" s="7">
        <v>0.75624999999999998</v>
      </c>
    </row>
    <row r="101894" spans="1:16" x14ac:dyDescent="0.25">
      <c r="A101894" s="10">
        <v>45548.756944444445</v>
      </c>
      <c r="B101894" t="s">
        <v>12</v>
      </c>
      <c r="C101894">
        <v>78.836874999999907</v>
      </c>
      <c r="D101894">
        <v>-1</v>
      </c>
      <c r="E101894" s="9">
        <v>692.43357220922599</v>
      </c>
      <c r="F101894">
        <v>-78.836874999999907</v>
      </c>
      <c r="G101894">
        <v>78.836874999999907</v>
      </c>
      <c r="H101894">
        <v>0</v>
      </c>
      <c r="I101894">
        <v>-386.40330279078398</v>
      </c>
      <c r="J101894">
        <v>-3.2560386000000001</v>
      </c>
      <c r="K101894">
        <v>44</v>
      </c>
      <c r="L101894" s="9">
        <f t="shared" si="1592"/>
        <v>0</v>
      </c>
      <c r="O101894" s="8">
        <v>45548</v>
      </c>
      <c r="P101894" s="7">
        <v>0.75694444444444442</v>
      </c>
    </row>
    <row r="101895" spans="1:16" x14ac:dyDescent="0.25">
      <c r="A101895" s="10">
        <v>45548.757638888892</v>
      </c>
      <c r="B101895" t="s">
        <v>12</v>
      </c>
      <c r="C101895">
        <v>79</v>
      </c>
      <c r="D101895">
        <v>-2</v>
      </c>
      <c r="E101895" s="9">
        <v>771.43357220922599</v>
      </c>
      <c r="F101895">
        <v>-157.83687499999999</v>
      </c>
      <c r="G101895">
        <v>78.918437499999996</v>
      </c>
      <c r="H101895">
        <v>0</v>
      </c>
      <c r="I101895">
        <v>-386.40330279078398</v>
      </c>
      <c r="J101895">
        <v>-5.9981800000000897E-2</v>
      </c>
      <c r="K101895">
        <v>44</v>
      </c>
      <c r="L101895" s="9">
        <f t="shared" si="1592"/>
        <v>0</v>
      </c>
      <c r="O101895" s="8">
        <v>45548</v>
      </c>
      <c r="P101895" s="7">
        <v>0.75763888888888886</v>
      </c>
    </row>
    <row r="101896" spans="1:16" x14ac:dyDescent="0.25">
      <c r="A101896" s="10">
        <v>45548.760416666664</v>
      </c>
      <c r="B101896" t="s">
        <v>12</v>
      </c>
      <c r="C101896">
        <v>74.046499999999995</v>
      </c>
      <c r="D101896">
        <v>-3</v>
      </c>
      <c r="E101896" s="9">
        <v>845.48007220922602</v>
      </c>
      <c r="F101896">
        <v>-231.883375</v>
      </c>
      <c r="G101896">
        <v>77.294458333333296</v>
      </c>
      <c r="H101896">
        <v>0</v>
      </c>
      <c r="I101896">
        <v>-386.40330279078398</v>
      </c>
      <c r="J101896">
        <v>-1.4141682999999901</v>
      </c>
      <c r="K101896">
        <v>44</v>
      </c>
      <c r="L101896" s="9">
        <f t="shared" si="1592"/>
        <v>0</v>
      </c>
      <c r="O101896" s="8">
        <v>45548</v>
      </c>
      <c r="P101896" s="7">
        <v>0.76041666666666663</v>
      </c>
    </row>
    <row r="101897" spans="1:16" x14ac:dyDescent="0.25">
      <c r="A101897" s="10">
        <v>45548.761111111111</v>
      </c>
      <c r="B101897" t="s">
        <v>12</v>
      </c>
      <c r="C101897">
        <v>73.400000000000006</v>
      </c>
      <c r="D101897">
        <v>-4</v>
      </c>
      <c r="E101897" s="9">
        <v>918.880072209226</v>
      </c>
      <c r="F101897">
        <v>-305.28337499999998</v>
      </c>
      <c r="G101897">
        <v>76.320843749999995</v>
      </c>
      <c r="H101897">
        <v>0</v>
      </c>
      <c r="I101897">
        <v>-386.40330279078398</v>
      </c>
      <c r="J101897">
        <v>-2.2552390999999998</v>
      </c>
      <c r="K101897">
        <v>44</v>
      </c>
      <c r="L101897" s="9">
        <f t="shared" si="1592"/>
        <v>0</v>
      </c>
      <c r="O101897" s="8">
        <v>45548</v>
      </c>
      <c r="P101897" s="7">
        <v>0.76111111111111107</v>
      </c>
    </row>
    <row r="101898" spans="1:16" x14ac:dyDescent="0.25">
      <c r="A101898" s="10">
        <v>45548.761805555558</v>
      </c>
      <c r="B101898" t="s">
        <v>12</v>
      </c>
      <c r="C101898">
        <v>73.400000000000006</v>
      </c>
      <c r="D101898">
        <v>-5</v>
      </c>
      <c r="E101898" s="9">
        <v>992.28007220922598</v>
      </c>
      <c r="F101898">
        <v>-378.68337499999899</v>
      </c>
      <c r="G101898">
        <v>75.736674999999906</v>
      </c>
      <c r="H101898">
        <v>0</v>
      </c>
      <c r="I101898">
        <v>-386.40330279078398</v>
      </c>
      <c r="J101898">
        <v>-4.2118480999999903</v>
      </c>
      <c r="K101898">
        <v>44</v>
      </c>
      <c r="L101898" s="9">
        <f t="shared" si="1592"/>
        <v>0</v>
      </c>
      <c r="O101898" s="8">
        <v>45548</v>
      </c>
      <c r="P101898" s="7">
        <v>0.76180555555555551</v>
      </c>
    </row>
    <row r="101899" spans="1:16" x14ac:dyDescent="0.25">
      <c r="A101899" s="10">
        <v>45548.762499999997</v>
      </c>
      <c r="B101899" t="s">
        <v>12</v>
      </c>
      <c r="C101899">
        <v>73.400000000000006</v>
      </c>
      <c r="D101899">
        <v>-6</v>
      </c>
      <c r="E101899" s="9">
        <v>1065.68007220922</v>
      </c>
      <c r="F101899">
        <v>-452.08337499999902</v>
      </c>
      <c r="G101899">
        <v>75.347229166666594</v>
      </c>
      <c r="H101899">
        <v>0</v>
      </c>
      <c r="I101899">
        <v>-386.40330279078398</v>
      </c>
      <c r="J101899">
        <v>-3.97048109999999</v>
      </c>
      <c r="K101899">
        <v>44</v>
      </c>
      <c r="L101899" s="9">
        <f t="shared" si="1592"/>
        <v>0</v>
      </c>
      <c r="O101899" s="8">
        <v>45548</v>
      </c>
      <c r="P101899" s="7">
        <v>0.76249999999999996</v>
      </c>
    </row>
    <row r="101900" spans="1:16" x14ac:dyDescent="0.25">
      <c r="A101900" s="10">
        <v>45548.763194444444</v>
      </c>
      <c r="B101900" t="s">
        <v>12</v>
      </c>
      <c r="C101900">
        <v>73.400000000000006</v>
      </c>
      <c r="D101900">
        <v>-7</v>
      </c>
      <c r="E101900" s="9">
        <v>1139.0800722092199</v>
      </c>
      <c r="F101900">
        <v>-525.483374999999</v>
      </c>
      <c r="G101900">
        <v>75.069053571428498</v>
      </c>
      <c r="H101900">
        <v>0</v>
      </c>
      <c r="I101900">
        <v>-386.40330279078398</v>
      </c>
      <c r="J101900">
        <v>-5.1844015999999904</v>
      </c>
      <c r="K101900">
        <v>44</v>
      </c>
      <c r="L101900" s="9">
        <f t="shared" si="1592"/>
        <v>0</v>
      </c>
      <c r="O101900" s="8">
        <v>45548</v>
      </c>
      <c r="P101900" s="7">
        <v>0.7631944444444444</v>
      </c>
    </row>
    <row r="101901" spans="1:16" x14ac:dyDescent="0.25">
      <c r="A101901" s="10">
        <v>45548.76458333333</v>
      </c>
      <c r="B101901" t="s">
        <v>12</v>
      </c>
      <c r="C101901">
        <v>74.931818181818102</v>
      </c>
      <c r="D101901">
        <v>-8</v>
      </c>
      <c r="E101901" s="9">
        <v>1214.01189039104</v>
      </c>
      <c r="F101901">
        <v>-600.41519318181804</v>
      </c>
      <c r="G101901">
        <v>75.051899147727198</v>
      </c>
      <c r="H101901">
        <v>0</v>
      </c>
      <c r="I101901">
        <v>-386.40330279078398</v>
      </c>
      <c r="J101901">
        <v>-7.2264959999999903</v>
      </c>
      <c r="K101901">
        <v>44</v>
      </c>
      <c r="L101901" s="9">
        <f t="shared" si="1592"/>
        <v>0</v>
      </c>
      <c r="O101901" s="8">
        <v>45548</v>
      </c>
      <c r="P101901" s="7">
        <v>0.76458333333333328</v>
      </c>
    </row>
    <row r="101902" spans="1:16" x14ac:dyDescent="0.25">
      <c r="A101902" s="10">
        <v>45548.765277777777</v>
      </c>
      <c r="B101902" t="s">
        <v>12</v>
      </c>
      <c r="C101902">
        <v>73.8363636363636</v>
      </c>
      <c r="D101902">
        <v>-9</v>
      </c>
      <c r="E101902" s="9">
        <v>1287.8482540273999</v>
      </c>
      <c r="F101902">
        <v>-674.25155681818103</v>
      </c>
      <c r="G101902">
        <v>74.916839646464595</v>
      </c>
      <c r="H101902">
        <v>0</v>
      </c>
      <c r="I101902">
        <v>-386.40330279078398</v>
      </c>
      <c r="J101902">
        <v>-8.7957951999999899</v>
      </c>
      <c r="K101902">
        <v>44</v>
      </c>
      <c r="L101902" s="9">
        <f t="shared" si="1592"/>
        <v>0</v>
      </c>
      <c r="O101902" s="8">
        <v>45548</v>
      </c>
      <c r="P101902" s="7">
        <v>0.76527777777777772</v>
      </c>
    </row>
    <row r="101903" spans="1:16" x14ac:dyDescent="0.25">
      <c r="A101903" s="10">
        <v>45548.765972222223</v>
      </c>
      <c r="B101903" t="s">
        <v>12</v>
      </c>
      <c r="C101903">
        <v>72.183999999999997</v>
      </c>
      <c r="D101903">
        <v>-10</v>
      </c>
      <c r="E101903" s="9">
        <v>1360.0322540274001</v>
      </c>
      <c r="F101903">
        <v>-746.435556818181</v>
      </c>
      <c r="G101903">
        <v>74.6435556818181</v>
      </c>
      <c r="H101903">
        <v>0</v>
      </c>
      <c r="I101903">
        <v>-386.40330279078398</v>
      </c>
      <c r="J101903">
        <v>-9.7179315000000006</v>
      </c>
      <c r="K101903">
        <v>44</v>
      </c>
      <c r="L101903" s="9">
        <f t="shared" si="1592"/>
        <v>0</v>
      </c>
      <c r="O101903" s="8">
        <v>45548</v>
      </c>
      <c r="P101903" s="7">
        <v>0.76597222222222228</v>
      </c>
    </row>
    <row r="101904" spans="1:16" x14ac:dyDescent="0.25">
      <c r="A101904" s="10">
        <v>45548.76666666667</v>
      </c>
      <c r="B101904" t="s">
        <v>12</v>
      </c>
      <c r="C101904">
        <v>71.1606666666666</v>
      </c>
      <c r="D101904">
        <v>-11</v>
      </c>
      <c r="E101904" s="9">
        <v>1431.1929206940699</v>
      </c>
      <c r="F101904">
        <v>-817.596223484848</v>
      </c>
      <c r="G101904">
        <v>74.326929407713394</v>
      </c>
      <c r="H101904">
        <v>0</v>
      </c>
      <c r="I101904">
        <v>-386.40330279078398</v>
      </c>
      <c r="J101904">
        <v>-9.17526949999999</v>
      </c>
      <c r="K101904">
        <v>44</v>
      </c>
      <c r="L101904" s="9">
        <f t="shared" si="1592"/>
        <v>0</v>
      </c>
      <c r="O101904" s="8">
        <v>45548</v>
      </c>
      <c r="P101904" s="7">
        <v>0.76666666666666672</v>
      </c>
    </row>
    <row r="101905" spans="1:16" x14ac:dyDescent="0.25">
      <c r="A101905" s="10">
        <v>45548.767361111109</v>
      </c>
      <c r="B101905" t="s">
        <v>12</v>
      </c>
      <c r="C101905">
        <v>70.736666666666594</v>
      </c>
      <c r="D101905">
        <v>-12</v>
      </c>
      <c r="E101905" s="9">
        <v>1501.92958736074</v>
      </c>
      <c r="F101905">
        <v>-888.33289015151502</v>
      </c>
      <c r="G101905">
        <v>74.027740845959499</v>
      </c>
      <c r="H101905">
        <v>0</v>
      </c>
      <c r="I101905">
        <v>-386.40330279078398</v>
      </c>
      <c r="J101905">
        <v>-8.3231166999999999</v>
      </c>
      <c r="K101905">
        <v>44</v>
      </c>
      <c r="L101905" s="9">
        <f t="shared" si="1592"/>
        <v>0</v>
      </c>
      <c r="O101905" s="8">
        <v>45548</v>
      </c>
      <c r="P101905" s="7">
        <v>0.76736111111111116</v>
      </c>
    </row>
    <row r="101906" spans="1:16" x14ac:dyDescent="0.25">
      <c r="A101906" s="10">
        <v>45548.768055555556</v>
      </c>
      <c r="B101906" t="s">
        <v>12</v>
      </c>
      <c r="C101906">
        <v>70.703999999999994</v>
      </c>
      <c r="D101906">
        <v>-13</v>
      </c>
      <c r="E101906" s="9">
        <v>1572.63358736074</v>
      </c>
      <c r="F101906">
        <v>-959.03689015151497</v>
      </c>
      <c r="G101906">
        <v>73.7720684731934</v>
      </c>
      <c r="H101906">
        <v>0</v>
      </c>
      <c r="I101906">
        <v>-386.40330279078398</v>
      </c>
      <c r="J101906">
        <v>-7.4086236999999997</v>
      </c>
      <c r="K101906">
        <v>44</v>
      </c>
      <c r="L101906" s="9">
        <f t="shared" si="1592"/>
        <v>0</v>
      </c>
      <c r="O101906" s="8">
        <v>45548</v>
      </c>
      <c r="P101906" s="7">
        <v>0.7680555555555556</v>
      </c>
    </row>
    <row r="101907" spans="1:16" x14ac:dyDescent="0.25">
      <c r="A101907" s="10">
        <v>45548.769444444442</v>
      </c>
      <c r="B101907" t="s">
        <v>12</v>
      </c>
      <c r="C101907">
        <v>71.48</v>
      </c>
      <c r="D101907">
        <v>-14</v>
      </c>
      <c r="E101907" s="9">
        <v>1644.11358736074</v>
      </c>
      <c r="F101907">
        <v>-1030.5168901515101</v>
      </c>
      <c r="G101907">
        <v>73.608349296536701</v>
      </c>
      <c r="H101907">
        <v>0</v>
      </c>
      <c r="I101907">
        <v>-386.40330279078398</v>
      </c>
      <c r="J101907">
        <v>-8.6334567999999994</v>
      </c>
      <c r="K101907">
        <v>44</v>
      </c>
      <c r="L101907" s="9">
        <f t="shared" si="1592"/>
        <v>0</v>
      </c>
      <c r="O101907" s="8">
        <v>45548</v>
      </c>
      <c r="P101907" s="7">
        <v>0.76944444444444449</v>
      </c>
    </row>
    <row r="101908" spans="1:16" x14ac:dyDescent="0.25">
      <c r="A101908" s="10">
        <v>45548.770833333336</v>
      </c>
      <c r="B101908" t="s">
        <v>12</v>
      </c>
      <c r="C101908">
        <v>71.290909090908997</v>
      </c>
      <c r="D101908">
        <v>-15</v>
      </c>
      <c r="E101908" s="9">
        <v>1715.4044964516499</v>
      </c>
      <c r="F101908">
        <v>-1101.8077992424201</v>
      </c>
      <c r="G101908">
        <v>73.453853282828206</v>
      </c>
      <c r="H101908">
        <v>0</v>
      </c>
      <c r="I101908">
        <v>-386.40330279078398</v>
      </c>
      <c r="J101908">
        <v>-8.1937131000000001</v>
      </c>
      <c r="K101908">
        <v>44</v>
      </c>
      <c r="L101908" s="9">
        <f t="shared" si="1592"/>
        <v>0</v>
      </c>
      <c r="O101908" s="8">
        <v>45548</v>
      </c>
      <c r="P101908" s="7">
        <v>0.77083333333333337</v>
      </c>
    </row>
    <row r="101909" spans="1:16" x14ac:dyDescent="0.25">
      <c r="A101909" s="10">
        <v>45548.771527777775</v>
      </c>
      <c r="B101909" t="s">
        <v>12</v>
      </c>
      <c r="C101909">
        <v>75.12</v>
      </c>
      <c r="D101909">
        <v>-16</v>
      </c>
      <c r="E101909" s="9">
        <v>1790.5244964516501</v>
      </c>
      <c r="F101909">
        <v>-1176.92779924242</v>
      </c>
      <c r="G101909">
        <v>73.557987452651503</v>
      </c>
      <c r="H101909">
        <v>0</v>
      </c>
      <c r="I101909">
        <v>-386.40330279078398</v>
      </c>
      <c r="J101909">
        <v>-6.0747150999999997</v>
      </c>
      <c r="K101909">
        <v>44</v>
      </c>
      <c r="L101909" s="9">
        <f t="shared" si="1592"/>
        <v>0</v>
      </c>
      <c r="O101909" s="8">
        <v>45548</v>
      </c>
      <c r="P101909" s="7">
        <v>0.77152777777777781</v>
      </c>
    </row>
    <row r="101910" spans="1:16" x14ac:dyDescent="0.25">
      <c r="A101910" s="10">
        <v>45548.772916666669</v>
      </c>
      <c r="B101910" t="s">
        <v>12</v>
      </c>
      <c r="C101910">
        <v>71.94</v>
      </c>
      <c r="D101910">
        <v>-17</v>
      </c>
      <c r="E101910" s="9">
        <v>1862.4644964516499</v>
      </c>
      <c r="F101910">
        <v>-1248.86779924242</v>
      </c>
      <c r="G101910">
        <v>73.462811720142597</v>
      </c>
      <c r="H101910">
        <v>0</v>
      </c>
      <c r="I101910">
        <v>-386.40330279078398</v>
      </c>
      <c r="J101910">
        <v>-5.0856380999999997</v>
      </c>
      <c r="K101910">
        <v>44</v>
      </c>
      <c r="L101910" s="9">
        <f t="shared" si="1592"/>
        <v>0</v>
      </c>
      <c r="O101910" s="8">
        <v>45548</v>
      </c>
      <c r="P101910" s="7">
        <v>0.7729166666666667</v>
      </c>
    </row>
    <row r="101911" spans="1:16" x14ac:dyDescent="0.25">
      <c r="A101911" s="10">
        <v>45548.773611111108</v>
      </c>
      <c r="B101911" t="s">
        <v>12</v>
      </c>
      <c r="C101911">
        <v>74.53</v>
      </c>
      <c r="D101911">
        <v>-18</v>
      </c>
      <c r="E101911" s="9">
        <v>1936.9944964516501</v>
      </c>
      <c r="F101911">
        <v>-1323.39779924242</v>
      </c>
      <c r="G101911">
        <v>73.522099957912403</v>
      </c>
      <c r="H101911">
        <v>0</v>
      </c>
      <c r="I101911">
        <v>-386.40330279078398</v>
      </c>
      <c r="J101911">
        <v>-3.3288671000000001</v>
      </c>
      <c r="K101911">
        <v>44</v>
      </c>
      <c r="L101911" s="9">
        <f t="shared" si="1592"/>
        <v>0</v>
      </c>
      <c r="O101911" s="8">
        <v>45548</v>
      </c>
      <c r="P101911" s="7">
        <v>0.77361111111111114</v>
      </c>
    </row>
    <row r="101912" spans="1:16" x14ac:dyDescent="0.25">
      <c r="A101912" s="10">
        <v>45548.775000000001</v>
      </c>
      <c r="B101912" t="s">
        <v>13</v>
      </c>
      <c r="C101912">
        <v>73.290999999999997</v>
      </c>
      <c r="D101912">
        <v>0</v>
      </c>
      <c r="E101912" s="9">
        <v>617.75649645164901</v>
      </c>
      <c r="F101912">
        <v>0</v>
      </c>
      <c r="G101912">
        <v>0</v>
      </c>
      <c r="H101912">
        <v>4.1597992424237802</v>
      </c>
      <c r="I101912">
        <v>-382.24350354836002</v>
      </c>
      <c r="J101912">
        <v>0.37287909999999802</v>
      </c>
      <c r="K101912">
        <v>44</v>
      </c>
      <c r="L101912" s="9">
        <f t="shared" si="1592"/>
        <v>0</v>
      </c>
      <c r="O101912" s="8">
        <v>45548</v>
      </c>
      <c r="P101912" s="7">
        <v>0.77500000000000002</v>
      </c>
    </row>
    <row r="101913" spans="1:16" x14ac:dyDescent="0.25">
      <c r="A101913" s="10">
        <v>45548.776388888888</v>
      </c>
      <c r="B101913" t="s">
        <v>14</v>
      </c>
      <c r="C101913">
        <v>71.947500000000005</v>
      </c>
      <c r="D101913">
        <v>1</v>
      </c>
      <c r="E101913" s="9">
        <v>545.80899645164902</v>
      </c>
      <c r="F101913">
        <v>71.947500000000005</v>
      </c>
      <c r="G101913">
        <v>71.947500000000005</v>
      </c>
      <c r="H101913">
        <v>0</v>
      </c>
      <c r="I101913">
        <v>-382.24350354836002</v>
      </c>
      <c r="J101913">
        <v>0.94606589999999802</v>
      </c>
      <c r="K101913">
        <v>44</v>
      </c>
      <c r="L101913" s="9">
        <f t="shared" si="1592"/>
        <v>0</v>
      </c>
      <c r="O101913" s="8">
        <v>45548</v>
      </c>
      <c r="P101913" s="7">
        <v>0.77638888888888891</v>
      </c>
    </row>
    <row r="101914" spans="1:16" x14ac:dyDescent="0.25">
      <c r="A101914" s="10">
        <v>45548.777777777781</v>
      </c>
      <c r="B101914" t="s">
        <v>14</v>
      </c>
      <c r="C101914">
        <v>73.13</v>
      </c>
      <c r="D101914">
        <v>2</v>
      </c>
      <c r="E101914" s="9">
        <v>472.67899645164903</v>
      </c>
      <c r="F101914">
        <v>145.07749999999999</v>
      </c>
      <c r="G101914">
        <v>72.538749999999993</v>
      </c>
      <c r="H101914">
        <v>0</v>
      </c>
      <c r="I101914">
        <v>-382.24350354836002</v>
      </c>
      <c r="J101914">
        <v>1.39802829999999</v>
      </c>
      <c r="K101914">
        <v>44</v>
      </c>
      <c r="L101914" s="9">
        <f t="shared" si="1592"/>
        <v>0</v>
      </c>
      <c r="O101914" s="8">
        <v>45548</v>
      </c>
      <c r="P101914" s="7">
        <v>0.77777777777777779</v>
      </c>
    </row>
    <row r="101915" spans="1:16" x14ac:dyDescent="0.25">
      <c r="A101915" s="10">
        <v>45548.77847222222</v>
      </c>
      <c r="B101915" t="s">
        <v>14</v>
      </c>
      <c r="C101915">
        <v>74.388571428571396</v>
      </c>
      <c r="D101915">
        <v>3</v>
      </c>
      <c r="E101915" s="9">
        <v>398.290425023078</v>
      </c>
      <c r="F101915">
        <v>219.46607142857101</v>
      </c>
      <c r="G101915">
        <v>73.155357142857099</v>
      </c>
      <c r="H101915">
        <v>0</v>
      </c>
      <c r="I101915">
        <v>-382.24350354836002</v>
      </c>
      <c r="J101915">
        <v>2.6586929999999902</v>
      </c>
      <c r="K101915">
        <v>44</v>
      </c>
      <c r="L101915" s="9">
        <f t="shared" si="1592"/>
        <v>0</v>
      </c>
      <c r="O101915" s="8">
        <v>45548</v>
      </c>
      <c r="P101915" s="7">
        <v>0.77847222222222223</v>
      </c>
    </row>
    <row r="101916" spans="1:16" x14ac:dyDescent="0.25">
      <c r="A101916" s="10">
        <v>45548.779166666667</v>
      </c>
      <c r="B101916" t="s">
        <v>14</v>
      </c>
      <c r="C101916">
        <v>76.47</v>
      </c>
      <c r="D101916">
        <v>4</v>
      </c>
      <c r="E101916" s="9">
        <v>321.82042502307797</v>
      </c>
      <c r="F101916">
        <v>295.93607142857098</v>
      </c>
      <c r="G101916">
        <v>73.984017857142803</v>
      </c>
      <c r="H101916">
        <v>0</v>
      </c>
      <c r="I101916">
        <v>-382.24350354836002</v>
      </c>
      <c r="J101916">
        <v>4.5577379999999899</v>
      </c>
      <c r="K101916">
        <v>44</v>
      </c>
      <c r="L101916" s="9">
        <f t="shared" si="1592"/>
        <v>0</v>
      </c>
      <c r="O101916" s="8">
        <v>45548</v>
      </c>
      <c r="P101916" s="7">
        <v>0.77916666666666667</v>
      </c>
    </row>
    <row r="101917" spans="1:16" x14ac:dyDescent="0.25">
      <c r="A101917" s="10">
        <v>45548.779861111114</v>
      </c>
      <c r="B101917" t="s">
        <v>14</v>
      </c>
      <c r="C101917">
        <v>75.818666666666601</v>
      </c>
      <c r="D101917">
        <v>5</v>
      </c>
      <c r="E101917" s="9">
        <v>246.00175835641099</v>
      </c>
      <c r="F101917">
        <v>371.754738095238</v>
      </c>
      <c r="G101917">
        <v>74.350947619047602</v>
      </c>
      <c r="H101917">
        <v>0</v>
      </c>
      <c r="I101917">
        <v>-382.24350354836002</v>
      </c>
      <c r="J101917">
        <v>4.4416518999999903</v>
      </c>
      <c r="K101917">
        <v>44</v>
      </c>
      <c r="L101917" s="9">
        <f t="shared" si="1592"/>
        <v>0</v>
      </c>
      <c r="O101917" s="8">
        <v>45548</v>
      </c>
      <c r="P101917" s="7">
        <v>0.77986111111111112</v>
      </c>
    </row>
    <row r="101918" spans="1:16" x14ac:dyDescent="0.25">
      <c r="A101918" s="10">
        <v>45548.780555555553</v>
      </c>
      <c r="B101918" t="s">
        <v>14</v>
      </c>
      <c r="C101918">
        <v>75.091666666666598</v>
      </c>
      <c r="D101918">
        <v>6</v>
      </c>
      <c r="E101918" s="9">
        <v>170.910091689745</v>
      </c>
      <c r="F101918">
        <v>446.84640476190401</v>
      </c>
      <c r="G101918">
        <v>74.474400793650702</v>
      </c>
      <c r="H101918">
        <v>0</v>
      </c>
      <c r="I101918">
        <v>-382.24350354836002</v>
      </c>
      <c r="J101918">
        <v>6.3566446999999897</v>
      </c>
      <c r="K101918">
        <v>44</v>
      </c>
      <c r="L101918" s="9">
        <f t="shared" si="1592"/>
        <v>0</v>
      </c>
      <c r="O101918" s="8">
        <v>45548</v>
      </c>
      <c r="P101918" s="7">
        <v>0.78055555555555556</v>
      </c>
    </row>
    <row r="101919" spans="1:16" x14ac:dyDescent="0.25">
      <c r="A101919" s="10">
        <v>45548.78125</v>
      </c>
      <c r="B101919" t="s">
        <v>14</v>
      </c>
      <c r="C101919">
        <v>76.243750000000006</v>
      </c>
      <c r="D101919">
        <v>7</v>
      </c>
      <c r="E101919" s="9">
        <v>94.666341689744996</v>
      </c>
      <c r="F101919">
        <v>523.09015476190405</v>
      </c>
      <c r="G101919">
        <v>74.727164965986304</v>
      </c>
      <c r="H101919">
        <v>0</v>
      </c>
      <c r="I101919">
        <v>-382.24350354836002</v>
      </c>
      <c r="J101919">
        <v>5.4261136999999904</v>
      </c>
      <c r="K101919">
        <v>44</v>
      </c>
      <c r="L101919" s="9">
        <f t="shared" si="1592"/>
        <v>0</v>
      </c>
      <c r="O101919" s="8">
        <v>45548</v>
      </c>
      <c r="P101919" s="7">
        <v>0.78125</v>
      </c>
    </row>
    <row r="101920" spans="1:16" x14ac:dyDescent="0.25">
      <c r="A101920" s="10">
        <v>45548.781944444447</v>
      </c>
      <c r="B101920" t="s">
        <v>14</v>
      </c>
      <c r="C101920">
        <v>77.861351351351303</v>
      </c>
      <c r="D101920">
        <v>8</v>
      </c>
      <c r="E101920" s="9">
        <v>16.804990338393701</v>
      </c>
      <c r="F101920">
        <v>600.95150611325596</v>
      </c>
      <c r="G101920">
        <v>75.118938264156995</v>
      </c>
      <c r="H101920">
        <v>0</v>
      </c>
      <c r="I101920">
        <v>-382.24350354836002</v>
      </c>
      <c r="J101920">
        <v>5.8341826999999897</v>
      </c>
      <c r="K101920">
        <v>44</v>
      </c>
      <c r="L101920" s="9">
        <f t="shared" si="1592"/>
        <v>0</v>
      </c>
      <c r="O101920" s="8">
        <v>45548</v>
      </c>
      <c r="P101920" s="7">
        <v>0.78194444444444444</v>
      </c>
    </row>
    <row r="101921" spans="1:16" x14ac:dyDescent="0.25">
      <c r="A101921" s="10">
        <v>45548.799305555556</v>
      </c>
      <c r="B101921" t="s">
        <v>13</v>
      </c>
      <c r="C101921">
        <v>72.624444444444407</v>
      </c>
      <c r="D101921">
        <v>0</v>
      </c>
      <c r="E101921" s="9">
        <v>597.80054589394899</v>
      </c>
      <c r="F101921">
        <v>0</v>
      </c>
      <c r="G101921">
        <v>0</v>
      </c>
      <c r="H101921">
        <v>-19.955950557700401</v>
      </c>
      <c r="I101921">
        <v>-402.19945410605999</v>
      </c>
      <c r="J101921">
        <v>-0.74354947000000104</v>
      </c>
      <c r="K101921">
        <v>44</v>
      </c>
      <c r="L101921" s="9">
        <f t="shared" si="1592"/>
        <v>0</v>
      </c>
      <c r="O101921" s="8">
        <v>45548</v>
      </c>
      <c r="P101921" s="7">
        <v>0.7993055555555556</v>
      </c>
    </row>
    <row r="101922" spans="1:16" x14ac:dyDescent="0.25">
      <c r="A101922" s="10">
        <v>45548.801388888889</v>
      </c>
      <c r="B101922" t="s">
        <v>12</v>
      </c>
      <c r="C101922">
        <v>69.117142857142795</v>
      </c>
      <c r="D101922">
        <v>-1</v>
      </c>
      <c r="E101922" s="9">
        <v>666.91768875109199</v>
      </c>
      <c r="F101922">
        <v>-69.117142857142795</v>
      </c>
      <c r="G101922">
        <v>69.117142857142795</v>
      </c>
      <c r="H101922">
        <v>0</v>
      </c>
      <c r="I101922">
        <v>-402.19945410605999</v>
      </c>
      <c r="J101922">
        <v>-3.2366632700000002</v>
      </c>
      <c r="K101922">
        <v>44</v>
      </c>
      <c r="L101922" s="9">
        <f t="shared" si="1592"/>
        <v>0</v>
      </c>
      <c r="O101922" s="8">
        <v>45548</v>
      </c>
      <c r="P101922" s="7">
        <v>0.80138888888888893</v>
      </c>
    </row>
    <row r="101923" spans="1:16" x14ac:dyDescent="0.25">
      <c r="A101923" s="10">
        <v>45548.802083333336</v>
      </c>
      <c r="B101923" t="s">
        <v>12</v>
      </c>
      <c r="C101923">
        <v>71.95</v>
      </c>
      <c r="D101923">
        <v>-2</v>
      </c>
      <c r="E101923" s="9">
        <v>738.86768875109203</v>
      </c>
      <c r="F101923">
        <v>-141.06714285714199</v>
      </c>
      <c r="G101923">
        <v>70.533571428571406</v>
      </c>
      <c r="H101923">
        <v>0</v>
      </c>
      <c r="I101923">
        <v>-402.19945410605999</v>
      </c>
      <c r="J101923">
        <v>-5.6062597700000003</v>
      </c>
      <c r="K101923">
        <v>44</v>
      </c>
      <c r="L101923" s="9">
        <f t="shared" si="1592"/>
        <v>0</v>
      </c>
      <c r="O101923" s="8">
        <v>45548</v>
      </c>
      <c r="P101923" s="7">
        <v>0.80208333333333337</v>
      </c>
    </row>
    <row r="101924" spans="1:16" x14ac:dyDescent="0.25">
      <c r="A101924" s="10">
        <v>45548.802777777775</v>
      </c>
      <c r="B101924" t="s">
        <v>12</v>
      </c>
      <c r="C101924">
        <v>70.660454545454499</v>
      </c>
      <c r="D101924">
        <v>-3</v>
      </c>
      <c r="E101924" s="9">
        <v>809.52814329654598</v>
      </c>
      <c r="F101924">
        <v>-211.72759740259701</v>
      </c>
      <c r="G101924">
        <v>70.575865800865799</v>
      </c>
      <c r="H101924">
        <v>0</v>
      </c>
      <c r="I101924">
        <v>-402.19945410605999</v>
      </c>
      <c r="J101924">
        <v>-8.0683767700000004</v>
      </c>
      <c r="K101924">
        <v>44</v>
      </c>
      <c r="L101924" s="9">
        <f t="shared" si="1592"/>
        <v>0</v>
      </c>
      <c r="O101924" s="8">
        <v>45548</v>
      </c>
      <c r="P101924" s="7">
        <v>0.80277777777777781</v>
      </c>
    </row>
    <row r="101925" spans="1:16" x14ac:dyDescent="0.25">
      <c r="A101925" s="10">
        <v>45548.803472222222</v>
      </c>
      <c r="B101925" t="s">
        <v>12</v>
      </c>
      <c r="C101925">
        <v>70.349999999999994</v>
      </c>
      <c r="D101925">
        <v>-4</v>
      </c>
      <c r="E101925" s="9">
        <v>879.878143296546</v>
      </c>
      <c r="F101925">
        <v>-282.07759740259701</v>
      </c>
      <c r="G101925">
        <v>70.519399350649294</v>
      </c>
      <c r="H101925">
        <v>0</v>
      </c>
      <c r="I101925">
        <v>-402.19945410605999</v>
      </c>
      <c r="J101925">
        <v>-9.5209662700000006</v>
      </c>
      <c r="K101925">
        <v>44</v>
      </c>
      <c r="L101925" s="9">
        <f t="shared" si="1592"/>
        <v>0</v>
      </c>
      <c r="O101925" s="8">
        <v>45548</v>
      </c>
      <c r="P101925" s="7">
        <v>0.80347222222222225</v>
      </c>
    </row>
    <row r="101926" spans="1:16" x14ac:dyDescent="0.25">
      <c r="A101926" s="10">
        <v>45548.804166666669</v>
      </c>
      <c r="B101926" t="s">
        <v>12</v>
      </c>
      <c r="C101926">
        <v>70.086666666666602</v>
      </c>
      <c r="D101926">
        <v>-5</v>
      </c>
      <c r="E101926" s="9">
        <v>949.96480996321304</v>
      </c>
      <c r="F101926">
        <v>-352.16426406926399</v>
      </c>
      <c r="G101926">
        <v>70.432852813852804</v>
      </c>
      <c r="H101926">
        <v>0</v>
      </c>
      <c r="I101926">
        <v>-402.19945410605999</v>
      </c>
      <c r="J101926">
        <v>-9.7145192700000003</v>
      </c>
      <c r="K101926">
        <v>44</v>
      </c>
      <c r="L101926" s="9">
        <f t="shared" si="1592"/>
        <v>0</v>
      </c>
      <c r="O101926" s="8">
        <v>45548</v>
      </c>
      <c r="P101926" s="7">
        <v>0.8041666666666667</v>
      </c>
    </row>
    <row r="101927" spans="1:16" x14ac:dyDescent="0.25">
      <c r="A101927" s="10">
        <v>45548.804861111108</v>
      </c>
      <c r="B101927" t="s">
        <v>12</v>
      </c>
      <c r="C101927">
        <v>69.635833333333295</v>
      </c>
      <c r="D101927">
        <v>-6</v>
      </c>
      <c r="E101927" s="9">
        <v>1019.6006432965401</v>
      </c>
      <c r="F101927">
        <v>-421.80009740259698</v>
      </c>
      <c r="G101927">
        <v>70.3000162337662</v>
      </c>
      <c r="H101927">
        <v>0</v>
      </c>
      <c r="I101927">
        <v>-402.19945410605999</v>
      </c>
      <c r="J101927">
        <v>-4.7313719000000001</v>
      </c>
      <c r="K101927">
        <v>44</v>
      </c>
      <c r="L101927" s="9">
        <f t="shared" si="1592"/>
        <v>0</v>
      </c>
      <c r="O101927" s="8">
        <v>45548</v>
      </c>
      <c r="P101927" s="7">
        <v>0.80486111111111114</v>
      </c>
    </row>
    <row r="101928" spans="1:16" x14ac:dyDescent="0.25">
      <c r="A101928" s="10">
        <v>45548.805555555555</v>
      </c>
      <c r="B101928" t="s">
        <v>12</v>
      </c>
      <c r="C101928">
        <v>68.201333333333295</v>
      </c>
      <c r="D101928">
        <v>-7</v>
      </c>
      <c r="E101928" s="9">
        <v>1087.8019766298801</v>
      </c>
      <c r="F101928">
        <v>-490.00143073593</v>
      </c>
      <c r="G101928">
        <v>70.000204390847202</v>
      </c>
      <c r="H101928">
        <v>0</v>
      </c>
      <c r="I101928">
        <v>-402.19945410605999</v>
      </c>
      <c r="J101928">
        <v>-6.9293703999999998</v>
      </c>
      <c r="K101928">
        <v>44</v>
      </c>
      <c r="L101928" s="9">
        <f t="shared" si="1592"/>
        <v>0</v>
      </c>
      <c r="O101928" s="8">
        <v>45548</v>
      </c>
      <c r="P101928" s="7">
        <v>0.80555555555555558</v>
      </c>
    </row>
    <row r="101929" spans="1:16" x14ac:dyDescent="0.25">
      <c r="A101929" s="10">
        <v>45548.806250000001</v>
      </c>
      <c r="B101929" t="s">
        <v>12</v>
      </c>
      <c r="C101929">
        <v>66.849999999999994</v>
      </c>
      <c r="D101929">
        <v>-8</v>
      </c>
      <c r="E101929" s="9">
        <v>1154.65197662988</v>
      </c>
      <c r="F101929">
        <v>-556.85143073592997</v>
      </c>
      <c r="G101929">
        <v>69.606428841991303</v>
      </c>
      <c r="H101929">
        <v>0</v>
      </c>
      <c r="I101929">
        <v>-402.19945410605999</v>
      </c>
      <c r="J101929">
        <v>-5.7487558999999999</v>
      </c>
      <c r="K101929">
        <v>44</v>
      </c>
      <c r="L101929" s="9">
        <f t="shared" si="1592"/>
        <v>0</v>
      </c>
      <c r="O101929" s="8">
        <v>45548</v>
      </c>
      <c r="P101929" s="7">
        <v>0.80625000000000002</v>
      </c>
    </row>
    <row r="101930" spans="1:16" x14ac:dyDescent="0.25">
      <c r="A101930" s="10">
        <v>45548.806944444441</v>
      </c>
      <c r="B101930" t="s">
        <v>12</v>
      </c>
      <c r="C101930">
        <v>67.431999999999903</v>
      </c>
      <c r="D101930">
        <v>-9</v>
      </c>
      <c r="E101930" s="9">
        <v>1222.08397662988</v>
      </c>
      <c r="F101930">
        <v>-624.28343073592998</v>
      </c>
      <c r="G101930">
        <v>69.364825637325595</v>
      </c>
      <c r="H101930">
        <v>0</v>
      </c>
      <c r="I101930">
        <v>-402.19945410605999</v>
      </c>
      <c r="J101930">
        <v>-1.8328428000000001</v>
      </c>
      <c r="K101930">
        <v>44</v>
      </c>
      <c r="L101930" s="9">
        <f t="shared" si="1592"/>
        <v>0</v>
      </c>
      <c r="O101930" s="8">
        <v>45548</v>
      </c>
      <c r="P101930" s="7">
        <v>0.80694444444444446</v>
      </c>
    </row>
    <row r="101931" spans="1:16" x14ac:dyDescent="0.25">
      <c r="A101931" s="10">
        <v>45548.807638888888</v>
      </c>
      <c r="B101931" t="s">
        <v>13</v>
      </c>
      <c r="C101931">
        <v>66.746666666666599</v>
      </c>
      <c r="D101931">
        <v>0</v>
      </c>
      <c r="E101931" s="9">
        <v>621.36397662987997</v>
      </c>
      <c r="F101931">
        <v>0</v>
      </c>
      <c r="G101931">
        <v>0</v>
      </c>
      <c r="H101931">
        <v>23.563430735930702</v>
      </c>
      <c r="I101931">
        <v>-378.63602337012998</v>
      </c>
      <c r="J101931">
        <v>0.64674679999999896</v>
      </c>
      <c r="K101931">
        <v>44</v>
      </c>
      <c r="L101931" s="9">
        <f t="shared" si="1592"/>
        <v>0</v>
      </c>
      <c r="O101931" s="8">
        <v>45548</v>
      </c>
      <c r="P101931" s="7">
        <v>0.80763888888888891</v>
      </c>
    </row>
    <row r="101932" spans="1:16" x14ac:dyDescent="0.25">
      <c r="A101932" s="10">
        <v>45548.808333333334</v>
      </c>
      <c r="B101932" t="s">
        <v>12</v>
      </c>
      <c r="C101932">
        <v>66.748571428571395</v>
      </c>
      <c r="D101932">
        <v>-1</v>
      </c>
      <c r="E101932" s="9">
        <v>688.11254805845101</v>
      </c>
      <c r="F101932">
        <v>-66.748571428571395</v>
      </c>
      <c r="G101932">
        <v>66.748571428571395</v>
      </c>
      <c r="H101932">
        <v>0</v>
      </c>
      <c r="I101932">
        <v>-378.63602337012998</v>
      </c>
      <c r="J101932">
        <v>-0.26059310000000002</v>
      </c>
      <c r="K101932">
        <v>44</v>
      </c>
      <c r="L101932" s="9">
        <f t="shared" si="1592"/>
        <v>0</v>
      </c>
      <c r="O101932" s="8">
        <v>45548</v>
      </c>
      <c r="P101932" s="7">
        <v>0.80833333333333335</v>
      </c>
    </row>
    <row r="101933" spans="1:16" x14ac:dyDescent="0.25">
      <c r="A101933" s="10">
        <v>45548.809027777781</v>
      </c>
      <c r="B101933" t="s">
        <v>13</v>
      </c>
      <c r="C101933">
        <v>66.897999999999996</v>
      </c>
      <c r="D101933">
        <v>0</v>
      </c>
      <c r="E101933" s="9">
        <v>621.21454805845099</v>
      </c>
      <c r="F101933">
        <v>0</v>
      </c>
      <c r="G101933">
        <v>0</v>
      </c>
      <c r="H101933">
        <v>-0.14942857142857199</v>
      </c>
      <c r="I101933">
        <v>-378.78545194155799</v>
      </c>
      <c r="J101933">
        <v>3.8569226999999899</v>
      </c>
      <c r="K101933">
        <v>44</v>
      </c>
      <c r="L101933" s="9">
        <f t="shared" si="1592"/>
        <v>0</v>
      </c>
      <c r="O101933" s="8">
        <v>45548</v>
      </c>
      <c r="P101933" s="7">
        <v>0.80902777777777779</v>
      </c>
    </row>
    <row r="101934" spans="1:16" x14ac:dyDescent="0.25">
      <c r="A101934" s="10">
        <v>45548.80972222222</v>
      </c>
      <c r="B101934" t="s">
        <v>14</v>
      </c>
      <c r="C101934">
        <v>67.947857142857103</v>
      </c>
      <c r="D101934">
        <v>1</v>
      </c>
      <c r="E101934" s="9">
        <v>553.26669091559404</v>
      </c>
      <c r="F101934">
        <v>67.947857142857103</v>
      </c>
      <c r="G101934">
        <v>67.947857142857103</v>
      </c>
      <c r="H101934">
        <v>0</v>
      </c>
      <c r="I101934">
        <v>-378.78545194155799</v>
      </c>
      <c r="J101934">
        <v>5.0545267999999997</v>
      </c>
      <c r="K101934">
        <v>44</v>
      </c>
      <c r="L101934" s="9">
        <f t="shared" si="1592"/>
        <v>0</v>
      </c>
      <c r="O101934" s="8">
        <v>45548</v>
      </c>
      <c r="P101934" s="7">
        <v>0.80972222222222223</v>
      </c>
    </row>
    <row r="101935" spans="1:16" x14ac:dyDescent="0.25">
      <c r="A101935" s="10">
        <v>45548.811111111114</v>
      </c>
      <c r="B101935" t="s">
        <v>14</v>
      </c>
      <c r="C101935">
        <v>68.889523809523794</v>
      </c>
      <c r="D101935">
        <v>2</v>
      </c>
      <c r="E101935" s="9">
        <v>484.37716710606998</v>
      </c>
      <c r="F101935">
        <v>136.83738095237999</v>
      </c>
      <c r="G101935">
        <v>68.418690476190406</v>
      </c>
      <c r="H101935">
        <v>0</v>
      </c>
      <c r="I101935">
        <v>-378.78545194155799</v>
      </c>
      <c r="J101935">
        <v>6.79549179999999</v>
      </c>
      <c r="K101935">
        <v>44</v>
      </c>
      <c r="L101935" s="9">
        <f t="shared" si="1592"/>
        <v>0</v>
      </c>
      <c r="O101935" s="8">
        <v>45548</v>
      </c>
      <c r="P101935" s="7">
        <v>0.81111111111111112</v>
      </c>
    </row>
    <row r="101936" spans="1:16" x14ac:dyDescent="0.25">
      <c r="A101936" s="10">
        <v>45548.811805555553</v>
      </c>
      <c r="B101936" t="s">
        <v>14</v>
      </c>
      <c r="C101936">
        <v>69.687692307692302</v>
      </c>
      <c r="D101936">
        <v>3</v>
      </c>
      <c r="E101936" s="9">
        <v>414.689474798378</v>
      </c>
      <c r="F101936">
        <v>206.52507326007299</v>
      </c>
      <c r="G101936">
        <v>68.841691086691</v>
      </c>
      <c r="H101936">
        <v>0</v>
      </c>
      <c r="I101936">
        <v>-378.78545194155799</v>
      </c>
      <c r="J101936">
        <v>9.6321987999999994</v>
      </c>
      <c r="K101936">
        <v>44</v>
      </c>
      <c r="L101936" s="9">
        <f t="shared" si="1592"/>
        <v>0</v>
      </c>
      <c r="O101936" s="8">
        <v>45548</v>
      </c>
      <c r="P101936" s="7">
        <v>0.81180555555555556</v>
      </c>
    </row>
    <row r="101937" spans="1:16" x14ac:dyDescent="0.25">
      <c r="A101937" s="10">
        <v>45548.8125</v>
      </c>
      <c r="B101937" t="s">
        <v>14</v>
      </c>
      <c r="C101937">
        <v>68.433333333333294</v>
      </c>
      <c r="D101937">
        <v>4</v>
      </c>
      <c r="E101937" s="9">
        <v>346.25614146504398</v>
      </c>
      <c r="F101937">
        <v>274.95840659340598</v>
      </c>
      <c r="G101937">
        <v>68.739601648351595</v>
      </c>
      <c r="H101937">
        <v>0</v>
      </c>
      <c r="I101937">
        <v>-378.78545194155799</v>
      </c>
      <c r="J101937">
        <v>9.1646826000000008</v>
      </c>
      <c r="K101937">
        <v>44</v>
      </c>
      <c r="L101937" s="9">
        <f t="shared" si="1592"/>
        <v>0</v>
      </c>
      <c r="O101937" s="8">
        <v>45548</v>
      </c>
      <c r="P101937" s="7">
        <v>0.8125</v>
      </c>
    </row>
    <row r="101938" spans="1:16" x14ac:dyDescent="0.25">
      <c r="A101938" s="10">
        <v>45548.813194444447</v>
      </c>
      <c r="B101938" t="s">
        <v>14</v>
      </c>
      <c r="C101938">
        <v>71.743714285714205</v>
      </c>
      <c r="D101938">
        <v>5</v>
      </c>
      <c r="E101938" s="9">
        <v>274.51242717933002</v>
      </c>
      <c r="F101938">
        <v>346.70212087912</v>
      </c>
      <c r="G101938">
        <v>69.340424175824097</v>
      </c>
      <c r="H101938">
        <v>0</v>
      </c>
      <c r="I101938">
        <v>-378.78545194155799</v>
      </c>
      <c r="J101938">
        <v>9.6642621000000002</v>
      </c>
      <c r="K101938">
        <v>44</v>
      </c>
      <c r="L101938" s="9">
        <f t="shared" si="1592"/>
        <v>0</v>
      </c>
      <c r="O101938" s="8">
        <v>45548</v>
      </c>
      <c r="P101938" s="7">
        <v>0.81319444444444444</v>
      </c>
    </row>
    <row r="101939" spans="1:16" x14ac:dyDescent="0.25">
      <c r="A101939" s="10">
        <v>45548.813888888886</v>
      </c>
      <c r="B101939" t="s">
        <v>14</v>
      </c>
      <c r="C101939">
        <v>72.000526315789401</v>
      </c>
      <c r="D101939">
        <v>6</v>
      </c>
      <c r="E101939" s="9">
        <v>202.511900863541</v>
      </c>
      <c r="F101939">
        <v>418.70264719491001</v>
      </c>
      <c r="G101939">
        <v>69.783774532484998</v>
      </c>
      <c r="H101939">
        <v>0</v>
      </c>
      <c r="I101939">
        <v>-378.78545194155799</v>
      </c>
      <c r="J101939">
        <v>8.5196100999999995</v>
      </c>
      <c r="K101939">
        <v>44</v>
      </c>
      <c r="L101939" s="9">
        <f t="shared" si="1592"/>
        <v>0</v>
      </c>
      <c r="O101939" s="8">
        <v>45548</v>
      </c>
      <c r="P101939" s="7">
        <v>0.81388888888888888</v>
      </c>
    </row>
    <row r="101940" spans="1:16" x14ac:dyDescent="0.25">
      <c r="A101940" s="10">
        <v>45548.814583333333</v>
      </c>
      <c r="B101940" t="s">
        <v>14</v>
      </c>
      <c r="C101940">
        <v>71.77</v>
      </c>
      <c r="D101940">
        <v>7</v>
      </c>
      <c r="E101940" s="9">
        <v>130.74190086354099</v>
      </c>
      <c r="F101940">
        <v>490.47264719491</v>
      </c>
      <c r="G101940">
        <v>70.067521027844293</v>
      </c>
      <c r="H101940">
        <v>0</v>
      </c>
      <c r="I101940">
        <v>-378.78545194155799</v>
      </c>
      <c r="J101940">
        <v>7.8831050999999901</v>
      </c>
      <c r="K101940">
        <v>44</v>
      </c>
      <c r="L101940" s="9">
        <f t="shared" si="1592"/>
        <v>0</v>
      </c>
      <c r="O101940" s="8">
        <v>45548</v>
      </c>
      <c r="P101940" s="7">
        <v>0.81458333333333333</v>
      </c>
    </row>
    <row r="101941" spans="1:16" x14ac:dyDescent="0.25">
      <c r="A101941" s="10">
        <v>45548.81527777778</v>
      </c>
      <c r="B101941" t="s">
        <v>14</v>
      </c>
      <c r="C101941">
        <v>68.045000000000002</v>
      </c>
      <c r="D101941">
        <v>8</v>
      </c>
      <c r="E101941" s="9">
        <v>62.696900863541103</v>
      </c>
      <c r="F101941">
        <v>558.51764719490996</v>
      </c>
      <c r="G101941">
        <v>69.814705899363702</v>
      </c>
      <c r="H101941">
        <v>0</v>
      </c>
      <c r="I101941">
        <v>-378.78545194155799</v>
      </c>
      <c r="J101941">
        <v>6.6972814999999901</v>
      </c>
      <c r="K101941">
        <v>44</v>
      </c>
      <c r="L101941" s="9">
        <f t="shared" si="1592"/>
        <v>0</v>
      </c>
      <c r="O101941" s="8">
        <v>45548</v>
      </c>
      <c r="P101941" s="7">
        <v>0.81527777777777777</v>
      </c>
    </row>
    <row r="101942" spans="1:16" x14ac:dyDescent="0.25">
      <c r="A101942" s="10">
        <v>45548.820138888892</v>
      </c>
      <c r="B101942" t="s">
        <v>14</v>
      </c>
      <c r="C101942">
        <v>62.391818181818103</v>
      </c>
      <c r="D101942">
        <v>9</v>
      </c>
      <c r="E101942" s="9">
        <v>0.30508268172298603</v>
      </c>
      <c r="F101942">
        <v>620.90946537672801</v>
      </c>
      <c r="G101942">
        <v>68.989940597414204</v>
      </c>
      <c r="H101942">
        <v>0</v>
      </c>
      <c r="I101942">
        <v>-378.78545194155799</v>
      </c>
      <c r="J101942">
        <v>3.1001631999999901</v>
      </c>
      <c r="K101942">
        <v>44</v>
      </c>
      <c r="L101942" s="9">
        <f t="shared" si="1592"/>
        <v>0</v>
      </c>
      <c r="O101942" s="8">
        <v>45548</v>
      </c>
      <c r="P101942" s="7">
        <v>0.82013888888888886</v>
      </c>
    </row>
    <row r="101943" spans="1:16" x14ac:dyDescent="0.25">
      <c r="A101943" s="10">
        <v>45548.820833333331</v>
      </c>
      <c r="B101943" t="s">
        <v>13</v>
      </c>
      <c r="C101943">
        <v>62.268799999999999</v>
      </c>
      <c r="D101943">
        <v>0</v>
      </c>
      <c r="E101943" s="9">
        <v>560.72428268172303</v>
      </c>
      <c r="F101943">
        <v>0</v>
      </c>
      <c r="G101943">
        <v>0</v>
      </c>
      <c r="H101943">
        <v>-60.490265376728402</v>
      </c>
      <c r="I101943">
        <v>-439.27571731828698</v>
      </c>
      <c r="J101943">
        <v>-3.4704763999999999</v>
      </c>
      <c r="K101943">
        <v>44</v>
      </c>
      <c r="L101943" s="9">
        <f t="shared" si="1592"/>
        <v>0</v>
      </c>
      <c r="O101943" s="8">
        <v>45548</v>
      </c>
      <c r="P101943" s="7">
        <v>0.8208333333333333</v>
      </c>
    </row>
    <row r="101944" spans="1:16" x14ac:dyDescent="0.25">
      <c r="A101944" s="10">
        <v>45548.822222222225</v>
      </c>
      <c r="B101944" t="s">
        <v>12</v>
      </c>
      <c r="C101944">
        <v>64.218999999999994</v>
      </c>
      <c r="D101944">
        <v>-1</v>
      </c>
      <c r="E101944" s="9">
        <v>624.94328268172296</v>
      </c>
      <c r="F101944">
        <v>-64.218999999999994</v>
      </c>
      <c r="G101944">
        <v>64.218999999999994</v>
      </c>
      <c r="H101944">
        <v>0</v>
      </c>
      <c r="I101944">
        <v>-439.27571731828698</v>
      </c>
      <c r="J101944">
        <v>-6.0172632000000004</v>
      </c>
      <c r="K101944">
        <v>44</v>
      </c>
      <c r="L101944" s="9">
        <f t="shared" si="1592"/>
        <v>0</v>
      </c>
      <c r="O101944" s="8">
        <v>45548</v>
      </c>
      <c r="P101944" s="7">
        <v>0.82222222222222219</v>
      </c>
    </row>
    <row r="101945" spans="1:16" x14ac:dyDescent="0.25">
      <c r="A101945" s="10">
        <v>45548.823611111111</v>
      </c>
      <c r="B101945" t="s">
        <v>12</v>
      </c>
      <c r="C101945">
        <v>64.489999999999995</v>
      </c>
      <c r="D101945">
        <v>-2</v>
      </c>
      <c r="E101945" s="9">
        <v>689.43328268172297</v>
      </c>
      <c r="F101945">
        <v>-128.709</v>
      </c>
      <c r="G101945">
        <v>64.354500000000002</v>
      </c>
      <c r="H101945">
        <v>0</v>
      </c>
      <c r="I101945">
        <v>-439.27571731828698</v>
      </c>
      <c r="J101945">
        <v>-4.7016583000000001</v>
      </c>
      <c r="K101945">
        <v>44</v>
      </c>
      <c r="L101945" s="9">
        <f t="shared" si="1592"/>
        <v>0</v>
      </c>
      <c r="O101945" s="8">
        <v>45548</v>
      </c>
      <c r="P101945" s="7">
        <v>0.82361111111111107</v>
      </c>
    </row>
    <row r="101946" spans="1:16" x14ac:dyDescent="0.25">
      <c r="A101946" s="10">
        <v>45548.824305555558</v>
      </c>
      <c r="B101946" t="s">
        <v>12</v>
      </c>
      <c r="C101946">
        <v>63.79</v>
      </c>
      <c r="D101946">
        <v>-3</v>
      </c>
      <c r="E101946" s="9">
        <v>753.22328268172305</v>
      </c>
      <c r="F101946">
        <v>-192.499</v>
      </c>
      <c r="G101946">
        <v>64.166333333333299</v>
      </c>
      <c r="H101946">
        <v>0</v>
      </c>
      <c r="I101946">
        <v>-439.27571731828698</v>
      </c>
      <c r="J101946">
        <v>-5.3224612999999996</v>
      </c>
      <c r="K101946">
        <v>44</v>
      </c>
      <c r="L101946" s="9">
        <f t="shared" si="1592"/>
        <v>0</v>
      </c>
      <c r="O101946" s="8">
        <v>45548</v>
      </c>
      <c r="P101946" s="7">
        <v>0.82430555555555551</v>
      </c>
    </row>
    <row r="101947" spans="1:16" x14ac:dyDescent="0.25">
      <c r="A101947" s="10">
        <v>45548.824999999997</v>
      </c>
      <c r="B101947" t="s">
        <v>12</v>
      </c>
      <c r="C101947">
        <v>63.802500000000002</v>
      </c>
      <c r="D101947">
        <v>-4</v>
      </c>
      <c r="E101947" s="9">
        <v>817.02578268172294</v>
      </c>
      <c r="F101947">
        <v>-256.30149999999998</v>
      </c>
      <c r="G101947">
        <v>64.075374999999994</v>
      </c>
      <c r="H101947">
        <v>0</v>
      </c>
      <c r="I101947">
        <v>-439.27571731828698</v>
      </c>
      <c r="J101947">
        <v>-8.3503681000000007</v>
      </c>
      <c r="K101947">
        <v>44</v>
      </c>
      <c r="L101947" s="9">
        <f t="shared" si="1592"/>
        <v>0</v>
      </c>
      <c r="O101947" s="8">
        <v>45548</v>
      </c>
      <c r="P101947" s="7">
        <v>0.82499999999999996</v>
      </c>
    </row>
    <row r="101948" spans="1:16" x14ac:dyDescent="0.25">
      <c r="A101948" s="10">
        <v>45548.825694444444</v>
      </c>
      <c r="B101948" t="s">
        <v>12</v>
      </c>
      <c r="C101948">
        <v>65.94</v>
      </c>
      <c r="D101948">
        <v>-5</v>
      </c>
      <c r="E101948" s="9">
        <v>882.965782681723</v>
      </c>
      <c r="F101948">
        <v>-322.24149999999997</v>
      </c>
      <c r="G101948">
        <v>64.448299999999904</v>
      </c>
      <c r="H101948">
        <v>0</v>
      </c>
      <c r="I101948">
        <v>-439.27571731828698</v>
      </c>
      <c r="J101948">
        <v>-8.7849383999999997</v>
      </c>
      <c r="K101948">
        <v>44</v>
      </c>
      <c r="L101948" s="9">
        <f t="shared" si="1592"/>
        <v>0</v>
      </c>
      <c r="O101948" s="8">
        <v>45548</v>
      </c>
      <c r="P101948" s="7">
        <v>0.8256944444444444</v>
      </c>
    </row>
    <row r="101949" spans="1:16" x14ac:dyDescent="0.25">
      <c r="A101949" s="10">
        <v>45548.82708333333</v>
      </c>
      <c r="B101949" t="s">
        <v>12</v>
      </c>
      <c r="C101949">
        <v>66.826666666666597</v>
      </c>
      <c r="D101949">
        <v>-6</v>
      </c>
      <c r="E101949" s="9">
        <v>949.79244934838903</v>
      </c>
      <c r="F101949">
        <v>-389.068166666666</v>
      </c>
      <c r="G101949">
        <v>64.8446944444444</v>
      </c>
      <c r="H101949">
        <v>0</v>
      </c>
      <c r="I101949">
        <v>-439.27571731828698</v>
      </c>
      <c r="J101949">
        <v>-8.1609578999999997</v>
      </c>
      <c r="K101949">
        <v>44</v>
      </c>
      <c r="L101949" s="9">
        <f t="shared" si="1592"/>
        <v>0</v>
      </c>
      <c r="O101949" s="8">
        <v>45548</v>
      </c>
      <c r="P101949" s="7">
        <v>0.82708333333333328</v>
      </c>
    </row>
    <row r="101950" spans="1:16" x14ac:dyDescent="0.25">
      <c r="A101950" s="10">
        <v>45548.827777777777</v>
      </c>
      <c r="B101950" t="s">
        <v>12</v>
      </c>
      <c r="C101950">
        <v>66.226666666666603</v>
      </c>
      <c r="D101950">
        <v>-7</v>
      </c>
      <c r="E101950" s="9">
        <v>1016.01911601505</v>
      </c>
      <c r="F101950">
        <v>-455.29483333333297</v>
      </c>
      <c r="G101950">
        <v>65.042119047618996</v>
      </c>
      <c r="H101950">
        <v>0</v>
      </c>
      <c r="I101950">
        <v>-439.27571731828698</v>
      </c>
      <c r="J101950">
        <v>-4.6200994</v>
      </c>
      <c r="K101950">
        <v>44</v>
      </c>
      <c r="L101950" s="9">
        <f t="shared" si="1592"/>
        <v>0</v>
      </c>
      <c r="O101950" s="8">
        <v>45548</v>
      </c>
      <c r="P101950" s="7">
        <v>0.82777777777777772</v>
      </c>
    </row>
    <row r="101951" spans="1:16" x14ac:dyDescent="0.25">
      <c r="A101951" s="10">
        <v>45548.828472222223</v>
      </c>
      <c r="B101951" t="s">
        <v>12</v>
      </c>
      <c r="C101951">
        <v>66.37</v>
      </c>
      <c r="D101951">
        <v>-8</v>
      </c>
      <c r="E101951" s="9">
        <v>1082.3891160150499</v>
      </c>
      <c r="F101951">
        <v>-521.66483333333304</v>
      </c>
      <c r="G101951">
        <v>65.208104166666601</v>
      </c>
      <c r="H101951">
        <v>0</v>
      </c>
      <c r="I101951">
        <v>-439.27571731828698</v>
      </c>
      <c r="J101951">
        <v>-5.9514849999999999</v>
      </c>
      <c r="K101951">
        <v>44</v>
      </c>
      <c r="L101951" s="9">
        <f t="shared" si="1592"/>
        <v>0</v>
      </c>
      <c r="O101951" s="8">
        <v>45548</v>
      </c>
      <c r="P101951" s="7">
        <v>0.82847222222222228</v>
      </c>
    </row>
    <row r="101952" spans="1:16" x14ac:dyDescent="0.25">
      <c r="A101952" s="10">
        <v>45548.82916666667</v>
      </c>
      <c r="B101952" t="s">
        <v>12</v>
      </c>
      <c r="C101952">
        <v>66.233999999999995</v>
      </c>
      <c r="D101952">
        <v>-9</v>
      </c>
      <c r="E101952" s="9">
        <v>1148.6231160150501</v>
      </c>
      <c r="F101952">
        <v>-587.89883333333296</v>
      </c>
      <c r="G101952">
        <v>65.322092592592497</v>
      </c>
      <c r="H101952">
        <v>0</v>
      </c>
      <c r="I101952">
        <v>-439.27571731828698</v>
      </c>
      <c r="J101952">
        <v>-7.4359231000000001</v>
      </c>
      <c r="K101952">
        <v>44</v>
      </c>
      <c r="L101952" s="9">
        <f t="shared" si="1592"/>
        <v>0</v>
      </c>
      <c r="O101952" s="8">
        <v>45548</v>
      </c>
      <c r="P101952" s="7">
        <v>0.82916666666666672</v>
      </c>
    </row>
    <row r="101953" spans="1:16" x14ac:dyDescent="0.25">
      <c r="A101953" s="10">
        <v>45548.829861111109</v>
      </c>
      <c r="B101953" t="s">
        <v>12</v>
      </c>
      <c r="C101953">
        <v>65.606666666666598</v>
      </c>
      <c r="D101953">
        <v>-10</v>
      </c>
      <c r="E101953" s="9">
        <v>1214.2297826817201</v>
      </c>
      <c r="F101953">
        <v>-653.50549999999998</v>
      </c>
      <c r="G101953">
        <v>65.350549999999998</v>
      </c>
      <c r="H101953">
        <v>0</v>
      </c>
      <c r="I101953">
        <v>-439.27571731828698</v>
      </c>
      <c r="J101953">
        <v>-2.0321134999999999</v>
      </c>
      <c r="K101953">
        <v>44</v>
      </c>
      <c r="L101953" s="9">
        <f t="shared" si="1592"/>
        <v>0</v>
      </c>
      <c r="O101953" s="8">
        <v>45548</v>
      </c>
      <c r="P101953" s="7">
        <v>0.82986111111111116</v>
      </c>
    </row>
    <row r="101954" spans="1:16" x14ac:dyDescent="0.25">
      <c r="A101954" s="10">
        <v>45548.830555555556</v>
      </c>
      <c r="B101954" t="s">
        <v>13</v>
      </c>
      <c r="C101954">
        <v>62</v>
      </c>
      <c r="D101954">
        <v>0</v>
      </c>
      <c r="E101954" s="9">
        <v>594.22978268172301</v>
      </c>
      <c r="F101954">
        <v>0</v>
      </c>
      <c r="G101954">
        <v>0</v>
      </c>
      <c r="H101954">
        <v>33.505499999999898</v>
      </c>
      <c r="I101954">
        <v>-405.770217318287</v>
      </c>
      <c r="J101954">
        <v>0.28529279999999901</v>
      </c>
      <c r="K101954">
        <v>44</v>
      </c>
      <c r="L101954" s="9">
        <f t="shared" si="1592"/>
        <v>0</v>
      </c>
      <c r="O101954" s="8">
        <v>45548</v>
      </c>
      <c r="P101954" s="7">
        <v>0.8305555555555556</v>
      </c>
    </row>
    <row r="101955" spans="1:16" x14ac:dyDescent="0.25">
      <c r="A101955" s="10">
        <v>45548.831250000003</v>
      </c>
      <c r="B101955" t="s">
        <v>14</v>
      </c>
      <c r="C101955">
        <v>63.2778947368421</v>
      </c>
      <c r="D101955">
        <v>1</v>
      </c>
      <c r="E101955" s="9">
        <v>530.95188794488001</v>
      </c>
      <c r="F101955">
        <v>63.2778947368421</v>
      </c>
      <c r="G101955">
        <v>63.2778947368421</v>
      </c>
      <c r="H101955">
        <v>0</v>
      </c>
      <c r="I101955">
        <v>-405.770217318287</v>
      </c>
      <c r="J101955">
        <v>1.124916</v>
      </c>
      <c r="K101955">
        <v>44</v>
      </c>
      <c r="L101955" s="9">
        <f t="shared" ref="L101955:L102018" si="1593">IF(DAY(O101955 &lt;&gt; O101956), 1, 0)</f>
        <v>0</v>
      </c>
      <c r="O101955" s="8">
        <v>45548</v>
      </c>
      <c r="P101955" s="7">
        <v>0.83125000000000004</v>
      </c>
    </row>
    <row r="101956" spans="1:16" x14ac:dyDescent="0.25">
      <c r="A101956" s="10">
        <v>45548.831944444442</v>
      </c>
      <c r="B101956" t="s">
        <v>14</v>
      </c>
      <c r="C101956">
        <v>67.036923076923003</v>
      </c>
      <c r="D101956">
        <v>2</v>
      </c>
      <c r="E101956" s="9">
        <v>463.914964867957</v>
      </c>
      <c r="F101956">
        <v>130.31481781376499</v>
      </c>
      <c r="G101956">
        <v>65.157408906882594</v>
      </c>
      <c r="H101956">
        <v>0</v>
      </c>
      <c r="I101956">
        <v>-405.770217318287</v>
      </c>
      <c r="J101956">
        <v>1.2621426</v>
      </c>
      <c r="K101956">
        <v>44</v>
      </c>
      <c r="L101956" s="9">
        <f t="shared" si="1593"/>
        <v>0</v>
      </c>
      <c r="O101956" s="8">
        <v>45548</v>
      </c>
      <c r="P101956" s="7">
        <v>0.83194444444444449</v>
      </c>
    </row>
    <row r="101957" spans="1:16" x14ac:dyDescent="0.25">
      <c r="A101957" s="10">
        <v>45548.832638888889</v>
      </c>
      <c r="B101957" t="s">
        <v>14</v>
      </c>
      <c r="C101957">
        <v>72.273124999999993</v>
      </c>
      <c r="D101957">
        <v>3</v>
      </c>
      <c r="E101957" s="9">
        <v>391.641839867957</v>
      </c>
      <c r="F101957">
        <v>202.58794281376501</v>
      </c>
      <c r="G101957">
        <v>67.529314271255004</v>
      </c>
      <c r="H101957">
        <v>0</v>
      </c>
      <c r="I101957">
        <v>-405.770217318287</v>
      </c>
      <c r="J101957">
        <v>0.79371260000000099</v>
      </c>
      <c r="K101957">
        <v>44</v>
      </c>
      <c r="L101957" s="9">
        <f t="shared" si="1593"/>
        <v>0</v>
      </c>
      <c r="O101957" s="8">
        <v>45548</v>
      </c>
      <c r="P101957" s="7">
        <v>0.83263888888888893</v>
      </c>
    </row>
    <row r="101958" spans="1:16" x14ac:dyDescent="0.25">
      <c r="A101958" s="10">
        <v>45548.833333333336</v>
      </c>
      <c r="B101958" t="s">
        <v>14</v>
      </c>
      <c r="C101958">
        <v>67.33</v>
      </c>
      <c r="D101958">
        <v>4</v>
      </c>
      <c r="E101958" s="9">
        <v>324.31183986795702</v>
      </c>
      <c r="F101958">
        <v>269.91794281376502</v>
      </c>
      <c r="G101958">
        <v>67.479485703441298</v>
      </c>
      <c r="H101958">
        <v>0</v>
      </c>
      <c r="I101958">
        <v>-405.770217318287</v>
      </c>
      <c r="J101958">
        <v>1.4713486</v>
      </c>
      <c r="K101958">
        <v>44</v>
      </c>
      <c r="L101958" s="9">
        <f t="shared" si="1593"/>
        <v>0</v>
      </c>
      <c r="O101958" s="8">
        <v>45548</v>
      </c>
      <c r="P101958" s="7">
        <v>0.83333333333333337</v>
      </c>
    </row>
    <row r="101959" spans="1:16" x14ac:dyDescent="0.25">
      <c r="A101959" s="10">
        <v>45548.834027777775</v>
      </c>
      <c r="B101959" t="s">
        <v>14</v>
      </c>
      <c r="C101959">
        <v>65.185000000000002</v>
      </c>
      <c r="D101959">
        <v>5</v>
      </c>
      <c r="E101959" s="9">
        <v>259.12683986795702</v>
      </c>
      <c r="F101959">
        <v>335.10294281376503</v>
      </c>
      <c r="G101959">
        <v>67.020588562753005</v>
      </c>
      <c r="H101959">
        <v>0</v>
      </c>
      <c r="I101959">
        <v>-405.770217318287</v>
      </c>
      <c r="J101959">
        <v>1.8339730000000001</v>
      </c>
      <c r="K101959">
        <v>44</v>
      </c>
      <c r="L101959" s="9">
        <f t="shared" si="1593"/>
        <v>0</v>
      </c>
      <c r="O101959" s="8">
        <v>45548</v>
      </c>
      <c r="P101959" s="7">
        <v>0.83402777777777781</v>
      </c>
    </row>
    <row r="101960" spans="1:16" x14ac:dyDescent="0.25">
      <c r="A101960" s="10">
        <v>45548.834722222222</v>
      </c>
      <c r="B101960" t="s">
        <v>13</v>
      </c>
      <c r="C101960">
        <v>67.92</v>
      </c>
      <c r="D101960">
        <v>0</v>
      </c>
      <c r="E101960" s="9">
        <v>598.72683986795698</v>
      </c>
      <c r="F101960">
        <v>0</v>
      </c>
      <c r="G101960">
        <v>0</v>
      </c>
      <c r="H101960">
        <v>4.4970571862348203</v>
      </c>
      <c r="I101960">
        <v>-401.273160132052</v>
      </c>
      <c r="J101960">
        <v>-1.3842729999999901</v>
      </c>
      <c r="K101960">
        <v>44</v>
      </c>
      <c r="L101960" s="9">
        <f t="shared" si="1593"/>
        <v>0</v>
      </c>
      <c r="O101960" s="8">
        <v>45548</v>
      </c>
      <c r="P101960" s="7">
        <v>0.83472222222222225</v>
      </c>
    </row>
    <row r="101961" spans="1:16" x14ac:dyDescent="0.25">
      <c r="A101961" s="10">
        <v>45548.835416666669</v>
      </c>
      <c r="B101961" t="s">
        <v>14</v>
      </c>
      <c r="C101961">
        <v>67.231666666666598</v>
      </c>
      <c r="D101961">
        <v>1</v>
      </c>
      <c r="E101961" s="9">
        <v>531.49517320129098</v>
      </c>
      <c r="F101961">
        <v>67.231666666666598</v>
      </c>
      <c r="G101961">
        <v>67.231666666666598</v>
      </c>
      <c r="H101961">
        <v>0</v>
      </c>
      <c r="I101961">
        <v>-401.273160132052</v>
      </c>
      <c r="J101961">
        <v>1.47920000000212E-3</v>
      </c>
      <c r="K101961">
        <v>44</v>
      </c>
      <c r="L101961" s="9">
        <f t="shared" si="1593"/>
        <v>0</v>
      </c>
      <c r="O101961" s="8">
        <v>45548</v>
      </c>
      <c r="P101961" s="7">
        <v>0.8354166666666667</v>
      </c>
    </row>
    <row r="101962" spans="1:16" x14ac:dyDescent="0.25">
      <c r="A101962" s="10">
        <v>45548.836111111108</v>
      </c>
      <c r="B101962" t="s">
        <v>14</v>
      </c>
      <c r="C101962">
        <v>66.650000000000006</v>
      </c>
      <c r="D101962">
        <v>2</v>
      </c>
      <c r="E101962" s="9">
        <v>464.845173201291</v>
      </c>
      <c r="F101962">
        <v>133.88166666666601</v>
      </c>
      <c r="G101962">
        <v>66.940833333333302</v>
      </c>
      <c r="H101962">
        <v>0</v>
      </c>
      <c r="I101962">
        <v>-401.273160132052</v>
      </c>
      <c r="J101962">
        <v>0.19390460000000101</v>
      </c>
      <c r="K101962">
        <v>44</v>
      </c>
      <c r="L101962" s="9">
        <f t="shared" si="1593"/>
        <v>0</v>
      </c>
      <c r="O101962" s="8">
        <v>45548</v>
      </c>
      <c r="P101962" s="7">
        <v>0.83611111111111114</v>
      </c>
    </row>
    <row r="101963" spans="1:16" x14ac:dyDescent="0.25">
      <c r="A101963" s="10">
        <v>45548.836805555555</v>
      </c>
      <c r="B101963" t="s">
        <v>14</v>
      </c>
      <c r="C101963">
        <v>67.546923076922994</v>
      </c>
      <c r="D101963">
        <v>3</v>
      </c>
      <c r="E101963" s="9">
        <v>397.298250124368</v>
      </c>
      <c r="F101963">
        <v>201.42858974358899</v>
      </c>
      <c r="G101963">
        <v>67.142863247863204</v>
      </c>
      <c r="H101963">
        <v>0</v>
      </c>
      <c r="I101963">
        <v>-401.273160132052</v>
      </c>
      <c r="J101963">
        <v>2.3840599999999998</v>
      </c>
      <c r="K101963">
        <v>44</v>
      </c>
      <c r="L101963" s="9">
        <f t="shared" si="1593"/>
        <v>0</v>
      </c>
      <c r="O101963" s="8">
        <v>45548</v>
      </c>
      <c r="P101963" s="7">
        <v>0.83680555555555558</v>
      </c>
    </row>
    <row r="101964" spans="1:16" x14ac:dyDescent="0.25">
      <c r="A101964" s="10">
        <v>45548.837500000001</v>
      </c>
      <c r="B101964" t="s">
        <v>14</v>
      </c>
      <c r="C101964">
        <v>65.765000000000001</v>
      </c>
      <c r="D101964">
        <v>4</v>
      </c>
      <c r="E101964" s="9">
        <v>331.53325012436801</v>
      </c>
      <c r="F101964">
        <v>267.19358974358897</v>
      </c>
      <c r="G101964">
        <v>66.7983974358974</v>
      </c>
      <c r="H101964">
        <v>0</v>
      </c>
      <c r="I101964">
        <v>-401.273160132052</v>
      </c>
      <c r="J101964">
        <v>0.21478349999999999</v>
      </c>
      <c r="K101964">
        <v>44</v>
      </c>
      <c r="L101964" s="9">
        <f t="shared" si="1593"/>
        <v>0</v>
      </c>
      <c r="O101964" s="8">
        <v>45548</v>
      </c>
      <c r="P101964" s="7">
        <v>0.83750000000000002</v>
      </c>
    </row>
    <row r="101965" spans="1:16" x14ac:dyDescent="0.25">
      <c r="A101965" s="10">
        <v>45548.838194444441</v>
      </c>
      <c r="B101965" t="s">
        <v>13</v>
      </c>
      <c r="C101965">
        <v>65.251111111111101</v>
      </c>
      <c r="D101965">
        <v>0</v>
      </c>
      <c r="E101965" s="9">
        <v>592.53769456881196</v>
      </c>
      <c r="F101965">
        <v>0</v>
      </c>
      <c r="G101965">
        <v>0</v>
      </c>
      <c r="H101965">
        <v>-6.1891452991452498</v>
      </c>
      <c r="I101965">
        <v>-407.46230543119702</v>
      </c>
      <c r="J101965">
        <v>-1.3111921</v>
      </c>
      <c r="K101965">
        <v>44</v>
      </c>
      <c r="L101965" s="9">
        <f t="shared" si="1593"/>
        <v>0</v>
      </c>
      <c r="O101965" s="8">
        <v>45548</v>
      </c>
      <c r="P101965" s="7">
        <v>0.83819444444444446</v>
      </c>
    </row>
    <row r="101966" spans="1:16" x14ac:dyDescent="0.25">
      <c r="A101966" s="10">
        <v>45548.838888888888</v>
      </c>
      <c r="B101966" t="s">
        <v>12</v>
      </c>
      <c r="C101966">
        <v>67.924285714285702</v>
      </c>
      <c r="D101966">
        <v>-1</v>
      </c>
      <c r="E101966" s="9">
        <v>660.461980283098</v>
      </c>
      <c r="F101966">
        <v>-67.924285714285702</v>
      </c>
      <c r="G101966">
        <v>67.924285714285702</v>
      </c>
      <c r="H101966">
        <v>0</v>
      </c>
      <c r="I101966">
        <v>-407.46230543119702</v>
      </c>
      <c r="J101966">
        <v>-2.4511601999999999</v>
      </c>
      <c r="K101966">
        <v>44</v>
      </c>
      <c r="L101966" s="9">
        <f t="shared" si="1593"/>
        <v>0</v>
      </c>
      <c r="O101966" s="8">
        <v>45548</v>
      </c>
      <c r="P101966" s="7">
        <v>0.83888888888888891</v>
      </c>
    </row>
    <row r="101967" spans="1:16" x14ac:dyDescent="0.25">
      <c r="A101967" s="10">
        <v>45548.839583333334</v>
      </c>
      <c r="B101967" t="s">
        <v>12</v>
      </c>
      <c r="C101967">
        <v>66.537999999999997</v>
      </c>
      <c r="D101967">
        <v>-2</v>
      </c>
      <c r="E101967" s="9">
        <v>726.99998028309801</v>
      </c>
      <c r="F101967">
        <v>-134.462285714285</v>
      </c>
      <c r="G101967">
        <v>67.2311428571428</v>
      </c>
      <c r="H101967">
        <v>0</v>
      </c>
      <c r="I101967">
        <v>-407.46230543119702</v>
      </c>
      <c r="J101967">
        <v>-3.8117306999999898</v>
      </c>
      <c r="K101967">
        <v>44</v>
      </c>
      <c r="L101967" s="9">
        <f t="shared" si="1593"/>
        <v>0</v>
      </c>
      <c r="O101967" s="8">
        <v>45548</v>
      </c>
      <c r="P101967" s="7">
        <v>0.83958333333333335</v>
      </c>
    </row>
    <row r="101968" spans="1:16" x14ac:dyDescent="0.25">
      <c r="A101968" s="10">
        <v>45548.840277777781</v>
      </c>
      <c r="B101968" t="s">
        <v>12</v>
      </c>
      <c r="C101968">
        <v>64.364210526315702</v>
      </c>
      <c r="D101968">
        <v>-3</v>
      </c>
      <c r="E101968" s="9">
        <v>791.36419080941403</v>
      </c>
      <c r="F101968">
        <v>-198.82649624060099</v>
      </c>
      <c r="G101968">
        <v>66.2754987468671</v>
      </c>
      <c r="H101968">
        <v>0</v>
      </c>
      <c r="I101968">
        <v>-407.46230543119702</v>
      </c>
      <c r="J101968">
        <v>-2.3272406999999999</v>
      </c>
      <c r="K101968">
        <v>44</v>
      </c>
      <c r="L101968" s="9">
        <f t="shared" si="1593"/>
        <v>0</v>
      </c>
      <c r="O101968" s="8">
        <v>45548</v>
      </c>
      <c r="P101968" s="7">
        <v>0.84027777777777779</v>
      </c>
    </row>
    <row r="101969" spans="1:16" x14ac:dyDescent="0.25">
      <c r="A101969" s="10">
        <v>45548.84097222222</v>
      </c>
      <c r="B101969" t="s">
        <v>12</v>
      </c>
      <c r="C101969">
        <v>64.370555555555498</v>
      </c>
      <c r="D101969">
        <v>-4</v>
      </c>
      <c r="E101969" s="9">
        <v>855.73474636496906</v>
      </c>
      <c r="F101969">
        <v>-263.19705179615698</v>
      </c>
      <c r="G101969">
        <v>65.799262949039203</v>
      </c>
      <c r="H101969">
        <v>0</v>
      </c>
      <c r="I101969">
        <v>-407.46230543119702</v>
      </c>
      <c r="J101969">
        <v>-3.2543356999999999</v>
      </c>
      <c r="K101969">
        <v>44</v>
      </c>
      <c r="L101969" s="9">
        <f t="shared" si="1593"/>
        <v>0</v>
      </c>
      <c r="O101969" s="8">
        <v>45548</v>
      </c>
      <c r="P101969" s="7">
        <v>0.84097222222222223</v>
      </c>
    </row>
    <row r="101970" spans="1:16" x14ac:dyDescent="0.25">
      <c r="A101970" s="10">
        <v>45548.841666666667</v>
      </c>
      <c r="B101970" t="s">
        <v>12</v>
      </c>
      <c r="C101970">
        <v>62.755555555555503</v>
      </c>
      <c r="D101970">
        <v>-5</v>
      </c>
      <c r="E101970" s="9">
        <v>918.49030192052498</v>
      </c>
      <c r="F101970">
        <v>-325.952607351712</v>
      </c>
      <c r="G101970">
        <v>65.190521470342503</v>
      </c>
      <c r="H101970">
        <v>0</v>
      </c>
      <c r="I101970">
        <v>-407.46230543119702</v>
      </c>
      <c r="J101970">
        <v>-3.1023852000000001</v>
      </c>
      <c r="K101970">
        <v>44</v>
      </c>
      <c r="L101970" s="9">
        <f t="shared" si="1593"/>
        <v>0</v>
      </c>
      <c r="O101970" s="8">
        <v>45548</v>
      </c>
      <c r="P101970" s="7">
        <v>0.84166666666666667</v>
      </c>
    </row>
    <row r="101971" spans="1:16" x14ac:dyDescent="0.25">
      <c r="A101971" s="10">
        <v>45548.842361111114</v>
      </c>
      <c r="B101971" t="s">
        <v>12</v>
      </c>
      <c r="C101971">
        <v>65.211666666666602</v>
      </c>
      <c r="D101971">
        <v>-6</v>
      </c>
      <c r="E101971" s="9">
        <v>983.70196858719203</v>
      </c>
      <c r="F101971">
        <v>-391.16427401837899</v>
      </c>
      <c r="G101971">
        <v>65.194045669729803</v>
      </c>
      <c r="H101971">
        <v>0</v>
      </c>
      <c r="I101971">
        <v>-407.46230543119702</v>
      </c>
      <c r="J101971">
        <v>-0.60372220000000099</v>
      </c>
      <c r="K101971">
        <v>44</v>
      </c>
      <c r="L101971" s="9">
        <f t="shared" si="1593"/>
        <v>0</v>
      </c>
      <c r="O101971" s="8">
        <v>45548</v>
      </c>
      <c r="P101971" s="7">
        <v>0.84236111111111112</v>
      </c>
    </row>
    <row r="101972" spans="1:16" x14ac:dyDescent="0.25">
      <c r="A101972" s="10">
        <v>45548.843055555553</v>
      </c>
      <c r="B101972" t="s">
        <v>13</v>
      </c>
      <c r="C101972">
        <v>60.861666666666601</v>
      </c>
      <c r="D101972">
        <v>0</v>
      </c>
      <c r="E101972" s="9">
        <v>618.53196858719195</v>
      </c>
      <c r="F101972">
        <v>0</v>
      </c>
      <c r="G101972">
        <v>0</v>
      </c>
      <c r="H101972">
        <v>25.994274018379201</v>
      </c>
      <c r="I101972">
        <v>-381.46803141281799</v>
      </c>
      <c r="J101972">
        <v>0.85188199999999903</v>
      </c>
      <c r="K101972">
        <v>44</v>
      </c>
      <c r="L101972" s="9">
        <f t="shared" si="1593"/>
        <v>1</v>
      </c>
      <c r="O101972" s="8">
        <v>45548</v>
      </c>
      <c r="P101972" s="7">
        <v>0.84305555555555556</v>
      </c>
    </row>
    <row r="101973" spans="1:16" x14ac:dyDescent="0.25">
      <c r="A101973" s="10">
        <v>45549.571527777778</v>
      </c>
      <c r="B101973" t="s">
        <v>11</v>
      </c>
      <c r="C101973">
        <v>72.69</v>
      </c>
      <c r="D101973">
        <v>0</v>
      </c>
      <c r="E101973" s="9">
        <v>618.53196858719195</v>
      </c>
      <c r="F101973">
        <v>0</v>
      </c>
      <c r="G101973">
        <v>0</v>
      </c>
      <c r="H101973">
        <v>0</v>
      </c>
      <c r="I101973">
        <v>-381.46803141281799</v>
      </c>
      <c r="J101973">
        <v>38.238925000000002</v>
      </c>
      <c r="K101973">
        <v>44</v>
      </c>
      <c r="L101973" s="9">
        <f t="shared" si="1593"/>
        <v>0</v>
      </c>
      <c r="O101973" s="8">
        <v>45549</v>
      </c>
      <c r="P101973" s="7">
        <v>0.57152777777777775</v>
      </c>
    </row>
    <row r="101974" spans="1:16" x14ac:dyDescent="0.25">
      <c r="A101974" s="10">
        <v>45549.57708333333</v>
      </c>
      <c r="B101974" t="s">
        <v>14</v>
      </c>
      <c r="C101974">
        <v>72.69</v>
      </c>
      <c r="D101974">
        <v>1</v>
      </c>
      <c r="E101974" s="9">
        <v>545.84196858719201</v>
      </c>
      <c r="F101974">
        <v>72.69</v>
      </c>
      <c r="G101974">
        <v>72.69</v>
      </c>
      <c r="H101974">
        <v>0</v>
      </c>
      <c r="I101974">
        <v>-381.46803141281799</v>
      </c>
      <c r="J101974">
        <v>17.722688000000002</v>
      </c>
      <c r="K101974">
        <v>44</v>
      </c>
      <c r="L101974" s="9">
        <f t="shared" si="1593"/>
        <v>0</v>
      </c>
      <c r="O101974" s="8">
        <v>45549</v>
      </c>
      <c r="P101974" s="7">
        <v>0.57708333333333328</v>
      </c>
    </row>
    <row r="101975" spans="1:16" x14ac:dyDescent="0.25">
      <c r="A101975" s="10">
        <v>45549.580555555556</v>
      </c>
      <c r="B101975" t="s">
        <v>14</v>
      </c>
      <c r="C101975">
        <v>72.8</v>
      </c>
      <c r="D101975">
        <v>2</v>
      </c>
      <c r="E101975" s="9">
        <v>473.041968587192</v>
      </c>
      <c r="F101975">
        <v>145.49</v>
      </c>
      <c r="G101975">
        <v>72.745000000000005</v>
      </c>
      <c r="H101975">
        <v>0</v>
      </c>
      <c r="I101975">
        <v>-381.46803141281799</v>
      </c>
      <c r="J101975">
        <v>10.808882000000001</v>
      </c>
      <c r="K101975">
        <v>44</v>
      </c>
      <c r="L101975" s="9">
        <f t="shared" si="1593"/>
        <v>0</v>
      </c>
      <c r="O101975" s="8">
        <v>45549</v>
      </c>
      <c r="P101975" s="7">
        <v>0.5805555555555556</v>
      </c>
    </row>
    <row r="101976" spans="1:16" x14ac:dyDescent="0.25">
      <c r="A101976" s="10">
        <v>45549.586111111108</v>
      </c>
      <c r="B101976" t="s">
        <v>14</v>
      </c>
      <c r="C101976">
        <v>74</v>
      </c>
      <c r="D101976">
        <v>3</v>
      </c>
      <c r="E101976" s="9">
        <v>399.041968587192</v>
      </c>
      <c r="F101976">
        <v>219.49</v>
      </c>
      <c r="G101976">
        <v>73.163333333333298</v>
      </c>
      <c r="H101976">
        <v>0</v>
      </c>
      <c r="I101976">
        <v>-381.46803141281799</v>
      </c>
      <c r="J101976">
        <v>3.4537078750000001</v>
      </c>
      <c r="K101976">
        <v>44</v>
      </c>
      <c r="L101976" s="9">
        <f t="shared" si="1593"/>
        <v>0</v>
      </c>
      <c r="O101976" s="8">
        <v>45549</v>
      </c>
      <c r="P101976" s="7">
        <v>0.58611111111111114</v>
      </c>
    </row>
    <row r="101977" spans="1:16" x14ac:dyDescent="0.25">
      <c r="A101977" s="10">
        <v>45549.587500000001</v>
      </c>
      <c r="B101977" t="s">
        <v>14</v>
      </c>
      <c r="C101977">
        <v>74</v>
      </c>
      <c r="D101977">
        <v>4</v>
      </c>
      <c r="E101977" s="9">
        <v>325.041968587192</v>
      </c>
      <c r="F101977">
        <v>293.49</v>
      </c>
      <c r="G101977">
        <v>73.372500000000002</v>
      </c>
      <c r="H101977">
        <v>0</v>
      </c>
      <c r="I101977">
        <v>-381.46803141281799</v>
      </c>
      <c r="J101977">
        <v>2.9573242999999998</v>
      </c>
      <c r="K101977">
        <v>44</v>
      </c>
      <c r="L101977" s="9">
        <f t="shared" si="1593"/>
        <v>0</v>
      </c>
      <c r="O101977" s="8">
        <v>45549</v>
      </c>
      <c r="P101977" s="7">
        <v>0.58750000000000002</v>
      </c>
    </row>
    <row r="101978" spans="1:16" x14ac:dyDescent="0.25">
      <c r="A101978" s="10">
        <v>45549.59097222222</v>
      </c>
      <c r="B101978" t="s">
        <v>13</v>
      </c>
      <c r="C101978">
        <v>74</v>
      </c>
      <c r="D101978">
        <v>0</v>
      </c>
      <c r="E101978" s="9">
        <v>621.04196858719195</v>
      </c>
      <c r="F101978">
        <v>0</v>
      </c>
      <c r="G101978">
        <v>0</v>
      </c>
      <c r="H101978">
        <v>2.50999999999999</v>
      </c>
      <c r="I101978">
        <v>-378.958031412818</v>
      </c>
      <c r="J101978">
        <v>-0.21338974999999799</v>
      </c>
      <c r="K101978">
        <v>44</v>
      </c>
      <c r="L101978" s="9">
        <f t="shared" si="1593"/>
        <v>0</v>
      </c>
      <c r="O101978" s="8">
        <v>45549</v>
      </c>
      <c r="P101978" s="7">
        <v>0.59097222222222223</v>
      </c>
    </row>
    <row r="101979" spans="1:16" x14ac:dyDescent="0.25">
      <c r="A101979" s="10">
        <v>45549.597222222219</v>
      </c>
      <c r="B101979" t="s">
        <v>12</v>
      </c>
      <c r="C101979">
        <v>75</v>
      </c>
      <c r="D101979">
        <v>-1</v>
      </c>
      <c r="E101979" s="9">
        <v>696.04196858719195</v>
      </c>
      <c r="F101979">
        <v>-75</v>
      </c>
      <c r="G101979">
        <v>75</v>
      </c>
      <c r="H101979">
        <v>0</v>
      </c>
      <c r="I101979">
        <v>-378.958031412818</v>
      </c>
      <c r="J101979">
        <v>-1.20143835714285</v>
      </c>
      <c r="K101979">
        <v>44</v>
      </c>
      <c r="L101979" s="9">
        <f t="shared" si="1593"/>
        <v>0</v>
      </c>
      <c r="O101979" s="8">
        <v>45549</v>
      </c>
      <c r="P101979" s="7">
        <v>0.59722222222222221</v>
      </c>
    </row>
    <row r="101980" spans="1:16" x14ac:dyDescent="0.25">
      <c r="A101980" s="10">
        <v>45549.599305555559</v>
      </c>
      <c r="B101980" t="s">
        <v>12</v>
      </c>
      <c r="C101980">
        <v>75</v>
      </c>
      <c r="D101980">
        <v>-2</v>
      </c>
      <c r="E101980" s="9">
        <v>771.04196858719195</v>
      </c>
      <c r="F101980">
        <v>-150</v>
      </c>
      <c r="G101980">
        <v>75</v>
      </c>
      <c r="H101980">
        <v>0</v>
      </c>
      <c r="I101980">
        <v>-378.958031412818</v>
      </c>
      <c r="J101980">
        <v>-4.2752191874999896</v>
      </c>
      <c r="K101980">
        <v>44</v>
      </c>
      <c r="L101980" s="9">
        <f t="shared" si="1593"/>
        <v>0</v>
      </c>
      <c r="O101980" s="8">
        <v>45549</v>
      </c>
      <c r="P101980" s="7">
        <v>0.59930555555555554</v>
      </c>
    </row>
    <row r="101981" spans="1:16" x14ac:dyDescent="0.25">
      <c r="A101981" s="10">
        <v>45549.599999999999</v>
      </c>
      <c r="B101981" t="s">
        <v>12</v>
      </c>
      <c r="C101981">
        <v>75</v>
      </c>
      <c r="D101981">
        <v>-3</v>
      </c>
      <c r="E101981" s="9">
        <v>846.04196858719195</v>
      </c>
      <c r="F101981">
        <v>-225</v>
      </c>
      <c r="G101981">
        <v>75</v>
      </c>
      <c r="H101981">
        <v>0</v>
      </c>
      <c r="I101981">
        <v>-378.958031412818</v>
      </c>
      <c r="J101981">
        <v>-3.46290972222222</v>
      </c>
      <c r="K101981">
        <v>44</v>
      </c>
      <c r="L101981" s="9">
        <f t="shared" si="1593"/>
        <v>0</v>
      </c>
      <c r="O101981" s="8">
        <v>45549</v>
      </c>
      <c r="P101981" s="7">
        <v>0.6</v>
      </c>
    </row>
    <row r="101982" spans="1:16" x14ac:dyDescent="0.25">
      <c r="A101982" s="10">
        <v>45549.607638888891</v>
      </c>
      <c r="B101982" t="s">
        <v>12</v>
      </c>
      <c r="C101982">
        <v>75</v>
      </c>
      <c r="D101982">
        <v>-4</v>
      </c>
      <c r="E101982" s="9">
        <v>921.04196858719195</v>
      </c>
      <c r="F101982">
        <v>-300</v>
      </c>
      <c r="G101982">
        <v>75</v>
      </c>
      <c r="H101982">
        <v>0</v>
      </c>
      <c r="I101982">
        <v>-378.958031412818</v>
      </c>
      <c r="J101982">
        <v>-1.5658942499999899</v>
      </c>
      <c r="K101982">
        <v>44</v>
      </c>
      <c r="L101982" s="9">
        <f t="shared" si="1593"/>
        <v>0</v>
      </c>
      <c r="O101982" s="8">
        <v>45549</v>
      </c>
      <c r="P101982" s="7">
        <v>0.60763888888888884</v>
      </c>
    </row>
    <row r="101983" spans="1:16" x14ac:dyDescent="0.25">
      <c r="A101983" s="10">
        <v>45549.613194444442</v>
      </c>
      <c r="B101983" t="s">
        <v>12</v>
      </c>
      <c r="C101983">
        <v>75.25</v>
      </c>
      <c r="D101983">
        <v>-5</v>
      </c>
      <c r="E101983" s="9">
        <v>996.29196858719195</v>
      </c>
      <c r="F101983">
        <v>-375.25</v>
      </c>
      <c r="G101983">
        <v>75.05</v>
      </c>
      <c r="H101983">
        <v>0</v>
      </c>
      <c r="I101983">
        <v>-378.958031412818</v>
      </c>
      <c r="J101983">
        <v>-2.3453787500000001</v>
      </c>
      <c r="K101983">
        <v>44</v>
      </c>
      <c r="L101983" s="9">
        <f t="shared" si="1593"/>
        <v>0</v>
      </c>
      <c r="O101983" s="8">
        <v>45549</v>
      </c>
      <c r="P101983" s="7">
        <v>0.61319444444444449</v>
      </c>
    </row>
    <row r="101984" spans="1:16" x14ac:dyDescent="0.25">
      <c r="A101984" s="10">
        <v>45549.623611111114</v>
      </c>
      <c r="B101984" t="s">
        <v>12</v>
      </c>
      <c r="C101984">
        <v>76.75</v>
      </c>
      <c r="D101984">
        <v>-6</v>
      </c>
      <c r="E101984" s="9">
        <v>1073.04196858719</v>
      </c>
      <c r="F101984">
        <v>-452</v>
      </c>
      <c r="G101984">
        <v>75.3333333333333</v>
      </c>
      <c r="H101984">
        <v>0</v>
      </c>
      <c r="I101984">
        <v>-378.958031412818</v>
      </c>
      <c r="J101984">
        <v>-0.50136285000000003</v>
      </c>
      <c r="K101984">
        <v>44</v>
      </c>
      <c r="L101984" s="9">
        <f t="shared" si="1593"/>
        <v>0</v>
      </c>
      <c r="O101984" s="8">
        <v>45549</v>
      </c>
      <c r="P101984" s="7">
        <v>0.62361111111111112</v>
      </c>
    </row>
    <row r="101985" spans="1:16" x14ac:dyDescent="0.25">
      <c r="A101985" s="10">
        <v>45549.625</v>
      </c>
      <c r="B101985" t="s">
        <v>12</v>
      </c>
      <c r="C101985">
        <v>78.2766666666666</v>
      </c>
      <c r="D101985">
        <v>-7</v>
      </c>
      <c r="E101985" s="9">
        <v>1151.3186352538501</v>
      </c>
      <c r="F101985">
        <v>-530.27666666666596</v>
      </c>
      <c r="G101985">
        <v>75.753809523809494</v>
      </c>
      <c r="H101985">
        <v>0</v>
      </c>
      <c r="I101985">
        <v>-378.958031412818</v>
      </c>
      <c r="J101985">
        <v>-1.2087530499999899</v>
      </c>
      <c r="K101985">
        <v>44</v>
      </c>
      <c r="L101985" s="9">
        <f t="shared" si="1593"/>
        <v>0</v>
      </c>
      <c r="O101985" s="8">
        <v>45549</v>
      </c>
      <c r="P101985" s="7">
        <v>0.625</v>
      </c>
    </row>
    <row r="101986" spans="1:16" x14ac:dyDescent="0.25">
      <c r="A101986" s="10">
        <v>45549.633333333331</v>
      </c>
      <c r="B101986" t="s">
        <v>13</v>
      </c>
      <c r="C101986">
        <v>76.75</v>
      </c>
      <c r="D101986">
        <v>0</v>
      </c>
      <c r="E101986" s="9">
        <v>614.06863525385802</v>
      </c>
      <c r="F101986">
        <v>0</v>
      </c>
      <c r="G101986">
        <v>0</v>
      </c>
      <c r="H101986">
        <v>-6.9733333333333496</v>
      </c>
      <c r="I101986">
        <v>-385.93136474615102</v>
      </c>
      <c r="J101986">
        <v>1.8633134</v>
      </c>
      <c r="K101986">
        <v>44</v>
      </c>
      <c r="L101986" s="9">
        <f t="shared" si="1593"/>
        <v>0</v>
      </c>
      <c r="O101986" s="8">
        <v>45549</v>
      </c>
      <c r="P101986" s="7">
        <v>0.6333333333333333</v>
      </c>
    </row>
    <row r="101987" spans="1:16" x14ac:dyDescent="0.25">
      <c r="A101987" s="10">
        <v>45549.636111111111</v>
      </c>
      <c r="B101987" t="s">
        <v>14</v>
      </c>
      <c r="C101987">
        <v>77.995000000000005</v>
      </c>
      <c r="D101987">
        <v>1</v>
      </c>
      <c r="E101987" s="9">
        <v>536.07363525385801</v>
      </c>
      <c r="F101987">
        <v>77.995000000000005</v>
      </c>
      <c r="G101987">
        <v>77.995000000000005</v>
      </c>
      <c r="H101987">
        <v>0</v>
      </c>
      <c r="I101987">
        <v>-385.93136474615102</v>
      </c>
      <c r="J101987">
        <v>2.0417329</v>
      </c>
      <c r="K101987">
        <v>44</v>
      </c>
      <c r="L101987" s="9">
        <f t="shared" si="1593"/>
        <v>0</v>
      </c>
      <c r="O101987" s="8">
        <v>45549</v>
      </c>
      <c r="P101987" s="7">
        <v>0.63611111111111107</v>
      </c>
    </row>
    <row r="101988" spans="1:16" x14ac:dyDescent="0.25">
      <c r="A101988" s="10">
        <v>45549.642361111109</v>
      </c>
      <c r="B101988" t="s">
        <v>14</v>
      </c>
      <c r="C101988">
        <v>78</v>
      </c>
      <c r="D101988">
        <v>2</v>
      </c>
      <c r="E101988" s="9">
        <v>458.07363525385801</v>
      </c>
      <c r="F101988">
        <v>155.995</v>
      </c>
      <c r="G101988">
        <v>77.997500000000002</v>
      </c>
      <c r="H101988">
        <v>0</v>
      </c>
      <c r="I101988">
        <v>-385.93136474615102</v>
      </c>
      <c r="J101988">
        <v>5.2870083999999897</v>
      </c>
      <c r="K101988">
        <v>44</v>
      </c>
      <c r="L101988" s="9">
        <f t="shared" si="1593"/>
        <v>0</v>
      </c>
      <c r="O101988" s="8">
        <v>45549</v>
      </c>
      <c r="P101988" s="7">
        <v>0.64236111111111116</v>
      </c>
    </row>
    <row r="101989" spans="1:16" x14ac:dyDescent="0.25">
      <c r="A101989" s="10">
        <v>45549.643055555556</v>
      </c>
      <c r="B101989" t="s">
        <v>14</v>
      </c>
      <c r="C101989">
        <v>78</v>
      </c>
      <c r="D101989">
        <v>3</v>
      </c>
      <c r="E101989" s="9">
        <v>380.07363525385801</v>
      </c>
      <c r="F101989">
        <v>233.995</v>
      </c>
      <c r="G101989">
        <v>77.998333333333306</v>
      </c>
      <c r="H101989">
        <v>0</v>
      </c>
      <c r="I101989">
        <v>-385.93136474615102</v>
      </c>
      <c r="J101989">
        <v>5.6953313999999899</v>
      </c>
      <c r="K101989">
        <v>44</v>
      </c>
      <c r="L101989" s="9">
        <f t="shared" si="1593"/>
        <v>0</v>
      </c>
      <c r="O101989" s="8">
        <v>45549</v>
      </c>
      <c r="P101989" s="7">
        <v>0.6430555555555556</v>
      </c>
    </row>
    <row r="101990" spans="1:16" x14ac:dyDescent="0.25">
      <c r="A101990" s="10">
        <v>45549.645833333336</v>
      </c>
      <c r="B101990" t="s">
        <v>14</v>
      </c>
      <c r="C101990">
        <v>78</v>
      </c>
      <c r="D101990">
        <v>4</v>
      </c>
      <c r="E101990" s="9">
        <v>302.07363525385801</v>
      </c>
      <c r="F101990">
        <v>311.995</v>
      </c>
      <c r="G101990">
        <v>77.998750000000001</v>
      </c>
      <c r="H101990">
        <v>0</v>
      </c>
      <c r="I101990">
        <v>-385.93136474615102</v>
      </c>
      <c r="J101990">
        <v>8.8026820999999895</v>
      </c>
      <c r="K101990">
        <v>44</v>
      </c>
      <c r="L101990" s="9">
        <f t="shared" si="1593"/>
        <v>0</v>
      </c>
      <c r="O101990" s="8">
        <v>45549</v>
      </c>
      <c r="P101990" s="7">
        <v>0.64583333333333337</v>
      </c>
    </row>
    <row r="101991" spans="1:16" x14ac:dyDescent="0.25">
      <c r="A101991" s="10">
        <v>45549.646527777775</v>
      </c>
      <c r="B101991" t="s">
        <v>14</v>
      </c>
      <c r="C101991">
        <v>78</v>
      </c>
      <c r="D101991">
        <v>5</v>
      </c>
      <c r="E101991" s="9">
        <v>224.07363525385799</v>
      </c>
      <c r="F101991">
        <v>389.995</v>
      </c>
      <c r="G101991">
        <v>77.998999999999995</v>
      </c>
      <c r="H101991">
        <v>0</v>
      </c>
      <c r="I101991">
        <v>-385.93136474615102</v>
      </c>
      <c r="J101991">
        <v>7.1181184999999898</v>
      </c>
      <c r="K101991">
        <v>44</v>
      </c>
      <c r="L101991" s="9">
        <f t="shared" si="1593"/>
        <v>0</v>
      </c>
      <c r="O101991" s="8">
        <v>45549</v>
      </c>
      <c r="P101991" s="7">
        <v>0.64652777777777781</v>
      </c>
    </row>
    <row r="101992" spans="1:16" x14ac:dyDescent="0.25">
      <c r="A101992" s="10">
        <v>45549.647222222222</v>
      </c>
      <c r="B101992" t="s">
        <v>14</v>
      </c>
      <c r="C101992">
        <v>78</v>
      </c>
      <c r="D101992">
        <v>6</v>
      </c>
      <c r="E101992" s="9">
        <v>146.07363525385799</v>
      </c>
      <c r="F101992">
        <v>467.995</v>
      </c>
      <c r="G101992">
        <v>77.999166666666596</v>
      </c>
      <c r="H101992">
        <v>0</v>
      </c>
      <c r="I101992">
        <v>-385.93136474615102</v>
      </c>
      <c r="J101992">
        <v>5.6828479999999901</v>
      </c>
      <c r="K101992">
        <v>44</v>
      </c>
      <c r="L101992" s="9">
        <f t="shared" si="1593"/>
        <v>0</v>
      </c>
      <c r="O101992" s="8">
        <v>45549</v>
      </c>
      <c r="P101992" s="7">
        <v>0.64722222222222225</v>
      </c>
    </row>
    <row r="101993" spans="1:16" x14ac:dyDescent="0.25">
      <c r="A101993" s="10">
        <v>45549.647916666669</v>
      </c>
      <c r="B101993" t="s">
        <v>14</v>
      </c>
      <c r="C101993">
        <v>78</v>
      </c>
      <c r="D101993">
        <v>7</v>
      </c>
      <c r="E101993" s="9">
        <v>68.073635253858697</v>
      </c>
      <c r="F101993">
        <v>545.995</v>
      </c>
      <c r="G101993">
        <v>77.999285714285705</v>
      </c>
      <c r="H101993">
        <v>0</v>
      </c>
      <c r="I101993">
        <v>-385.93136474615102</v>
      </c>
      <c r="J101993">
        <v>4.1729054999999899</v>
      </c>
      <c r="K101993">
        <v>44</v>
      </c>
      <c r="L101993" s="9">
        <f t="shared" si="1593"/>
        <v>0</v>
      </c>
      <c r="O101993" s="8">
        <v>45549</v>
      </c>
      <c r="P101993" s="7">
        <v>0.6479166666666667</v>
      </c>
    </row>
    <row r="101994" spans="1:16" x14ac:dyDescent="0.25">
      <c r="A101994" s="10">
        <v>45549.652083333334</v>
      </c>
      <c r="B101994" t="s">
        <v>13</v>
      </c>
      <c r="C101994">
        <v>77.000294117647002</v>
      </c>
      <c r="D101994">
        <v>0</v>
      </c>
      <c r="E101994" s="9">
        <v>607.07569407738799</v>
      </c>
      <c r="F101994">
        <v>0</v>
      </c>
      <c r="G101994">
        <v>0</v>
      </c>
      <c r="H101994">
        <v>-6.9929411764705902</v>
      </c>
      <c r="I101994">
        <v>-392.92430592262201</v>
      </c>
      <c r="J101994">
        <v>-1.4820739999999999</v>
      </c>
      <c r="K101994">
        <v>44</v>
      </c>
      <c r="L101994" s="9">
        <f t="shared" si="1593"/>
        <v>0</v>
      </c>
      <c r="O101994" s="8">
        <v>45549</v>
      </c>
      <c r="P101994" s="7">
        <v>0.65208333333333335</v>
      </c>
    </row>
    <row r="101995" spans="1:16" x14ac:dyDescent="0.25">
      <c r="A101995" s="10">
        <v>45549.654861111114</v>
      </c>
      <c r="B101995" t="s">
        <v>12</v>
      </c>
      <c r="C101995">
        <v>77.002499999999998</v>
      </c>
      <c r="D101995">
        <v>-1</v>
      </c>
      <c r="E101995" s="9">
        <v>684.07819407738805</v>
      </c>
      <c r="F101995">
        <v>-77.002499999999998</v>
      </c>
      <c r="G101995">
        <v>77.002499999999998</v>
      </c>
      <c r="H101995">
        <v>0</v>
      </c>
      <c r="I101995">
        <v>-392.92430592262201</v>
      </c>
      <c r="J101995">
        <v>-2.0553984999999999</v>
      </c>
      <c r="K101995">
        <v>44</v>
      </c>
      <c r="L101995" s="9">
        <f t="shared" si="1593"/>
        <v>0</v>
      </c>
      <c r="O101995" s="8">
        <v>45549</v>
      </c>
      <c r="P101995" s="7">
        <v>0.65486111111111112</v>
      </c>
    </row>
    <row r="101996" spans="1:16" x14ac:dyDescent="0.25">
      <c r="A101996" s="10">
        <v>45549.655555555553</v>
      </c>
      <c r="B101996" t="s">
        <v>12</v>
      </c>
      <c r="C101996">
        <v>77</v>
      </c>
      <c r="D101996">
        <v>-2</v>
      </c>
      <c r="E101996" s="9">
        <v>761.07819407738805</v>
      </c>
      <c r="F101996">
        <v>-154.0025</v>
      </c>
      <c r="G101996">
        <v>77.001249999999999</v>
      </c>
      <c r="H101996">
        <v>0</v>
      </c>
      <c r="I101996">
        <v>-392.92430592262201</v>
      </c>
      <c r="J101996">
        <v>-2.9499170000000001</v>
      </c>
      <c r="K101996">
        <v>44</v>
      </c>
      <c r="L101996" s="9">
        <f t="shared" si="1593"/>
        <v>0</v>
      </c>
      <c r="O101996" s="8">
        <v>45549</v>
      </c>
      <c r="P101996" s="7">
        <v>0.65555555555555556</v>
      </c>
    </row>
    <row r="101997" spans="1:16" x14ac:dyDescent="0.25">
      <c r="A101997" s="10">
        <v>45549.657638888886</v>
      </c>
      <c r="B101997" t="s">
        <v>12</v>
      </c>
      <c r="C101997">
        <v>77</v>
      </c>
      <c r="D101997">
        <v>-3</v>
      </c>
      <c r="E101997" s="9">
        <v>838.07819407738805</v>
      </c>
      <c r="F101997">
        <v>-231.0025</v>
      </c>
      <c r="G101997">
        <v>77.000833333333304</v>
      </c>
      <c r="H101997">
        <v>0</v>
      </c>
      <c r="I101997">
        <v>-392.92430592262201</v>
      </c>
      <c r="J101997">
        <v>-4.6738071000000003</v>
      </c>
      <c r="K101997">
        <v>44</v>
      </c>
      <c r="L101997" s="9">
        <f t="shared" si="1593"/>
        <v>0</v>
      </c>
      <c r="O101997" s="8">
        <v>45549</v>
      </c>
      <c r="P101997" s="7">
        <v>0.65763888888888888</v>
      </c>
    </row>
    <row r="101998" spans="1:16" x14ac:dyDescent="0.25">
      <c r="A101998" s="10">
        <v>45549.658333333333</v>
      </c>
      <c r="B101998" t="s">
        <v>12</v>
      </c>
      <c r="C101998">
        <v>75.267333333333298</v>
      </c>
      <c r="D101998">
        <v>-4</v>
      </c>
      <c r="E101998" s="9">
        <v>913.34552741072105</v>
      </c>
      <c r="F101998">
        <v>-306.269833333333</v>
      </c>
      <c r="G101998">
        <v>76.567458333333306</v>
      </c>
      <c r="H101998">
        <v>0</v>
      </c>
      <c r="I101998">
        <v>-392.92430592262201</v>
      </c>
      <c r="J101998">
        <v>-4.4824153000000004</v>
      </c>
      <c r="K101998">
        <v>44</v>
      </c>
      <c r="L101998" s="9">
        <f t="shared" si="1593"/>
        <v>0</v>
      </c>
      <c r="O101998" s="8">
        <v>45549</v>
      </c>
      <c r="P101998" s="7">
        <v>0.65833333333333333</v>
      </c>
    </row>
    <row r="101999" spans="1:16" x14ac:dyDescent="0.25">
      <c r="A101999" s="10">
        <v>45549.65902777778</v>
      </c>
      <c r="B101999" t="s">
        <v>15</v>
      </c>
      <c r="C101999">
        <v>58.97</v>
      </c>
      <c r="D101999">
        <v>0</v>
      </c>
      <c r="E101999" s="9">
        <v>677.46552741072105</v>
      </c>
      <c r="F101999">
        <v>0</v>
      </c>
      <c r="G101999">
        <v>0</v>
      </c>
      <c r="H101999">
        <v>70.3898333333333</v>
      </c>
      <c r="I101999">
        <v>-322.53447258928799</v>
      </c>
      <c r="J101999">
        <v>-8.1296076999999993</v>
      </c>
      <c r="K101999">
        <v>44</v>
      </c>
      <c r="L101999" s="9">
        <f t="shared" si="1593"/>
        <v>0</v>
      </c>
      <c r="O101999" s="8">
        <v>45549</v>
      </c>
      <c r="P101999" s="7">
        <v>0.65902777777777777</v>
      </c>
    </row>
    <row r="102000" spans="1:16" x14ac:dyDescent="0.25">
      <c r="A102000" s="10">
        <v>45549.65902777778</v>
      </c>
      <c r="B102000" t="s">
        <v>16</v>
      </c>
      <c r="C102000">
        <v>58.97</v>
      </c>
      <c r="D102000">
        <v>0</v>
      </c>
      <c r="E102000" s="9">
        <v>677.46552741072105</v>
      </c>
      <c r="F102000">
        <v>0</v>
      </c>
      <c r="G102000">
        <v>0</v>
      </c>
      <c r="H102000">
        <v>0</v>
      </c>
      <c r="I102000">
        <v>-322.53447258928799</v>
      </c>
      <c r="J102000">
        <v>-8.1296076999999993</v>
      </c>
      <c r="K102000">
        <v>44</v>
      </c>
      <c r="L102000" s="9">
        <f t="shared" si="1593"/>
        <v>0</v>
      </c>
      <c r="O102000" s="8">
        <v>45549</v>
      </c>
      <c r="P102000" s="7">
        <v>0.65902777777777777</v>
      </c>
    </row>
    <row r="102001" spans="1:16" x14ac:dyDescent="0.25">
      <c r="A102001" s="10">
        <v>45549.660416666666</v>
      </c>
      <c r="B102001" t="s">
        <v>15</v>
      </c>
      <c r="C102001">
        <v>70.866666666666603</v>
      </c>
      <c r="D102001">
        <v>0</v>
      </c>
      <c r="E102001" s="9">
        <v>677.46552741072105</v>
      </c>
      <c r="F102001">
        <v>0</v>
      </c>
      <c r="G102001">
        <v>0</v>
      </c>
      <c r="H102001">
        <v>0</v>
      </c>
      <c r="I102001">
        <v>-322.53447258928799</v>
      </c>
      <c r="J102001">
        <v>-8.7399296999999994</v>
      </c>
      <c r="K102001">
        <v>44</v>
      </c>
      <c r="L102001" s="9">
        <f t="shared" si="1593"/>
        <v>0</v>
      </c>
      <c r="O102001" s="8">
        <v>45549</v>
      </c>
      <c r="P102001" s="7">
        <v>0.66041666666666665</v>
      </c>
    </row>
    <row r="102002" spans="1:16" x14ac:dyDescent="0.25">
      <c r="A102002" s="10">
        <v>45549.660416666666</v>
      </c>
      <c r="B102002" t="s">
        <v>16</v>
      </c>
      <c r="C102002">
        <v>70.866666666666603</v>
      </c>
      <c r="D102002">
        <v>0</v>
      </c>
      <c r="E102002" s="9">
        <v>677.46552741072105</v>
      </c>
      <c r="F102002">
        <v>0</v>
      </c>
      <c r="G102002">
        <v>0</v>
      </c>
      <c r="H102002">
        <v>0</v>
      </c>
      <c r="I102002">
        <v>-322.53447258928799</v>
      </c>
      <c r="J102002">
        <v>-8.7399296999999994</v>
      </c>
      <c r="K102002">
        <v>44</v>
      </c>
      <c r="L102002" s="9">
        <f t="shared" si="1593"/>
        <v>0</v>
      </c>
      <c r="O102002" s="8">
        <v>45549</v>
      </c>
      <c r="P102002" s="7">
        <v>0.66041666666666665</v>
      </c>
    </row>
    <row r="102003" spans="1:16" x14ac:dyDescent="0.25">
      <c r="A102003" s="10">
        <v>45549.663194444445</v>
      </c>
      <c r="B102003" t="s">
        <v>12</v>
      </c>
      <c r="C102003">
        <v>71.05</v>
      </c>
      <c r="D102003">
        <v>-1</v>
      </c>
      <c r="E102003" s="9">
        <v>748.51552741072101</v>
      </c>
      <c r="F102003">
        <v>-71.05</v>
      </c>
      <c r="G102003">
        <v>71.05</v>
      </c>
      <c r="H102003">
        <v>0</v>
      </c>
      <c r="I102003">
        <v>-322.53447258928799</v>
      </c>
      <c r="J102003">
        <v>-10.9129782</v>
      </c>
      <c r="K102003">
        <v>44</v>
      </c>
      <c r="L102003" s="9">
        <f t="shared" si="1593"/>
        <v>0</v>
      </c>
      <c r="O102003" s="8">
        <v>45549</v>
      </c>
      <c r="P102003" s="7">
        <v>0.66319444444444442</v>
      </c>
    </row>
    <row r="102004" spans="1:16" x14ac:dyDescent="0.25">
      <c r="A102004" s="10">
        <v>45549.664583333331</v>
      </c>
      <c r="B102004" t="s">
        <v>12</v>
      </c>
      <c r="C102004">
        <v>71.05</v>
      </c>
      <c r="D102004">
        <v>-2</v>
      </c>
      <c r="E102004" s="9">
        <v>819.56552741072096</v>
      </c>
      <c r="F102004">
        <v>-142.1</v>
      </c>
      <c r="G102004">
        <v>71.05</v>
      </c>
      <c r="H102004">
        <v>0</v>
      </c>
      <c r="I102004">
        <v>-322.53447258928799</v>
      </c>
      <c r="J102004">
        <v>-9.1514039999999994</v>
      </c>
      <c r="K102004">
        <v>44</v>
      </c>
      <c r="L102004" s="9">
        <f t="shared" si="1593"/>
        <v>0</v>
      </c>
      <c r="O102004" s="8">
        <v>45549</v>
      </c>
      <c r="P102004" s="7">
        <v>0.6645833333333333</v>
      </c>
    </row>
    <row r="102005" spans="1:16" x14ac:dyDescent="0.25">
      <c r="A102005" s="10">
        <v>45549.665972222225</v>
      </c>
      <c r="B102005" t="s">
        <v>12</v>
      </c>
      <c r="C102005">
        <v>71.05</v>
      </c>
      <c r="D102005">
        <v>-3</v>
      </c>
      <c r="E102005" s="9">
        <v>890.61552741072103</v>
      </c>
      <c r="F102005">
        <v>-213.14999999999901</v>
      </c>
      <c r="G102005">
        <v>71.05</v>
      </c>
      <c r="H102005">
        <v>0</v>
      </c>
      <c r="I102005">
        <v>-322.53447258928799</v>
      </c>
      <c r="J102005">
        <v>-6.7577638999999996</v>
      </c>
      <c r="K102005">
        <v>44</v>
      </c>
      <c r="L102005" s="9">
        <f t="shared" si="1593"/>
        <v>0</v>
      </c>
      <c r="O102005" s="8">
        <v>45549</v>
      </c>
      <c r="P102005" s="7">
        <v>0.66597222222222219</v>
      </c>
    </row>
    <row r="102006" spans="1:16" x14ac:dyDescent="0.25">
      <c r="A102006" s="10">
        <v>45549.666666666664</v>
      </c>
      <c r="B102006" t="s">
        <v>12</v>
      </c>
      <c r="C102006">
        <v>71.05</v>
      </c>
      <c r="D102006">
        <v>-4</v>
      </c>
      <c r="E102006" s="9">
        <v>961.66552741072098</v>
      </c>
      <c r="F102006">
        <v>-284.2</v>
      </c>
      <c r="G102006">
        <v>71.05</v>
      </c>
      <c r="H102006">
        <v>0</v>
      </c>
      <c r="I102006">
        <v>-322.53447258928799</v>
      </c>
      <c r="J102006">
        <v>-5.3930707</v>
      </c>
      <c r="K102006">
        <v>44</v>
      </c>
      <c r="L102006" s="9">
        <f t="shared" si="1593"/>
        <v>0</v>
      </c>
      <c r="O102006" s="8">
        <v>45549</v>
      </c>
      <c r="P102006" s="7">
        <v>0.66666666666666663</v>
      </c>
    </row>
    <row r="102007" spans="1:16" x14ac:dyDescent="0.25">
      <c r="A102007" s="10">
        <v>45549.667361111111</v>
      </c>
      <c r="B102007" t="s">
        <v>12</v>
      </c>
      <c r="C102007">
        <v>67.900454545454494</v>
      </c>
      <c r="D102007">
        <v>-5</v>
      </c>
      <c r="E102007" s="9">
        <v>1029.5659819561699</v>
      </c>
      <c r="F102007">
        <v>-352.100454545454</v>
      </c>
      <c r="G102007">
        <v>70.420090909090902</v>
      </c>
      <c r="H102007">
        <v>0</v>
      </c>
      <c r="I102007">
        <v>-322.53447258928799</v>
      </c>
      <c r="J102007">
        <v>-3.7438701000000001</v>
      </c>
      <c r="K102007">
        <v>44</v>
      </c>
      <c r="L102007" s="9">
        <f t="shared" si="1593"/>
        <v>0</v>
      </c>
      <c r="O102007" s="8">
        <v>45549</v>
      </c>
      <c r="P102007" s="7">
        <v>0.66736111111111107</v>
      </c>
    </row>
    <row r="102008" spans="1:16" x14ac:dyDescent="0.25">
      <c r="A102008" s="10">
        <v>45549.668055555558</v>
      </c>
      <c r="B102008" t="s">
        <v>12</v>
      </c>
      <c r="C102008">
        <v>61.9033333333333</v>
      </c>
      <c r="D102008">
        <v>-6</v>
      </c>
      <c r="E102008" s="9">
        <v>1091.4693152894999</v>
      </c>
      <c r="F102008">
        <v>-414.00378787878702</v>
      </c>
      <c r="G102008">
        <v>69.000631313131294</v>
      </c>
      <c r="H102008">
        <v>0</v>
      </c>
      <c r="I102008">
        <v>-322.53447258928799</v>
      </c>
      <c r="J102008">
        <v>-5.2761391</v>
      </c>
      <c r="K102008">
        <v>44</v>
      </c>
      <c r="L102008" s="9">
        <f t="shared" si="1593"/>
        <v>0</v>
      </c>
      <c r="O102008" s="8">
        <v>45549</v>
      </c>
      <c r="P102008" s="7">
        <v>0.66805555555555551</v>
      </c>
    </row>
    <row r="102009" spans="1:16" x14ac:dyDescent="0.25">
      <c r="A102009" s="10">
        <v>45549.67083333333</v>
      </c>
      <c r="B102009" t="s">
        <v>12</v>
      </c>
      <c r="C102009">
        <v>64.2</v>
      </c>
      <c r="D102009">
        <v>-7</v>
      </c>
      <c r="E102009" s="9">
        <v>1155.6693152895</v>
      </c>
      <c r="F102009">
        <v>-478.20378787878701</v>
      </c>
      <c r="G102009">
        <v>68.314826839826793</v>
      </c>
      <c r="H102009">
        <v>0</v>
      </c>
      <c r="I102009">
        <v>-322.53447258928799</v>
      </c>
      <c r="J102009">
        <v>-1.5772245</v>
      </c>
      <c r="K102009">
        <v>44</v>
      </c>
      <c r="L102009" s="9">
        <f t="shared" si="1593"/>
        <v>0</v>
      </c>
      <c r="O102009" s="8">
        <v>45549</v>
      </c>
      <c r="P102009" s="7">
        <v>0.67083333333333328</v>
      </c>
    </row>
    <row r="102010" spans="1:16" x14ac:dyDescent="0.25">
      <c r="A102010" s="10">
        <v>45549.673611111109</v>
      </c>
      <c r="B102010" t="s">
        <v>12</v>
      </c>
      <c r="C102010">
        <v>65.9166666666666</v>
      </c>
      <c r="D102010">
        <v>-8</v>
      </c>
      <c r="E102010" s="9">
        <v>1221.5859819561699</v>
      </c>
      <c r="F102010">
        <v>-544.12045454545398</v>
      </c>
      <c r="G102010">
        <v>68.015056818181804</v>
      </c>
      <c r="H102010">
        <v>0</v>
      </c>
      <c r="I102010">
        <v>-322.53447258928799</v>
      </c>
      <c r="J102010">
        <v>-3.06021454</v>
      </c>
      <c r="K102010">
        <v>44</v>
      </c>
      <c r="L102010" s="9">
        <f t="shared" si="1593"/>
        <v>0</v>
      </c>
      <c r="O102010" s="8">
        <v>45549</v>
      </c>
      <c r="P102010" s="7">
        <v>0.67361111111111116</v>
      </c>
    </row>
    <row r="102011" spans="1:16" x14ac:dyDescent="0.25">
      <c r="A102011" s="10">
        <v>45549.674305555556</v>
      </c>
      <c r="B102011" t="s">
        <v>13</v>
      </c>
      <c r="C102011">
        <v>65.5</v>
      </c>
      <c r="D102011">
        <v>0</v>
      </c>
      <c r="E102011" s="9">
        <v>697.58598195617606</v>
      </c>
      <c r="F102011">
        <v>0</v>
      </c>
      <c r="G102011">
        <v>0</v>
      </c>
      <c r="H102011">
        <v>20.1204545454544</v>
      </c>
      <c r="I102011">
        <v>-302.41401804383401</v>
      </c>
      <c r="J102011">
        <v>2.2133284599999898</v>
      </c>
      <c r="K102011">
        <v>44</v>
      </c>
      <c r="L102011" s="9">
        <f t="shared" si="1593"/>
        <v>0</v>
      </c>
      <c r="O102011" s="8">
        <v>45549</v>
      </c>
      <c r="P102011" s="7">
        <v>0.6743055555555556</v>
      </c>
    </row>
    <row r="102012" spans="1:16" x14ac:dyDescent="0.25">
      <c r="A102012" s="10">
        <v>45549.675000000003</v>
      </c>
      <c r="B102012" t="s">
        <v>14</v>
      </c>
      <c r="C102012">
        <v>65.5</v>
      </c>
      <c r="D102012">
        <v>1</v>
      </c>
      <c r="E102012" s="9">
        <v>632.08598195617606</v>
      </c>
      <c r="F102012">
        <v>65.5</v>
      </c>
      <c r="G102012">
        <v>65.5</v>
      </c>
      <c r="H102012">
        <v>0</v>
      </c>
      <c r="I102012">
        <v>-302.41401804383401</v>
      </c>
      <c r="J102012">
        <v>3.2118084599999999</v>
      </c>
      <c r="K102012">
        <v>44</v>
      </c>
      <c r="L102012" s="9">
        <f t="shared" si="1593"/>
        <v>0</v>
      </c>
      <c r="O102012" s="8">
        <v>45549</v>
      </c>
      <c r="P102012" s="7">
        <v>0.67500000000000004</v>
      </c>
    </row>
    <row r="102013" spans="1:16" x14ac:dyDescent="0.25">
      <c r="A102013" s="10">
        <v>45549.675694444442</v>
      </c>
      <c r="B102013" t="s">
        <v>14</v>
      </c>
      <c r="C102013">
        <v>66.518333333333302</v>
      </c>
      <c r="D102013">
        <v>2</v>
      </c>
      <c r="E102013" s="9">
        <v>565.56764862284194</v>
      </c>
      <c r="F102013">
        <v>132.018333333333</v>
      </c>
      <c r="G102013">
        <v>66.009166666666601</v>
      </c>
      <c r="H102013">
        <v>0</v>
      </c>
      <c r="I102013">
        <v>-302.41401804383401</v>
      </c>
      <c r="J102013">
        <v>2.5719278600000002</v>
      </c>
      <c r="K102013">
        <v>44</v>
      </c>
      <c r="L102013" s="9">
        <f t="shared" si="1593"/>
        <v>0</v>
      </c>
      <c r="O102013" s="8">
        <v>45549</v>
      </c>
      <c r="P102013" s="7">
        <v>0.67569444444444449</v>
      </c>
    </row>
    <row r="102014" spans="1:16" x14ac:dyDescent="0.25">
      <c r="A102014" s="10">
        <v>45549.676388888889</v>
      </c>
      <c r="B102014" t="s">
        <v>14</v>
      </c>
      <c r="C102014">
        <v>66.400000000000006</v>
      </c>
      <c r="D102014">
        <v>3</v>
      </c>
      <c r="E102014" s="9">
        <v>499.16764862284202</v>
      </c>
      <c r="F102014">
        <v>198.41833333333301</v>
      </c>
      <c r="G102014">
        <v>66.139444444444393</v>
      </c>
      <c r="H102014">
        <v>0</v>
      </c>
      <c r="I102014">
        <v>-302.41401804383401</v>
      </c>
      <c r="J102014">
        <v>3.1018158599999999</v>
      </c>
      <c r="K102014">
        <v>44</v>
      </c>
      <c r="L102014" s="9">
        <f t="shared" si="1593"/>
        <v>0</v>
      </c>
      <c r="O102014" s="8">
        <v>45549</v>
      </c>
      <c r="P102014" s="7">
        <v>0.67638888888888893</v>
      </c>
    </row>
    <row r="102015" spans="1:16" x14ac:dyDescent="0.25">
      <c r="A102015" s="10">
        <v>45549.677083333336</v>
      </c>
      <c r="B102015" t="s">
        <v>14</v>
      </c>
      <c r="C102015">
        <v>66.02</v>
      </c>
      <c r="D102015">
        <v>4</v>
      </c>
      <c r="E102015" s="9">
        <v>433.14764862284198</v>
      </c>
      <c r="F102015">
        <v>264.43833333333299</v>
      </c>
      <c r="G102015">
        <v>66.109583333333305</v>
      </c>
      <c r="H102015">
        <v>0</v>
      </c>
      <c r="I102015">
        <v>-302.41401804383401</v>
      </c>
      <c r="J102015">
        <v>1.2083113599999999</v>
      </c>
      <c r="K102015">
        <v>44</v>
      </c>
      <c r="L102015" s="9">
        <f t="shared" si="1593"/>
        <v>0</v>
      </c>
      <c r="O102015" s="8">
        <v>45549</v>
      </c>
      <c r="P102015" s="7">
        <v>0.67708333333333337</v>
      </c>
    </row>
    <row r="102016" spans="1:16" x14ac:dyDescent="0.25">
      <c r="A102016" s="10">
        <v>45549.679166666669</v>
      </c>
      <c r="B102016" t="s">
        <v>14</v>
      </c>
      <c r="C102016">
        <v>67.626249999999999</v>
      </c>
      <c r="D102016">
        <v>5</v>
      </c>
      <c r="E102016" s="9">
        <v>365.52139862284201</v>
      </c>
      <c r="F102016">
        <v>332.06458333333302</v>
      </c>
      <c r="G102016">
        <v>66.412916666666604</v>
      </c>
      <c r="H102016">
        <v>0</v>
      </c>
      <c r="I102016">
        <v>-302.41401804383401</v>
      </c>
      <c r="J102016">
        <v>2.79618536</v>
      </c>
      <c r="K102016">
        <v>44</v>
      </c>
      <c r="L102016" s="9">
        <f t="shared" si="1593"/>
        <v>0</v>
      </c>
      <c r="O102016" s="8">
        <v>45549</v>
      </c>
      <c r="P102016" s="7">
        <v>0.6791666666666667</v>
      </c>
    </row>
    <row r="102017" spans="1:16" x14ac:dyDescent="0.25">
      <c r="A102017" s="10">
        <v>45549.679861111108</v>
      </c>
      <c r="B102017" t="s">
        <v>14</v>
      </c>
      <c r="C102017">
        <v>67</v>
      </c>
      <c r="D102017">
        <v>6</v>
      </c>
      <c r="E102017" s="9">
        <v>298.52139862284201</v>
      </c>
      <c r="F102017">
        <v>399.06458333333302</v>
      </c>
      <c r="G102017">
        <v>66.510763888888803</v>
      </c>
      <c r="H102017">
        <v>0</v>
      </c>
      <c r="I102017">
        <v>-302.41401804383401</v>
      </c>
      <c r="J102017">
        <v>0.815503160000001</v>
      </c>
      <c r="K102017">
        <v>44</v>
      </c>
      <c r="L102017" s="9">
        <f t="shared" si="1593"/>
        <v>0</v>
      </c>
      <c r="O102017" s="8">
        <v>45549</v>
      </c>
      <c r="P102017" s="7">
        <v>0.67986111111111114</v>
      </c>
    </row>
    <row r="102018" spans="1:16" x14ac:dyDescent="0.25">
      <c r="A102018" s="10">
        <v>45549.680555555555</v>
      </c>
      <c r="B102018" t="s">
        <v>14</v>
      </c>
      <c r="C102018">
        <v>66.571428571428498</v>
      </c>
      <c r="D102018">
        <v>7</v>
      </c>
      <c r="E102018" s="9">
        <v>231.949970051414</v>
      </c>
      <c r="F102018">
        <v>465.63601190476101</v>
      </c>
      <c r="G102018">
        <v>66.519430272108806</v>
      </c>
      <c r="H102018">
        <v>0</v>
      </c>
      <c r="I102018">
        <v>-302.41401804383401</v>
      </c>
      <c r="J102018">
        <v>1.5831377600000001</v>
      </c>
      <c r="K102018">
        <v>44</v>
      </c>
      <c r="L102018" s="9">
        <f t="shared" si="1593"/>
        <v>0</v>
      </c>
      <c r="O102018" s="8">
        <v>45549</v>
      </c>
      <c r="P102018" s="7">
        <v>0.68055555555555558</v>
      </c>
    </row>
    <row r="102019" spans="1:16" x14ac:dyDescent="0.25">
      <c r="A102019" s="10">
        <v>45549.682638888888</v>
      </c>
      <c r="B102019" t="s">
        <v>13</v>
      </c>
      <c r="C102019">
        <v>68.842500000000001</v>
      </c>
      <c r="D102019">
        <v>0</v>
      </c>
      <c r="E102019" s="9">
        <v>713.84747005141401</v>
      </c>
      <c r="F102019">
        <v>0</v>
      </c>
      <c r="G102019">
        <v>0</v>
      </c>
      <c r="H102019">
        <v>16.2614880952381</v>
      </c>
      <c r="I102019">
        <v>-286.152529948596</v>
      </c>
      <c r="J102019">
        <v>-4.3054332400000002</v>
      </c>
      <c r="K102019">
        <v>44</v>
      </c>
      <c r="L102019" s="9">
        <f t="shared" ref="L102019:L102082" si="1594">IF(DAY(O102019 &lt;&gt; O102020), 1, 0)</f>
        <v>0</v>
      </c>
      <c r="O102019" s="8">
        <v>45549</v>
      </c>
      <c r="P102019" s="7">
        <v>0.68263888888888891</v>
      </c>
    </row>
    <row r="102020" spans="1:16" x14ac:dyDescent="0.25">
      <c r="A102020" s="10">
        <v>45549.683333333334</v>
      </c>
      <c r="B102020" t="s">
        <v>12</v>
      </c>
      <c r="C102020">
        <v>69.633333333333297</v>
      </c>
      <c r="D102020">
        <v>-1</v>
      </c>
      <c r="E102020" s="9">
        <v>783.48080338474699</v>
      </c>
      <c r="F102020">
        <v>-69.633333333333297</v>
      </c>
      <c r="G102020">
        <v>69.633333333333297</v>
      </c>
      <c r="H102020">
        <v>0</v>
      </c>
      <c r="I102020">
        <v>-286.152529948596</v>
      </c>
      <c r="J102020">
        <v>-4.2511031999999904</v>
      </c>
      <c r="K102020">
        <v>44</v>
      </c>
      <c r="L102020" s="9">
        <f t="shared" si="1594"/>
        <v>0</v>
      </c>
      <c r="O102020" s="8">
        <v>45549</v>
      </c>
      <c r="P102020" s="7">
        <v>0.68333333333333335</v>
      </c>
    </row>
    <row r="102021" spans="1:16" x14ac:dyDescent="0.25">
      <c r="A102021" s="10">
        <v>45549.685416666667</v>
      </c>
      <c r="B102021" t="s">
        <v>12</v>
      </c>
      <c r="C102021">
        <v>68.92</v>
      </c>
      <c r="D102021">
        <v>-2</v>
      </c>
      <c r="E102021" s="9">
        <v>852.40080338474695</v>
      </c>
      <c r="F102021">
        <v>-138.553333333333</v>
      </c>
      <c r="G102021">
        <v>69.2766666666666</v>
      </c>
      <c r="H102021">
        <v>0</v>
      </c>
      <c r="I102021">
        <v>-286.152529948596</v>
      </c>
      <c r="J102021">
        <v>-3.2255055999999902</v>
      </c>
      <c r="K102021">
        <v>44</v>
      </c>
      <c r="L102021" s="9">
        <f t="shared" si="1594"/>
        <v>0</v>
      </c>
      <c r="O102021" s="8">
        <v>45549</v>
      </c>
      <c r="P102021" s="7">
        <v>0.68541666666666667</v>
      </c>
    </row>
    <row r="102022" spans="1:16" x14ac:dyDescent="0.25">
      <c r="A102022" s="10">
        <v>45549.688194444447</v>
      </c>
      <c r="B102022" t="s">
        <v>12</v>
      </c>
      <c r="C102022">
        <v>70.56</v>
      </c>
      <c r="D102022">
        <v>-3</v>
      </c>
      <c r="E102022" s="9">
        <v>922.96080338474701</v>
      </c>
      <c r="F102022">
        <v>-209.113333333333</v>
      </c>
      <c r="G102022">
        <v>69.704444444444405</v>
      </c>
      <c r="H102022">
        <v>0</v>
      </c>
      <c r="I102022">
        <v>-286.152529948596</v>
      </c>
      <c r="J102022">
        <v>-4.2831260999999996</v>
      </c>
      <c r="K102022">
        <v>44</v>
      </c>
      <c r="L102022" s="9">
        <f t="shared" si="1594"/>
        <v>0</v>
      </c>
      <c r="O102022" s="8">
        <v>45549</v>
      </c>
      <c r="P102022" s="7">
        <v>0.68819444444444444</v>
      </c>
    </row>
    <row r="102023" spans="1:16" x14ac:dyDescent="0.25">
      <c r="A102023" s="10">
        <v>45549.688888888886</v>
      </c>
      <c r="B102023" t="s">
        <v>12</v>
      </c>
      <c r="C102023">
        <v>71.664999999999907</v>
      </c>
      <c r="D102023">
        <v>-4</v>
      </c>
      <c r="E102023" s="9">
        <v>994.62580338474697</v>
      </c>
      <c r="F102023">
        <v>-280.77833333333302</v>
      </c>
      <c r="G102023">
        <v>70.194583333333298</v>
      </c>
      <c r="H102023">
        <v>0</v>
      </c>
      <c r="I102023">
        <v>-286.152529948596</v>
      </c>
      <c r="J102023">
        <v>-2.2060255</v>
      </c>
      <c r="K102023">
        <v>44</v>
      </c>
      <c r="L102023" s="9">
        <f t="shared" si="1594"/>
        <v>0</v>
      </c>
      <c r="O102023" s="8">
        <v>45549</v>
      </c>
      <c r="P102023" s="7">
        <v>0.68888888888888888</v>
      </c>
    </row>
    <row r="102024" spans="1:16" x14ac:dyDescent="0.25">
      <c r="A102024" s="10">
        <v>45549.690972222219</v>
      </c>
      <c r="B102024" t="s">
        <v>12</v>
      </c>
      <c r="C102024">
        <v>71.239999999999995</v>
      </c>
      <c r="D102024">
        <v>-5</v>
      </c>
      <c r="E102024" s="9">
        <v>1065.86580338474</v>
      </c>
      <c r="F102024">
        <v>-352.01833333333298</v>
      </c>
      <c r="G102024">
        <v>70.403666666666595</v>
      </c>
      <c r="H102024">
        <v>0</v>
      </c>
      <c r="I102024">
        <v>-286.152529948596</v>
      </c>
      <c r="J102024">
        <v>-5.1790557000000002</v>
      </c>
      <c r="K102024">
        <v>44</v>
      </c>
      <c r="L102024" s="9">
        <f t="shared" si="1594"/>
        <v>0</v>
      </c>
      <c r="O102024" s="8">
        <v>45549</v>
      </c>
      <c r="P102024" s="7">
        <v>0.69097222222222221</v>
      </c>
    </row>
    <row r="102025" spans="1:16" x14ac:dyDescent="0.25">
      <c r="A102025" s="10">
        <v>45549.691666666666</v>
      </c>
      <c r="B102025" t="s">
        <v>12</v>
      </c>
      <c r="C102025">
        <v>71.239999999999995</v>
      </c>
      <c r="D102025">
        <v>-6</v>
      </c>
      <c r="E102025" s="9">
        <v>1137.1058033847401</v>
      </c>
      <c r="F102025">
        <v>-423.25833333333298</v>
      </c>
      <c r="G102025">
        <v>70.543055555555497</v>
      </c>
      <c r="H102025">
        <v>0</v>
      </c>
      <c r="I102025">
        <v>-286.152529948596</v>
      </c>
      <c r="J102025">
        <v>-6.2235531999999996</v>
      </c>
      <c r="K102025">
        <v>44</v>
      </c>
      <c r="L102025" s="9">
        <f t="shared" si="1594"/>
        <v>0</v>
      </c>
      <c r="O102025" s="8">
        <v>45549</v>
      </c>
      <c r="P102025" s="7">
        <v>0.69166666666666665</v>
      </c>
    </row>
    <row r="102026" spans="1:16" x14ac:dyDescent="0.25">
      <c r="A102026" s="10">
        <v>45549.697222222225</v>
      </c>
      <c r="B102026" t="s">
        <v>12</v>
      </c>
      <c r="C102026">
        <v>71.174999999999997</v>
      </c>
      <c r="D102026">
        <v>-7</v>
      </c>
      <c r="E102026" s="9">
        <v>1208.28080338474</v>
      </c>
      <c r="F102026">
        <v>-494.433333333333</v>
      </c>
      <c r="G102026">
        <v>70.633333333333297</v>
      </c>
      <c r="H102026">
        <v>0</v>
      </c>
      <c r="I102026">
        <v>-286.152529948596</v>
      </c>
      <c r="J102026">
        <v>-7.0069160999999998</v>
      </c>
      <c r="K102026">
        <v>44</v>
      </c>
      <c r="L102026" s="9">
        <f t="shared" si="1594"/>
        <v>0</v>
      </c>
      <c r="O102026" s="8">
        <v>45549</v>
      </c>
      <c r="P102026" s="7">
        <v>0.69722222222222219</v>
      </c>
    </row>
    <row r="102027" spans="1:16" x14ac:dyDescent="0.25">
      <c r="A102027" s="10">
        <v>45549.697916666664</v>
      </c>
      <c r="B102027" t="s">
        <v>12</v>
      </c>
      <c r="C102027">
        <v>70.47</v>
      </c>
      <c r="D102027">
        <v>-8</v>
      </c>
      <c r="E102027" s="9">
        <v>1278.75080338474</v>
      </c>
      <c r="F102027">
        <v>-564.90333333333297</v>
      </c>
      <c r="G102027">
        <v>70.612916666666607</v>
      </c>
      <c r="H102027">
        <v>0</v>
      </c>
      <c r="I102027">
        <v>-286.152529948596</v>
      </c>
      <c r="J102027">
        <v>-6.1037309999999998</v>
      </c>
      <c r="K102027">
        <v>44</v>
      </c>
      <c r="L102027" s="9">
        <f t="shared" si="1594"/>
        <v>0</v>
      </c>
      <c r="O102027" s="8">
        <v>45549</v>
      </c>
      <c r="P102027" s="7">
        <v>0.69791666666666663</v>
      </c>
    </row>
    <row r="102028" spans="1:16" x14ac:dyDescent="0.25">
      <c r="A102028" s="10">
        <v>45549.700694444444</v>
      </c>
      <c r="B102028" t="s">
        <v>12</v>
      </c>
      <c r="C102028">
        <v>69.510000000000005</v>
      </c>
      <c r="D102028">
        <v>-9</v>
      </c>
      <c r="E102028" s="9">
        <v>1348.26080338474</v>
      </c>
      <c r="F102028">
        <v>-634.41333333333296</v>
      </c>
      <c r="G102028">
        <v>70.4903703703703</v>
      </c>
      <c r="H102028">
        <v>0</v>
      </c>
      <c r="I102028">
        <v>-286.152529948596</v>
      </c>
      <c r="J102028">
        <v>-6.3837020000000004</v>
      </c>
      <c r="K102028">
        <v>44</v>
      </c>
      <c r="L102028" s="9">
        <f t="shared" si="1594"/>
        <v>0</v>
      </c>
      <c r="O102028" s="8">
        <v>45549</v>
      </c>
      <c r="P102028" s="7">
        <v>0.7006944444444444</v>
      </c>
    </row>
    <row r="102029" spans="1:16" x14ac:dyDescent="0.25">
      <c r="A102029" s="10">
        <v>45549.70208333333</v>
      </c>
      <c r="B102029" t="s">
        <v>12</v>
      </c>
      <c r="C102029">
        <v>69.275000000000006</v>
      </c>
      <c r="D102029">
        <v>-10</v>
      </c>
      <c r="E102029" s="9">
        <v>1417.5358033847399</v>
      </c>
      <c r="F102029">
        <v>-703.68833333333305</v>
      </c>
      <c r="G102029">
        <v>70.368833333333299</v>
      </c>
      <c r="H102029">
        <v>0</v>
      </c>
      <c r="I102029">
        <v>-286.152529948596</v>
      </c>
      <c r="J102029">
        <v>-1.2469665000000001</v>
      </c>
      <c r="K102029">
        <v>44</v>
      </c>
      <c r="L102029" s="9">
        <f t="shared" si="1594"/>
        <v>0</v>
      </c>
      <c r="O102029" s="8">
        <v>45549</v>
      </c>
      <c r="P102029" s="7">
        <v>0.70208333333333328</v>
      </c>
    </row>
    <row r="102030" spans="1:16" x14ac:dyDescent="0.25">
      <c r="A102030" s="10">
        <v>45549.70416666667</v>
      </c>
      <c r="B102030" t="s">
        <v>13</v>
      </c>
      <c r="C102030">
        <v>68.150000000000006</v>
      </c>
      <c r="D102030">
        <v>0</v>
      </c>
      <c r="E102030" s="9">
        <v>736.03580338474706</v>
      </c>
      <c r="F102030">
        <v>0</v>
      </c>
      <c r="G102030">
        <v>0</v>
      </c>
      <c r="H102030">
        <v>22.188333333333201</v>
      </c>
      <c r="I102030">
        <v>-263.96419661526301</v>
      </c>
      <c r="J102030">
        <v>2.8208109999999902</v>
      </c>
      <c r="K102030">
        <v>44</v>
      </c>
      <c r="L102030" s="9">
        <f t="shared" si="1594"/>
        <v>0</v>
      </c>
      <c r="O102030" s="8">
        <v>45549</v>
      </c>
      <c r="P102030" s="7">
        <v>0.70416666666666672</v>
      </c>
    </row>
    <row r="102031" spans="1:16" x14ac:dyDescent="0.25">
      <c r="A102031" s="10">
        <v>45549.706250000003</v>
      </c>
      <c r="B102031" t="s">
        <v>14</v>
      </c>
      <c r="C102031">
        <v>70.003076923076904</v>
      </c>
      <c r="D102031">
        <v>1</v>
      </c>
      <c r="E102031" s="9">
        <v>666.03272646166999</v>
      </c>
      <c r="F102031">
        <v>70.003076923076904</v>
      </c>
      <c r="G102031">
        <v>70.003076923076904</v>
      </c>
      <c r="H102031">
        <v>0</v>
      </c>
      <c r="I102031">
        <v>-263.96419661526301</v>
      </c>
      <c r="J102031">
        <v>1.17907179999999</v>
      </c>
      <c r="K102031">
        <v>44</v>
      </c>
      <c r="L102031" s="9">
        <f t="shared" si="1594"/>
        <v>0</v>
      </c>
      <c r="O102031" s="8">
        <v>45549</v>
      </c>
      <c r="P102031" s="7">
        <v>0.70625000000000004</v>
      </c>
    </row>
    <row r="102032" spans="1:16" x14ac:dyDescent="0.25">
      <c r="A102032" s="10">
        <v>45549.706944444442</v>
      </c>
      <c r="B102032" t="s">
        <v>14</v>
      </c>
      <c r="C102032">
        <v>71</v>
      </c>
      <c r="D102032">
        <v>2</v>
      </c>
      <c r="E102032" s="9">
        <v>595.03272646166999</v>
      </c>
      <c r="F102032">
        <v>141.00307692307601</v>
      </c>
      <c r="G102032">
        <v>70.501538461538402</v>
      </c>
      <c r="H102032">
        <v>0</v>
      </c>
      <c r="I102032">
        <v>-263.96419661526301</v>
      </c>
      <c r="J102032">
        <v>2.2495376999999901</v>
      </c>
      <c r="K102032">
        <v>44</v>
      </c>
      <c r="L102032" s="9">
        <f t="shared" si="1594"/>
        <v>0</v>
      </c>
      <c r="O102032" s="8">
        <v>45549</v>
      </c>
      <c r="P102032" s="7">
        <v>0.70694444444444449</v>
      </c>
    </row>
    <row r="102033" spans="1:16" x14ac:dyDescent="0.25">
      <c r="A102033" s="10">
        <v>45549.707638888889</v>
      </c>
      <c r="B102033" t="s">
        <v>14</v>
      </c>
      <c r="C102033">
        <v>71.004999999999995</v>
      </c>
      <c r="D102033">
        <v>3</v>
      </c>
      <c r="E102033" s="9">
        <v>524.02772646167</v>
      </c>
      <c r="F102033">
        <v>212.008076923076</v>
      </c>
      <c r="G102033">
        <v>70.6693589743589</v>
      </c>
      <c r="H102033">
        <v>0</v>
      </c>
      <c r="I102033">
        <v>-263.96419661526301</v>
      </c>
      <c r="J102033">
        <v>1.3133596999999899</v>
      </c>
      <c r="K102033">
        <v>44</v>
      </c>
      <c r="L102033" s="9">
        <f t="shared" si="1594"/>
        <v>0</v>
      </c>
      <c r="O102033" s="8">
        <v>45549</v>
      </c>
      <c r="P102033" s="7">
        <v>0.70763888888888893</v>
      </c>
    </row>
    <row r="102034" spans="1:16" x14ac:dyDescent="0.25">
      <c r="A102034" s="10">
        <v>45549.711111111108</v>
      </c>
      <c r="B102034" t="s">
        <v>14</v>
      </c>
      <c r="C102034">
        <v>67.521666666666604</v>
      </c>
      <c r="D102034">
        <v>4</v>
      </c>
      <c r="E102034" s="9">
        <v>456.50605979500398</v>
      </c>
      <c r="F102034">
        <v>279.52974358974302</v>
      </c>
      <c r="G102034">
        <v>69.882435897435897</v>
      </c>
      <c r="H102034">
        <v>0</v>
      </c>
      <c r="I102034">
        <v>-263.96419661526301</v>
      </c>
      <c r="J102034">
        <v>3.7799366000000001</v>
      </c>
      <c r="K102034">
        <v>44</v>
      </c>
      <c r="L102034" s="9">
        <f t="shared" si="1594"/>
        <v>0</v>
      </c>
      <c r="O102034" s="8">
        <v>45549</v>
      </c>
      <c r="P102034" s="7">
        <v>0.71111111111111114</v>
      </c>
    </row>
    <row r="102035" spans="1:16" x14ac:dyDescent="0.25">
      <c r="A102035" s="10">
        <v>45549.711805555555</v>
      </c>
      <c r="B102035" t="s">
        <v>14</v>
      </c>
      <c r="C102035">
        <v>67.498181818181806</v>
      </c>
      <c r="D102035">
        <v>5</v>
      </c>
      <c r="E102035" s="9">
        <v>389.00787797682199</v>
      </c>
      <c r="F102035">
        <v>347.02792540792501</v>
      </c>
      <c r="G102035">
        <v>69.405585081585002</v>
      </c>
      <c r="H102035">
        <v>0</v>
      </c>
      <c r="I102035">
        <v>-263.96419661526301</v>
      </c>
      <c r="J102035">
        <v>4.8822196</v>
      </c>
      <c r="K102035">
        <v>44</v>
      </c>
      <c r="L102035" s="9">
        <f t="shared" si="1594"/>
        <v>0</v>
      </c>
      <c r="O102035" s="8">
        <v>45549</v>
      </c>
      <c r="P102035" s="7">
        <v>0.71180555555555558</v>
      </c>
    </row>
    <row r="102036" spans="1:16" x14ac:dyDescent="0.25">
      <c r="A102036" s="10">
        <v>45549.712500000001</v>
      </c>
      <c r="B102036" t="s">
        <v>14</v>
      </c>
      <c r="C102036">
        <v>63.024999999999999</v>
      </c>
      <c r="D102036">
        <v>6</v>
      </c>
      <c r="E102036" s="9">
        <v>325.98287797682201</v>
      </c>
      <c r="F102036">
        <v>410.05292540792499</v>
      </c>
      <c r="G102036">
        <v>68.342154234654203</v>
      </c>
      <c r="H102036">
        <v>0</v>
      </c>
      <c r="I102036">
        <v>-263.96419661526301</v>
      </c>
      <c r="J102036">
        <v>4.6103559000000001</v>
      </c>
      <c r="K102036">
        <v>44</v>
      </c>
      <c r="L102036" s="9">
        <f t="shared" si="1594"/>
        <v>0</v>
      </c>
      <c r="O102036" s="8">
        <v>45549</v>
      </c>
      <c r="P102036" s="7">
        <v>0.71250000000000002</v>
      </c>
    </row>
    <row r="102037" spans="1:16" x14ac:dyDescent="0.25">
      <c r="A102037" s="10">
        <v>45549.715277777781</v>
      </c>
      <c r="B102037" t="s">
        <v>14</v>
      </c>
      <c r="C102037">
        <v>67.592500000000001</v>
      </c>
      <c r="D102037">
        <v>7</v>
      </c>
      <c r="E102037" s="9">
        <v>258.39037797682198</v>
      </c>
      <c r="F102037">
        <v>477.64542540792502</v>
      </c>
      <c r="G102037">
        <v>68.235060772560701</v>
      </c>
      <c r="H102037">
        <v>0</v>
      </c>
      <c r="I102037">
        <v>-263.96419661526301</v>
      </c>
      <c r="J102037">
        <v>6.3608418000000002</v>
      </c>
      <c r="K102037">
        <v>44</v>
      </c>
      <c r="L102037" s="9">
        <f t="shared" si="1594"/>
        <v>0</v>
      </c>
      <c r="O102037" s="8">
        <v>45549</v>
      </c>
      <c r="P102037" s="7">
        <v>0.71527777777777779</v>
      </c>
    </row>
    <row r="102038" spans="1:16" x14ac:dyDescent="0.25">
      <c r="A102038" s="10">
        <v>45549.717361111114</v>
      </c>
      <c r="B102038" t="s">
        <v>14</v>
      </c>
      <c r="C102038">
        <v>69.989999999999995</v>
      </c>
      <c r="D102038">
        <v>8</v>
      </c>
      <c r="E102038" s="9">
        <v>188.400377976822</v>
      </c>
      <c r="F102038">
        <v>547.63542540792503</v>
      </c>
      <c r="G102038">
        <v>68.4544281759906</v>
      </c>
      <c r="H102038">
        <v>0</v>
      </c>
      <c r="I102038">
        <v>-263.96419661526301</v>
      </c>
      <c r="J102038">
        <v>5.4061490000000001</v>
      </c>
      <c r="K102038">
        <v>44</v>
      </c>
      <c r="L102038" s="9">
        <f t="shared" si="1594"/>
        <v>0</v>
      </c>
      <c r="O102038" s="8">
        <v>45549</v>
      </c>
      <c r="P102038" s="7">
        <v>0.71736111111111112</v>
      </c>
    </row>
    <row r="102039" spans="1:16" x14ac:dyDescent="0.25">
      <c r="A102039" s="10">
        <v>45549.718055555553</v>
      </c>
      <c r="B102039" t="s">
        <v>14</v>
      </c>
      <c r="C102039">
        <v>70.176000000000002</v>
      </c>
      <c r="D102039">
        <v>9</v>
      </c>
      <c r="E102039" s="9">
        <v>118.224377976822</v>
      </c>
      <c r="F102039">
        <v>617.81142540792496</v>
      </c>
      <c r="G102039">
        <v>68.645713934213902</v>
      </c>
      <c r="H102039">
        <v>0</v>
      </c>
      <c r="I102039">
        <v>-263.96419661526301</v>
      </c>
      <c r="J102039">
        <v>4.5961784999999997</v>
      </c>
      <c r="K102039">
        <v>44</v>
      </c>
      <c r="L102039" s="9">
        <f t="shared" si="1594"/>
        <v>0</v>
      </c>
      <c r="O102039" s="8">
        <v>45549</v>
      </c>
      <c r="P102039" s="7">
        <v>0.71805555555555556</v>
      </c>
    </row>
    <row r="102040" spans="1:16" x14ac:dyDescent="0.25">
      <c r="A102040" s="10">
        <v>45549.71875</v>
      </c>
      <c r="B102040" t="s">
        <v>14</v>
      </c>
      <c r="C102040">
        <v>71.853999999999999</v>
      </c>
      <c r="D102040">
        <v>10</v>
      </c>
      <c r="E102040" s="9">
        <v>46.370377976822198</v>
      </c>
      <c r="F102040">
        <v>689.665425407925</v>
      </c>
      <c r="G102040">
        <v>68.966542540792503</v>
      </c>
      <c r="H102040">
        <v>0</v>
      </c>
      <c r="I102040">
        <v>-263.96419661526301</v>
      </c>
      <c r="J102040">
        <v>1.3908419999999999</v>
      </c>
      <c r="K102040">
        <v>44</v>
      </c>
      <c r="L102040" s="9">
        <f t="shared" si="1594"/>
        <v>0</v>
      </c>
      <c r="O102040" s="8">
        <v>45549</v>
      </c>
      <c r="P102040" s="7">
        <v>0.71875</v>
      </c>
    </row>
    <row r="102041" spans="1:16" x14ac:dyDescent="0.25">
      <c r="A102041" s="10">
        <v>45549.740972222222</v>
      </c>
      <c r="B102041" t="s">
        <v>13</v>
      </c>
      <c r="C102041">
        <v>72.140999999999906</v>
      </c>
      <c r="D102041">
        <v>0</v>
      </c>
      <c r="E102041" s="9">
        <v>767.78037797682202</v>
      </c>
      <c r="F102041">
        <v>0</v>
      </c>
      <c r="G102041">
        <v>0</v>
      </c>
      <c r="H102041">
        <v>31.7445745920744</v>
      </c>
      <c r="I102041">
        <v>-232.21962202318801</v>
      </c>
      <c r="J102041">
        <v>-4.6949582400000001</v>
      </c>
      <c r="K102041">
        <v>44</v>
      </c>
      <c r="L102041" s="9">
        <f t="shared" si="1594"/>
        <v>0</v>
      </c>
      <c r="O102041" s="8">
        <v>45549</v>
      </c>
      <c r="P102041" s="7">
        <v>0.74097222222222225</v>
      </c>
    </row>
    <row r="102042" spans="1:16" x14ac:dyDescent="0.25">
      <c r="A102042" s="10">
        <v>45549.743055555555</v>
      </c>
      <c r="B102042" t="s">
        <v>12</v>
      </c>
      <c r="C102042">
        <v>69.52</v>
      </c>
      <c r="D102042">
        <v>-1</v>
      </c>
      <c r="E102042" s="9">
        <v>837.30037797682201</v>
      </c>
      <c r="F102042">
        <v>-69.52</v>
      </c>
      <c r="G102042">
        <v>69.52</v>
      </c>
      <c r="H102042">
        <v>0</v>
      </c>
      <c r="I102042">
        <v>-232.21962202318801</v>
      </c>
      <c r="J102042">
        <v>-6.2239311400000004</v>
      </c>
      <c r="K102042">
        <v>44</v>
      </c>
      <c r="L102042" s="9">
        <f t="shared" si="1594"/>
        <v>0</v>
      </c>
      <c r="O102042" s="8">
        <v>45549</v>
      </c>
      <c r="P102042" s="7">
        <v>0.74305555555555558</v>
      </c>
    </row>
    <row r="102043" spans="1:16" x14ac:dyDescent="0.25">
      <c r="A102043" s="10">
        <v>45549.743750000001</v>
      </c>
      <c r="B102043" t="s">
        <v>12</v>
      </c>
      <c r="C102043">
        <v>65.52</v>
      </c>
      <c r="D102043">
        <v>-2</v>
      </c>
      <c r="E102043" s="9">
        <v>902.82037797682199</v>
      </c>
      <c r="F102043">
        <v>-135.04</v>
      </c>
      <c r="G102043">
        <v>67.52</v>
      </c>
      <c r="H102043">
        <v>0</v>
      </c>
      <c r="I102043">
        <v>-232.21962202318801</v>
      </c>
      <c r="J102043">
        <v>-2.8333189399999998</v>
      </c>
      <c r="K102043">
        <v>44</v>
      </c>
      <c r="L102043" s="9">
        <f t="shared" si="1594"/>
        <v>0</v>
      </c>
      <c r="O102043" s="8">
        <v>45549</v>
      </c>
      <c r="P102043" s="7">
        <v>0.74375000000000002</v>
      </c>
    </row>
    <row r="102044" spans="1:16" x14ac:dyDescent="0.25">
      <c r="A102044" s="10">
        <v>45549.74722222222</v>
      </c>
      <c r="B102044" t="s">
        <v>12</v>
      </c>
      <c r="C102044">
        <v>72.599999999999994</v>
      </c>
      <c r="D102044">
        <v>-3</v>
      </c>
      <c r="E102044" s="9">
        <v>975.42037797682201</v>
      </c>
      <c r="F102044">
        <v>-207.64</v>
      </c>
      <c r="G102044">
        <v>69.213333333333296</v>
      </c>
      <c r="H102044">
        <v>0</v>
      </c>
      <c r="I102044">
        <v>-232.21962202318801</v>
      </c>
      <c r="J102044">
        <v>-3.27600844</v>
      </c>
      <c r="K102044">
        <v>44</v>
      </c>
      <c r="L102044" s="9">
        <f t="shared" si="1594"/>
        <v>0</v>
      </c>
      <c r="O102044" s="8">
        <v>45549</v>
      </c>
      <c r="P102044" s="7">
        <v>0.74722222222222223</v>
      </c>
    </row>
    <row r="102045" spans="1:16" x14ac:dyDescent="0.25">
      <c r="A102045" s="10">
        <v>45549.75</v>
      </c>
      <c r="B102045" t="s">
        <v>12</v>
      </c>
      <c r="C102045">
        <v>70.873999999999995</v>
      </c>
      <c r="D102045">
        <v>-4</v>
      </c>
      <c r="E102045" s="9">
        <v>1046.29437797682</v>
      </c>
      <c r="F102045">
        <v>-278.51400000000001</v>
      </c>
      <c r="G102045">
        <v>69.628500000000003</v>
      </c>
      <c r="H102045">
        <v>0</v>
      </c>
      <c r="I102045">
        <v>-232.21962202318801</v>
      </c>
      <c r="J102045">
        <v>-1.1388195400000001</v>
      </c>
      <c r="K102045">
        <v>44</v>
      </c>
      <c r="L102045" s="9">
        <f t="shared" si="1594"/>
        <v>0</v>
      </c>
      <c r="O102045" s="8">
        <v>45549</v>
      </c>
      <c r="P102045" s="7">
        <v>0.75</v>
      </c>
    </row>
    <row r="102046" spans="1:16" x14ac:dyDescent="0.25">
      <c r="A102046" s="10">
        <v>45549.750694444447</v>
      </c>
      <c r="B102046" t="s">
        <v>13</v>
      </c>
      <c r="C102046">
        <v>71.804999999999893</v>
      </c>
      <c r="D102046">
        <v>0</v>
      </c>
      <c r="E102046" s="9">
        <v>759.07437797682201</v>
      </c>
      <c r="F102046">
        <v>0</v>
      </c>
      <c r="G102046">
        <v>0</v>
      </c>
      <c r="H102046">
        <v>-8.7059999999999604</v>
      </c>
      <c r="I102046">
        <v>-240.925622023188</v>
      </c>
      <c r="J102046">
        <v>0.10223779999999801</v>
      </c>
      <c r="K102046">
        <v>44</v>
      </c>
      <c r="L102046" s="9">
        <f t="shared" si="1594"/>
        <v>0</v>
      </c>
      <c r="O102046" s="8">
        <v>45549</v>
      </c>
      <c r="P102046" s="7">
        <v>0.75069444444444444</v>
      </c>
    </row>
    <row r="102047" spans="1:16" x14ac:dyDescent="0.25">
      <c r="A102047" s="10">
        <v>45549.75277777778</v>
      </c>
      <c r="B102047" t="s">
        <v>14</v>
      </c>
      <c r="C102047">
        <v>71.827500000000001</v>
      </c>
      <c r="D102047">
        <v>1</v>
      </c>
      <c r="E102047" s="9">
        <v>687.24687797682202</v>
      </c>
      <c r="F102047">
        <v>71.827500000000001</v>
      </c>
      <c r="G102047">
        <v>71.827500000000001</v>
      </c>
      <c r="H102047">
        <v>0</v>
      </c>
      <c r="I102047">
        <v>-240.925622023188</v>
      </c>
      <c r="J102047">
        <v>2.29459739999999</v>
      </c>
      <c r="K102047">
        <v>44</v>
      </c>
      <c r="L102047" s="9">
        <f t="shared" si="1594"/>
        <v>0</v>
      </c>
      <c r="O102047" s="8">
        <v>45549</v>
      </c>
      <c r="P102047" s="7">
        <v>0.75277777777777777</v>
      </c>
    </row>
    <row r="102048" spans="1:16" x14ac:dyDescent="0.25">
      <c r="A102048" s="10">
        <v>45549.753472222219</v>
      </c>
      <c r="B102048" t="s">
        <v>14</v>
      </c>
      <c r="C102048">
        <v>73.207142857142799</v>
      </c>
      <c r="D102048">
        <v>2</v>
      </c>
      <c r="E102048" s="9">
        <v>614.03973511967899</v>
      </c>
      <c r="F102048">
        <v>145.03464285714199</v>
      </c>
      <c r="G102048">
        <v>72.517321428571407</v>
      </c>
      <c r="H102048">
        <v>0</v>
      </c>
      <c r="I102048">
        <v>-240.925622023188</v>
      </c>
      <c r="J102048">
        <v>3.8227538000000001</v>
      </c>
      <c r="K102048">
        <v>44</v>
      </c>
      <c r="L102048" s="9">
        <f t="shared" si="1594"/>
        <v>0</v>
      </c>
      <c r="O102048" s="8">
        <v>45549</v>
      </c>
      <c r="P102048" s="7">
        <v>0.75347222222222221</v>
      </c>
    </row>
    <row r="102049" spans="1:16" x14ac:dyDescent="0.25">
      <c r="A102049" s="10">
        <v>45549.754861111112</v>
      </c>
      <c r="B102049" t="s">
        <v>14</v>
      </c>
      <c r="C102049">
        <v>72.760000000000005</v>
      </c>
      <c r="D102049">
        <v>3</v>
      </c>
      <c r="E102049" s="9">
        <v>541.279735119679</v>
      </c>
      <c r="F102049">
        <v>217.79464285714201</v>
      </c>
      <c r="G102049">
        <v>72.598214285714207</v>
      </c>
      <c r="H102049">
        <v>0</v>
      </c>
      <c r="I102049">
        <v>-240.925622023188</v>
      </c>
      <c r="J102049">
        <v>1.1790043800000001</v>
      </c>
      <c r="K102049">
        <v>44</v>
      </c>
      <c r="L102049" s="9">
        <f t="shared" si="1594"/>
        <v>0</v>
      </c>
      <c r="O102049" s="8">
        <v>45549</v>
      </c>
      <c r="P102049" s="7">
        <v>0.75486111111111109</v>
      </c>
    </row>
    <row r="102050" spans="1:16" x14ac:dyDescent="0.25">
      <c r="A102050" s="10">
        <v>45549.755555555559</v>
      </c>
      <c r="B102050" t="s">
        <v>13</v>
      </c>
      <c r="C102050">
        <v>70.221666666666593</v>
      </c>
      <c r="D102050">
        <v>0</v>
      </c>
      <c r="E102050" s="9">
        <v>751.94473511967897</v>
      </c>
      <c r="F102050">
        <v>0</v>
      </c>
      <c r="G102050">
        <v>0</v>
      </c>
      <c r="H102050">
        <v>-7.1296428571428896</v>
      </c>
      <c r="I102050">
        <v>-248.05526488033101</v>
      </c>
      <c r="J102050">
        <v>-0.99302131999999799</v>
      </c>
      <c r="K102050">
        <v>44</v>
      </c>
      <c r="L102050" s="9">
        <f t="shared" si="1594"/>
        <v>0</v>
      </c>
      <c r="O102050" s="8">
        <v>45549</v>
      </c>
      <c r="P102050" s="7">
        <v>0.75555555555555554</v>
      </c>
    </row>
    <row r="102051" spans="1:16" x14ac:dyDescent="0.25">
      <c r="A102051" s="10">
        <v>45549.756249999999</v>
      </c>
      <c r="B102051" t="s">
        <v>14</v>
      </c>
      <c r="C102051">
        <v>70.690909090909003</v>
      </c>
      <c r="D102051">
        <v>1</v>
      </c>
      <c r="E102051" s="9">
        <v>681.25382602876903</v>
      </c>
      <c r="F102051">
        <v>70.690909090909003</v>
      </c>
      <c r="G102051">
        <v>70.690909090909003</v>
      </c>
      <c r="H102051">
        <v>0</v>
      </c>
      <c r="I102051">
        <v>-248.05526488033101</v>
      </c>
      <c r="J102051">
        <v>0.36162578000000201</v>
      </c>
      <c r="K102051">
        <v>44</v>
      </c>
      <c r="L102051" s="9">
        <f t="shared" si="1594"/>
        <v>0</v>
      </c>
      <c r="O102051" s="8">
        <v>45549</v>
      </c>
      <c r="P102051" s="7">
        <v>0.75624999999999998</v>
      </c>
    </row>
    <row r="102052" spans="1:16" x14ac:dyDescent="0.25">
      <c r="A102052" s="10">
        <v>45549.756944444445</v>
      </c>
      <c r="B102052" t="s">
        <v>13</v>
      </c>
      <c r="C102052">
        <v>70.825000000000003</v>
      </c>
      <c r="D102052">
        <v>0</v>
      </c>
      <c r="E102052" s="9">
        <v>752.07882602876998</v>
      </c>
      <c r="F102052">
        <v>0</v>
      </c>
      <c r="G102052">
        <v>0</v>
      </c>
      <c r="H102052">
        <v>0.13409090909091501</v>
      </c>
      <c r="I102052">
        <v>-247.92117397123999</v>
      </c>
      <c r="J102052">
        <v>-2.4118848199999898</v>
      </c>
      <c r="K102052">
        <v>44</v>
      </c>
      <c r="L102052" s="9">
        <f t="shared" si="1594"/>
        <v>0</v>
      </c>
      <c r="O102052" s="8">
        <v>45549</v>
      </c>
      <c r="P102052" s="7">
        <v>0.75694444444444442</v>
      </c>
    </row>
    <row r="102053" spans="1:16" x14ac:dyDescent="0.25">
      <c r="A102053" s="10">
        <v>45549.757638888892</v>
      </c>
      <c r="B102053" t="s">
        <v>12</v>
      </c>
      <c r="C102053">
        <v>71.02</v>
      </c>
      <c r="D102053">
        <v>-1</v>
      </c>
      <c r="E102053" s="9">
        <v>823.09882602876996</v>
      </c>
      <c r="F102053">
        <v>-71.02</v>
      </c>
      <c r="G102053">
        <v>71.02</v>
      </c>
      <c r="H102053">
        <v>0</v>
      </c>
      <c r="I102053">
        <v>-247.92117397123999</v>
      </c>
      <c r="J102053">
        <v>-3.25572181999999</v>
      </c>
      <c r="K102053">
        <v>44</v>
      </c>
      <c r="L102053" s="9">
        <f t="shared" si="1594"/>
        <v>0</v>
      </c>
      <c r="O102053" s="8">
        <v>45549</v>
      </c>
      <c r="P102053" s="7">
        <v>0.75763888888888886</v>
      </c>
    </row>
    <row r="102054" spans="1:16" x14ac:dyDescent="0.25">
      <c r="A102054" s="10">
        <v>45549.758333333331</v>
      </c>
      <c r="B102054" t="s">
        <v>12</v>
      </c>
      <c r="C102054">
        <v>73.989565217391302</v>
      </c>
      <c r="D102054">
        <v>-2</v>
      </c>
      <c r="E102054" s="9">
        <v>897.088391246161</v>
      </c>
      <c r="F102054">
        <v>-145.00956521739101</v>
      </c>
      <c r="G102054">
        <v>72.504782608695606</v>
      </c>
      <c r="H102054">
        <v>0</v>
      </c>
      <c r="I102054">
        <v>-247.92117397123999</v>
      </c>
      <c r="J102054">
        <v>-3.1079816199999901</v>
      </c>
      <c r="K102054">
        <v>44</v>
      </c>
      <c r="L102054" s="9">
        <f t="shared" si="1594"/>
        <v>0</v>
      </c>
      <c r="O102054" s="8">
        <v>45549</v>
      </c>
      <c r="P102054" s="7">
        <v>0.7583333333333333</v>
      </c>
    </row>
    <row r="102055" spans="1:16" x14ac:dyDescent="0.25">
      <c r="A102055" s="10">
        <v>45549.759722222225</v>
      </c>
      <c r="B102055" t="s">
        <v>12</v>
      </c>
      <c r="C102055">
        <v>74.067777777777707</v>
      </c>
      <c r="D102055">
        <v>-3</v>
      </c>
      <c r="E102055" s="9">
        <v>971.15616902393901</v>
      </c>
      <c r="F102055">
        <v>-219.077342995169</v>
      </c>
      <c r="G102055">
        <v>73.025780998389607</v>
      </c>
      <c r="H102055">
        <v>0</v>
      </c>
      <c r="I102055">
        <v>-247.92117397123999</v>
      </c>
      <c r="J102055">
        <v>-3.0303465199999899</v>
      </c>
      <c r="K102055">
        <v>44</v>
      </c>
      <c r="L102055" s="9">
        <f t="shared" si="1594"/>
        <v>0</v>
      </c>
      <c r="O102055" s="8">
        <v>45549</v>
      </c>
      <c r="P102055" s="7">
        <v>0.75972222222222219</v>
      </c>
    </row>
    <row r="102056" spans="1:16" x14ac:dyDescent="0.25">
      <c r="A102056" s="10">
        <v>45549.760416666664</v>
      </c>
      <c r="B102056" t="s">
        <v>12</v>
      </c>
      <c r="C102056">
        <v>74</v>
      </c>
      <c r="D102056">
        <v>-4</v>
      </c>
      <c r="E102056" s="9">
        <v>1045.15616902393</v>
      </c>
      <c r="F102056">
        <v>-293.07734299516898</v>
      </c>
      <c r="G102056">
        <v>73.269335748792201</v>
      </c>
      <c r="H102056">
        <v>0</v>
      </c>
      <c r="I102056">
        <v>-247.92117397123999</v>
      </c>
      <c r="J102056">
        <v>-3.8596241199999901</v>
      </c>
      <c r="K102056">
        <v>44</v>
      </c>
      <c r="L102056" s="9">
        <f t="shared" si="1594"/>
        <v>0</v>
      </c>
      <c r="O102056" s="8">
        <v>45549</v>
      </c>
      <c r="P102056" s="7">
        <v>0.76041666666666663</v>
      </c>
    </row>
    <row r="102057" spans="1:16" x14ac:dyDescent="0.25">
      <c r="A102057" s="10">
        <v>45549.761111111111</v>
      </c>
      <c r="B102057" t="s">
        <v>12</v>
      </c>
      <c r="C102057">
        <v>74</v>
      </c>
      <c r="D102057">
        <v>-5</v>
      </c>
      <c r="E102057" s="9">
        <v>1119.15616902393</v>
      </c>
      <c r="F102057">
        <v>-367.07734299516898</v>
      </c>
      <c r="G102057">
        <v>73.415468599033801</v>
      </c>
      <c r="H102057">
        <v>0</v>
      </c>
      <c r="I102057">
        <v>-247.92117397123999</v>
      </c>
      <c r="J102057">
        <v>-5.9209441199999899</v>
      </c>
      <c r="K102057">
        <v>44</v>
      </c>
      <c r="L102057" s="9">
        <f t="shared" si="1594"/>
        <v>0</v>
      </c>
      <c r="O102057" s="8">
        <v>45549</v>
      </c>
      <c r="P102057" s="7">
        <v>0.76111111111111107</v>
      </c>
    </row>
    <row r="102058" spans="1:16" x14ac:dyDescent="0.25">
      <c r="A102058" s="10">
        <v>45549.761805555558</v>
      </c>
      <c r="B102058" t="s">
        <v>12</v>
      </c>
      <c r="C102058">
        <v>74.37</v>
      </c>
      <c r="D102058">
        <v>-6</v>
      </c>
      <c r="E102058" s="9">
        <v>1193.5261690239299</v>
      </c>
      <c r="F102058">
        <v>-441.44734299516898</v>
      </c>
      <c r="G102058">
        <v>73.574557165861506</v>
      </c>
      <c r="H102058">
        <v>0</v>
      </c>
      <c r="I102058">
        <v>-247.92117397123999</v>
      </c>
      <c r="J102058">
        <v>-5.5840771199999901</v>
      </c>
      <c r="K102058">
        <v>44</v>
      </c>
      <c r="L102058" s="9">
        <f t="shared" si="1594"/>
        <v>0</v>
      </c>
      <c r="O102058" s="8">
        <v>45549</v>
      </c>
      <c r="P102058" s="7">
        <v>0.76180555555555551</v>
      </c>
    </row>
    <row r="102059" spans="1:16" x14ac:dyDescent="0.25">
      <c r="A102059" s="10">
        <v>45549.762499999997</v>
      </c>
      <c r="B102059" t="s">
        <v>12</v>
      </c>
      <c r="C102059">
        <v>74.37</v>
      </c>
      <c r="D102059">
        <v>-7</v>
      </c>
      <c r="E102059" s="9">
        <v>1267.89616902393</v>
      </c>
      <c r="F102059">
        <v>-515.81734299516904</v>
      </c>
      <c r="G102059">
        <v>73.688191856452704</v>
      </c>
      <c r="H102059">
        <v>0</v>
      </c>
      <c r="I102059">
        <v>-247.92117397123999</v>
      </c>
      <c r="J102059">
        <v>-2.56547659999999</v>
      </c>
      <c r="K102059">
        <v>44</v>
      </c>
      <c r="L102059" s="9">
        <f t="shared" si="1594"/>
        <v>0</v>
      </c>
      <c r="O102059" s="8">
        <v>45549</v>
      </c>
      <c r="P102059" s="7">
        <v>0.76249999999999996</v>
      </c>
    </row>
    <row r="102060" spans="1:16" x14ac:dyDescent="0.25">
      <c r="A102060" s="10">
        <v>45549.763888888891</v>
      </c>
      <c r="B102060" t="s">
        <v>13</v>
      </c>
      <c r="C102060">
        <v>74.018461538461494</v>
      </c>
      <c r="D102060">
        <v>0</v>
      </c>
      <c r="E102060" s="9">
        <v>749.76693825470795</v>
      </c>
      <c r="F102060">
        <v>0</v>
      </c>
      <c r="G102060">
        <v>0</v>
      </c>
      <c r="H102060">
        <v>-2.31188777406157</v>
      </c>
      <c r="I102060">
        <v>-250.233061745302</v>
      </c>
      <c r="J102060">
        <v>0.248075400000001</v>
      </c>
      <c r="K102060">
        <v>44</v>
      </c>
      <c r="L102060" s="9">
        <f t="shared" si="1594"/>
        <v>0</v>
      </c>
      <c r="O102060" s="8">
        <v>45549</v>
      </c>
      <c r="P102060" s="7">
        <v>0.76388888888888884</v>
      </c>
    </row>
    <row r="102061" spans="1:16" x14ac:dyDescent="0.25">
      <c r="A102061" s="10">
        <v>45549.76458333333</v>
      </c>
      <c r="B102061" t="s">
        <v>14</v>
      </c>
      <c r="C102061">
        <v>74</v>
      </c>
      <c r="D102061">
        <v>1</v>
      </c>
      <c r="E102061" s="9">
        <v>675.76693825470795</v>
      </c>
      <c r="F102061">
        <v>74</v>
      </c>
      <c r="G102061">
        <v>74</v>
      </c>
      <c r="H102061">
        <v>0</v>
      </c>
      <c r="I102061">
        <v>-250.233061745302</v>
      </c>
      <c r="J102061">
        <v>0.22140490000000099</v>
      </c>
      <c r="K102061">
        <v>44</v>
      </c>
      <c r="L102061" s="9">
        <f t="shared" si="1594"/>
        <v>0</v>
      </c>
      <c r="O102061" s="8">
        <v>45549</v>
      </c>
      <c r="P102061" s="7">
        <v>0.76458333333333328</v>
      </c>
    </row>
    <row r="102062" spans="1:16" x14ac:dyDescent="0.25">
      <c r="A102062" s="10">
        <v>45549.765277777777</v>
      </c>
      <c r="B102062" t="s">
        <v>14</v>
      </c>
      <c r="C102062">
        <v>74</v>
      </c>
      <c r="D102062">
        <v>2</v>
      </c>
      <c r="E102062" s="9">
        <v>601.76693825470795</v>
      </c>
      <c r="F102062">
        <v>148</v>
      </c>
      <c r="G102062">
        <v>74</v>
      </c>
      <c r="H102062">
        <v>0</v>
      </c>
      <c r="I102062">
        <v>-250.233061745302</v>
      </c>
      <c r="J102062">
        <v>2.4995970000000001</v>
      </c>
      <c r="K102062">
        <v>44</v>
      </c>
      <c r="L102062" s="9">
        <f t="shared" si="1594"/>
        <v>0</v>
      </c>
      <c r="O102062" s="8">
        <v>45549</v>
      </c>
      <c r="P102062" s="7">
        <v>0.76527777777777772</v>
      </c>
    </row>
    <row r="102063" spans="1:16" x14ac:dyDescent="0.25">
      <c r="A102063" s="10">
        <v>45549.765972222223</v>
      </c>
      <c r="B102063" t="s">
        <v>14</v>
      </c>
      <c r="C102063">
        <v>73.8273529411764</v>
      </c>
      <c r="D102063">
        <v>3</v>
      </c>
      <c r="E102063" s="9">
        <v>527.93958531353098</v>
      </c>
      <c r="F102063">
        <v>221.827352941176</v>
      </c>
      <c r="G102063">
        <v>73.942450980392096</v>
      </c>
      <c r="H102063">
        <v>0</v>
      </c>
      <c r="I102063">
        <v>-250.233061745302</v>
      </c>
      <c r="J102063">
        <v>2.4265140999999999</v>
      </c>
      <c r="K102063">
        <v>44</v>
      </c>
      <c r="L102063" s="9">
        <f t="shared" si="1594"/>
        <v>0</v>
      </c>
      <c r="O102063" s="8">
        <v>45549</v>
      </c>
      <c r="P102063" s="7">
        <v>0.76597222222222228</v>
      </c>
    </row>
    <row r="102064" spans="1:16" x14ac:dyDescent="0.25">
      <c r="A102064" s="10">
        <v>45549.76666666667</v>
      </c>
      <c r="B102064" t="s">
        <v>14</v>
      </c>
      <c r="C102064">
        <v>72.828000000000003</v>
      </c>
      <c r="D102064">
        <v>4</v>
      </c>
      <c r="E102064" s="9">
        <v>455.11158531353101</v>
      </c>
      <c r="F102064">
        <v>294.65535294117598</v>
      </c>
      <c r="G102064">
        <v>73.663838235294094</v>
      </c>
      <c r="H102064">
        <v>0</v>
      </c>
      <c r="I102064">
        <v>-250.233061745302</v>
      </c>
      <c r="J102064">
        <v>2.2657970000000001</v>
      </c>
      <c r="K102064">
        <v>44</v>
      </c>
      <c r="L102064" s="9">
        <f t="shared" si="1594"/>
        <v>0</v>
      </c>
      <c r="O102064" s="8">
        <v>45549</v>
      </c>
      <c r="P102064" s="7">
        <v>0.76666666666666672</v>
      </c>
    </row>
    <row r="102065" spans="1:16" x14ac:dyDescent="0.25">
      <c r="A102065" s="10">
        <v>45549.767361111109</v>
      </c>
      <c r="B102065" t="s">
        <v>14</v>
      </c>
      <c r="C102065">
        <v>72.939090909090893</v>
      </c>
      <c r="D102065">
        <v>5</v>
      </c>
      <c r="E102065" s="9">
        <v>382.17249440443999</v>
      </c>
      <c r="F102065">
        <v>367.594443850267</v>
      </c>
      <c r="G102065">
        <v>73.518888770053394</v>
      </c>
      <c r="H102065">
        <v>0</v>
      </c>
      <c r="I102065">
        <v>-250.233061745302</v>
      </c>
      <c r="J102065">
        <v>0.20515939999999999</v>
      </c>
      <c r="K102065">
        <v>44</v>
      </c>
      <c r="L102065" s="9">
        <f t="shared" si="1594"/>
        <v>0</v>
      </c>
      <c r="O102065" s="8">
        <v>45549</v>
      </c>
      <c r="P102065" s="7">
        <v>0.76736111111111116</v>
      </c>
    </row>
    <row r="102066" spans="1:16" x14ac:dyDescent="0.25">
      <c r="A102066" s="10">
        <v>45549.768055555556</v>
      </c>
      <c r="B102066" t="s">
        <v>13</v>
      </c>
      <c r="C102066">
        <v>73.31</v>
      </c>
      <c r="D102066">
        <v>0</v>
      </c>
      <c r="E102066" s="9">
        <v>748.72249440444</v>
      </c>
      <c r="F102066">
        <v>0</v>
      </c>
      <c r="G102066">
        <v>0</v>
      </c>
      <c r="H102066">
        <v>-1.0444438502673801</v>
      </c>
      <c r="I102066">
        <v>-251.27750559556901</v>
      </c>
      <c r="J102066">
        <v>-0.446378199999999</v>
      </c>
      <c r="K102066">
        <v>44</v>
      </c>
      <c r="L102066" s="9">
        <f t="shared" si="1594"/>
        <v>0</v>
      </c>
      <c r="O102066" s="8">
        <v>45549</v>
      </c>
      <c r="P102066" s="7">
        <v>0.7680555555555556</v>
      </c>
    </row>
    <row r="102067" spans="1:16" x14ac:dyDescent="0.25">
      <c r="A102067" s="10">
        <v>45549.768750000003</v>
      </c>
      <c r="B102067" t="s">
        <v>14</v>
      </c>
      <c r="C102067">
        <v>72.388000000000005</v>
      </c>
      <c r="D102067">
        <v>1</v>
      </c>
      <c r="E102067" s="9">
        <v>676.33449440443997</v>
      </c>
      <c r="F102067">
        <v>72.388000000000005</v>
      </c>
      <c r="G102067">
        <v>72.388000000000005</v>
      </c>
      <c r="H102067">
        <v>0</v>
      </c>
      <c r="I102067">
        <v>-251.27750559556901</v>
      </c>
      <c r="J102067">
        <v>1.3801232999999899</v>
      </c>
      <c r="K102067">
        <v>44</v>
      </c>
      <c r="L102067" s="9">
        <f t="shared" si="1594"/>
        <v>0</v>
      </c>
      <c r="O102067" s="8">
        <v>45549</v>
      </c>
      <c r="P102067" s="7">
        <v>0.76875000000000004</v>
      </c>
    </row>
    <row r="102068" spans="1:16" x14ac:dyDescent="0.25">
      <c r="A102068" s="10">
        <v>45549.770138888889</v>
      </c>
      <c r="B102068" t="s">
        <v>13</v>
      </c>
      <c r="C102068">
        <v>73.39</v>
      </c>
      <c r="D102068">
        <v>0</v>
      </c>
      <c r="E102068" s="9">
        <v>749.72449440443995</v>
      </c>
      <c r="F102068">
        <v>0</v>
      </c>
      <c r="G102068">
        <v>0</v>
      </c>
      <c r="H102068">
        <v>1.00199999999999</v>
      </c>
      <c r="I102068">
        <v>-250.275505595569</v>
      </c>
      <c r="J102068">
        <v>-1.26063209999999</v>
      </c>
      <c r="K102068">
        <v>44</v>
      </c>
      <c r="L102068" s="9">
        <f t="shared" si="1594"/>
        <v>0</v>
      </c>
      <c r="O102068" s="8">
        <v>45549</v>
      </c>
      <c r="P102068" s="7">
        <v>0.77013888888888893</v>
      </c>
    </row>
    <row r="102069" spans="1:16" x14ac:dyDescent="0.25">
      <c r="A102069" s="10">
        <v>45549.770833333336</v>
      </c>
      <c r="B102069" t="s">
        <v>12</v>
      </c>
      <c r="C102069">
        <v>72.8690909090909</v>
      </c>
      <c r="D102069">
        <v>-1</v>
      </c>
      <c r="E102069" s="9">
        <v>822.59358531353098</v>
      </c>
      <c r="F102069">
        <v>-72.8690909090909</v>
      </c>
      <c r="G102069">
        <v>72.8690909090909</v>
      </c>
      <c r="H102069">
        <v>0</v>
      </c>
      <c r="I102069">
        <v>-250.275505595569</v>
      </c>
      <c r="J102069">
        <v>-0.26225929999999897</v>
      </c>
      <c r="K102069">
        <v>44</v>
      </c>
      <c r="L102069" s="9">
        <f t="shared" si="1594"/>
        <v>0</v>
      </c>
      <c r="O102069" s="8">
        <v>45549</v>
      </c>
      <c r="P102069" s="7">
        <v>0.77083333333333337</v>
      </c>
    </row>
    <row r="102070" spans="1:16" x14ac:dyDescent="0.25">
      <c r="A102070" s="10">
        <v>45549.772222222222</v>
      </c>
      <c r="B102070" t="s">
        <v>12</v>
      </c>
      <c r="C102070">
        <v>73.328499999999906</v>
      </c>
      <c r="D102070">
        <v>-2</v>
      </c>
      <c r="E102070" s="9">
        <v>895.92208531353106</v>
      </c>
      <c r="F102070">
        <v>-146.19759090909</v>
      </c>
      <c r="G102070">
        <v>73.098795454545396</v>
      </c>
      <c r="H102070">
        <v>0</v>
      </c>
      <c r="I102070">
        <v>-250.275505595569</v>
      </c>
      <c r="J102070">
        <v>-5.7391897999999903</v>
      </c>
      <c r="K102070">
        <v>44</v>
      </c>
      <c r="L102070" s="9">
        <f t="shared" si="1594"/>
        <v>0</v>
      </c>
      <c r="O102070" s="8">
        <v>45549</v>
      </c>
      <c r="P102070" s="7">
        <v>0.77222222222222225</v>
      </c>
    </row>
    <row r="102071" spans="1:16" x14ac:dyDescent="0.25">
      <c r="A102071" s="10">
        <v>45549.772916666669</v>
      </c>
      <c r="B102071" t="s">
        <v>12</v>
      </c>
      <c r="C102071">
        <v>72.564999999999998</v>
      </c>
      <c r="D102071">
        <v>-3</v>
      </c>
      <c r="E102071" s="9">
        <v>968.487085313531</v>
      </c>
      <c r="F102071">
        <v>-218.76259090908999</v>
      </c>
      <c r="G102071">
        <v>72.920863636363606</v>
      </c>
      <c r="H102071">
        <v>0</v>
      </c>
      <c r="I102071">
        <v>-250.275505595569</v>
      </c>
      <c r="J102071">
        <v>-1.6290449999999901</v>
      </c>
      <c r="K102071">
        <v>44</v>
      </c>
      <c r="L102071" s="9">
        <f t="shared" si="1594"/>
        <v>0</v>
      </c>
      <c r="O102071" s="8">
        <v>45549</v>
      </c>
      <c r="P102071" s="7">
        <v>0.7729166666666667</v>
      </c>
    </row>
    <row r="102072" spans="1:16" x14ac:dyDescent="0.25">
      <c r="A102072" s="10">
        <v>45549.773611111108</v>
      </c>
      <c r="B102072" t="s">
        <v>12</v>
      </c>
      <c r="C102072">
        <v>71.541428571428497</v>
      </c>
      <c r="D102072">
        <v>-4</v>
      </c>
      <c r="E102072" s="9">
        <v>1040.0285138849599</v>
      </c>
      <c r="F102072">
        <v>-290.304019480519</v>
      </c>
      <c r="G102072">
        <v>72.576004870129793</v>
      </c>
      <c r="H102072">
        <v>0</v>
      </c>
      <c r="I102072">
        <v>-250.275505595569</v>
      </c>
      <c r="J102072">
        <v>-2.4991240999999902</v>
      </c>
      <c r="K102072">
        <v>44</v>
      </c>
      <c r="L102072" s="9">
        <f t="shared" si="1594"/>
        <v>0</v>
      </c>
      <c r="O102072" s="8">
        <v>45549</v>
      </c>
      <c r="P102072" s="7">
        <v>0.77361111111111114</v>
      </c>
    </row>
    <row r="102073" spans="1:16" x14ac:dyDescent="0.25">
      <c r="A102073" s="10">
        <v>45549.774305555555</v>
      </c>
      <c r="B102073" t="s">
        <v>12</v>
      </c>
      <c r="C102073">
        <v>71.008095238095194</v>
      </c>
      <c r="D102073">
        <v>-5</v>
      </c>
      <c r="E102073" s="9">
        <v>1111.0366091230501</v>
      </c>
      <c r="F102073">
        <v>-361.312114718614</v>
      </c>
      <c r="G102073">
        <v>72.262422943722896</v>
      </c>
      <c r="H102073">
        <v>0</v>
      </c>
      <c r="I102073">
        <v>-250.275505595569</v>
      </c>
      <c r="J102073">
        <v>-3.8073186299999899</v>
      </c>
      <c r="K102073">
        <v>44</v>
      </c>
      <c r="L102073" s="9">
        <f t="shared" si="1594"/>
        <v>0</v>
      </c>
      <c r="O102073" s="8">
        <v>45549</v>
      </c>
      <c r="P102073" s="7">
        <v>0.77430555555555558</v>
      </c>
    </row>
    <row r="102074" spans="1:16" x14ac:dyDescent="0.25">
      <c r="A102074" s="10">
        <v>45549.775000000001</v>
      </c>
      <c r="B102074" t="s">
        <v>12</v>
      </c>
      <c r="C102074">
        <v>71.101759259259197</v>
      </c>
      <c r="D102074">
        <v>-6</v>
      </c>
      <c r="E102074" s="9">
        <v>1182.1383683823101</v>
      </c>
      <c r="F102074">
        <v>-432.41387397787298</v>
      </c>
      <c r="G102074">
        <v>72.068978996312296</v>
      </c>
      <c r="H102074">
        <v>0</v>
      </c>
      <c r="I102074">
        <v>-250.275505595569</v>
      </c>
      <c r="J102074">
        <v>-2.15479606999999</v>
      </c>
      <c r="K102074">
        <v>44</v>
      </c>
      <c r="L102074" s="9">
        <f t="shared" si="1594"/>
        <v>0</v>
      </c>
      <c r="O102074" s="8">
        <v>45549</v>
      </c>
      <c r="P102074" s="7">
        <v>0.77500000000000002</v>
      </c>
    </row>
    <row r="102075" spans="1:16" x14ac:dyDescent="0.25">
      <c r="A102075" s="10">
        <v>45549.775694444441</v>
      </c>
      <c r="B102075" t="s">
        <v>12</v>
      </c>
      <c r="C102075">
        <v>70.861666666666594</v>
      </c>
      <c r="D102075">
        <v>-7</v>
      </c>
      <c r="E102075" s="9">
        <v>1253.00003504898</v>
      </c>
      <c r="F102075">
        <v>-503.27554064454</v>
      </c>
      <c r="G102075">
        <v>71.896505806362896</v>
      </c>
      <c r="H102075">
        <v>0</v>
      </c>
      <c r="I102075">
        <v>-250.275505595569</v>
      </c>
      <c r="J102075">
        <v>-2.50571136999999</v>
      </c>
      <c r="K102075">
        <v>44</v>
      </c>
      <c r="L102075" s="9">
        <f t="shared" si="1594"/>
        <v>0</v>
      </c>
      <c r="O102075" s="8">
        <v>45549</v>
      </c>
      <c r="P102075" s="7">
        <v>0.77569444444444446</v>
      </c>
    </row>
    <row r="102076" spans="1:16" x14ac:dyDescent="0.25">
      <c r="A102076" s="10">
        <v>45549.776388888888</v>
      </c>
      <c r="B102076" t="s">
        <v>12</v>
      </c>
      <c r="C102076">
        <v>69.438000000000002</v>
      </c>
      <c r="D102076">
        <v>-8</v>
      </c>
      <c r="E102076" s="9">
        <v>1322.4380350489801</v>
      </c>
      <c r="F102076">
        <v>-572.71354064453999</v>
      </c>
      <c r="G102076">
        <v>71.589192580567499</v>
      </c>
      <c r="H102076">
        <v>0</v>
      </c>
      <c r="I102076">
        <v>-250.275505595569</v>
      </c>
      <c r="J102076">
        <v>-1.6290253699999899</v>
      </c>
      <c r="K102076">
        <v>44</v>
      </c>
      <c r="L102076" s="9">
        <f t="shared" si="1594"/>
        <v>0</v>
      </c>
      <c r="O102076" s="8">
        <v>45549</v>
      </c>
      <c r="P102076" s="7">
        <v>0.77638888888888891</v>
      </c>
    </row>
    <row r="102077" spans="1:16" x14ac:dyDescent="0.25">
      <c r="A102077" s="10">
        <v>45549.777083333334</v>
      </c>
      <c r="B102077" t="s">
        <v>12</v>
      </c>
      <c r="C102077">
        <v>70.759047619047607</v>
      </c>
      <c r="D102077">
        <v>-9</v>
      </c>
      <c r="E102077" s="9">
        <v>1393.1970826680199</v>
      </c>
      <c r="F102077">
        <v>-643.47258826358802</v>
      </c>
      <c r="G102077">
        <v>71.496954251509806</v>
      </c>
      <c r="H102077">
        <v>0</v>
      </c>
      <c r="I102077">
        <v>-250.275505595569</v>
      </c>
      <c r="J102077">
        <v>-3.0866838699999999</v>
      </c>
      <c r="K102077">
        <v>44</v>
      </c>
      <c r="L102077" s="9">
        <f t="shared" si="1594"/>
        <v>0</v>
      </c>
      <c r="O102077" s="8">
        <v>45549</v>
      </c>
      <c r="P102077" s="7">
        <v>0.77708333333333335</v>
      </c>
    </row>
    <row r="102078" spans="1:16" x14ac:dyDescent="0.25">
      <c r="A102078" s="10">
        <v>45549.777777777781</v>
      </c>
      <c r="B102078" t="s">
        <v>13</v>
      </c>
      <c r="C102078">
        <v>69.010000000000005</v>
      </c>
      <c r="D102078">
        <v>0</v>
      </c>
      <c r="E102078" s="9">
        <v>772.10708266802897</v>
      </c>
      <c r="F102078">
        <v>0</v>
      </c>
      <c r="G102078">
        <v>0</v>
      </c>
      <c r="H102078">
        <v>22.3825882635882</v>
      </c>
      <c r="I102078">
        <v>-227.89291733198101</v>
      </c>
      <c r="J102078">
        <v>0.53037612999999895</v>
      </c>
      <c r="K102078">
        <v>44</v>
      </c>
      <c r="L102078" s="9">
        <f t="shared" si="1594"/>
        <v>0</v>
      </c>
      <c r="O102078" s="8">
        <v>45549</v>
      </c>
      <c r="P102078" s="7">
        <v>0.77777777777777779</v>
      </c>
    </row>
    <row r="102079" spans="1:16" x14ac:dyDescent="0.25">
      <c r="A102079" s="10">
        <v>45549.77847222222</v>
      </c>
      <c r="B102079" t="s">
        <v>14</v>
      </c>
      <c r="C102079">
        <v>69.010000000000005</v>
      </c>
      <c r="D102079">
        <v>1</v>
      </c>
      <c r="E102079" s="9">
        <v>703.09708266802897</v>
      </c>
      <c r="F102079">
        <v>69.010000000000005</v>
      </c>
      <c r="G102079">
        <v>69.010000000000005</v>
      </c>
      <c r="H102079">
        <v>0</v>
      </c>
      <c r="I102079">
        <v>-227.89291733198101</v>
      </c>
      <c r="J102079">
        <v>1.3308607299999899</v>
      </c>
      <c r="K102079">
        <v>44</v>
      </c>
      <c r="L102079" s="9">
        <f t="shared" si="1594"/>
        <v>0</v>
      </c>
      <c r="O102079" s="8">
        <v>45549</v>
      </c>
      <c r="P102079" s="7">
        <v>0.77847222222222223</v>
      </c>
    </row>
    <row r="102080" spans="1:16" x14ac:dyDescent="0.25">
      <c r="A102080" s="10">
        <v>45549.779166666667</v>
      </c>
      <c r="B102080" t="s">
        <v>14</v>
      </c>
      <c r="C102080">
        <v>69.477500000000006</v>
      </c>
      <c r="D102080">
        <v>2</v>
      </c>
      <c r="E102080" s="9">
        <v>633.61958266802901</v>
      </c>
      <c r="F102080">
        <v>138.48750000000001</v>
      </c>
      <c r="G102080">
        <v>69.243750000000006</v>
      </c>
      <c r="H102080">
        <v>0</v>
      </c>
      <c r="I102080">
        <v>-227.89291733198101</v>
      </c>
      <c r="J102080">
        <v>7.1664147299999996</v>
      </c>
      <c r="K102080">
        <v>44</v>
      </c>
      <c r="L102080" s="9">
        <f t="shared" si="1594"/>
        <v>0</v>
      </c>
      <c r="O102080" s="8">
        <v>45549</v>
      </c>
      <c r="P102080" s="7">
        <v>0.77916666666666667</v>
      </c>
    </row>
    <row r="102081" spans="1:16" x14ac:dyDescent="0.25">
      <c r="A102081" s="10">
        <v>45549.779861111114</v>
      </c>
      <c r="B102081" t="s">
        <v>13</v>
      </c>
      <c r="C102081">
        <v>69.02</v>
      </c>
      <c r="D102081">
        <v>0</v>
      </c>
      <c r="E102081" s="9">
        <v>771.65958266802897</v>
      </c>
      <c r="F102081">
        <v>0</v>
      </c>
      <c r="G102081">
        <v>0</v>
      </c>
      <c r="H102081">
        <v>-0.44750000000001899</v>
      </c>
      <c r="I102081">
        <v>-228.340417331981</v>
      </c>
      <c r="J102081">
        <v>-0.83480787000000101</v>
      </c>
      <c r="K102081">
        <v>44</v>
      </c>
      <c r="L102081" s="9">
        <f t="shared" si="1594"/>
        <v>0</v>
      </c>
      <c r="O102081" s="8">
        <v>45549</v>
      </c>
      <c r="P102081" s="7">
        <v>0.77986111111111112</v>
      </c>
    </row>
    <row r="102082" spans="1:16" x14ac:dyDescent="0.25">
      <c r="A102082" s="10">
        <v>45549.780555555553</v>
      </c>
      <c r="B102082" t="s">
        <v>12</v>
      </c>
      <c r="C102082">
        <v>71.595833333333303</v>
      </c>
      <c r="D102082">
        <v>-1</v>
      </c>
      <c r="E102082" s="9">
        <v>843.25541600136205</v>
      </c>
      <c r="F102082">
        <v>-71.595833333333303</v>
      </c>
      <c r="G102082">
        <v>71.595833333333303</v>
      </c>
      <c r="H102082">
        <v>0</v>
      </c>
      <c r="I102082">
        <v>-228.340417331981</v>
      </c>
      <c r="J102082">
        <v>-1.33127817</v>
      </c>
      <c r="K102082">
        <v>44</v>
      </c>
      <c r="L102082" s="9">
        <f t="shared" si="1594"/>
        <v>0</v>
      </c>
      <c r="O102082" s="8">
        <v>45549</v>
      </c>
      <c r="P102082" s="7">
        <v>0.78055555555555556</v>
      </c>
    </row>
    <row r="102083" spans="1:16" x14ac:dyDescent="0.25">
      <c r="A102083" s="10">
        <v>45549.78125</v>
      </c>
      <c r="B102083" t="s">
        <v>13</v>
      </c>
      <c r="C102083">
        <v>70.728999999999999</v>
      </c>
      <c r="D102083">
        <v>0</v>
      </c>
      <c r="E102083" s="9">
        <v>772.52641600136201</v>
      </c>
      <c r="F102083">
        <v>0</v>
      </c>
      <c r="G102083">
        <v>0</v>
      </c>
      <c r="H102083">
        <v>0.86683333333333201</v>
      </c>
      <c r="I102083">
        <v>-227.473583998648</v>
      </c>
      <c r="J102083">
        <v>0.178756259999997</v>
      </c>
      <c r="K102083">
        <v>44</v>
      </c>
      <c r="L102083" s="9">
        <f t="shared" ref="L102083:L102146" si="1595">IF(DAY(O102083 &lt;&gt; O102084), 1, 0)</f>
        <v>0</v>
      </c>
      <c r="O102083" s="8">
        <v>45549</v>
      </c>
      <c r="P102083" s="7">
        <v>0.78125</v>
      </c>
    </row>
    <row r="102084" spans="1:16" x14ac:dyDescent="0.25">
      <c r="A102084" s="10">
        <v>45549.781944444447</v>
      </c>
      <c r="B102084" t="s">
        <v>14</v>
      </c>
      <c r="C102084">
        <v>70</v>
      </c>
      <c r="D102084">
        <v>1</v>
      </c>
      <c r="E102084" s="9">
        <v>702.52641600136201</v>
      </c>
      <c r="F102084">
        <v>70</v>
      </c>
      <c r="G102084">
        <v>70</v>
      </c>
      <c r="H102084">
        <v>0</v>
      </c>
      <c r="I102084">
        <v>-227.473583998648</v>
      </c>
      <c r="J102084">
        <v>1.34089549999999</v>
      </c>
      <c r="K102084">
        <v>44</v>
      </c>
      <c r="L102084" s="9">
        <f t="shared" si="1595"/>
        <v>0</v>
      </c>
      <c r="O102084" s="8">
        <v>45549</v>
      </c>
      <c r="P102084" s="7">
        <v>0.78194444444444444</v>
      </c>
    </row>
    <row r="102085" spans="1:16" x14ac:dyDescent="0.25">
      <c r="A102085" s="10">
        <v>45549.78402777778</v>
      </c>
      <c r="B102085" t="s">
        <v>14</v>
      </c>
      <c r="C102085">
        <v>69.566000000000003</v>
      </c>
      <c r="D102085">
        <v>2</v>
      </c>
      <c r="E102085" s="9">
        <v>632.96041600136198</v>
      </c>
      <c r="F102085">
        <v>139.566</v>
      </c>
      <c r="G102085">
        <v>69.783000000000001</v>
      </c>
      <c r="H102085">
        <v>0</v>
      </c>
      <c r="I102085">
        <v>-227.473583998648</v>
      </c>
      <c r="J102085">
        <v>2.8883610999999898</v>
      </c>
      <c r="K102085">
        <v>44</v>
      </c>
      <c r="L102085" s="9">
        <f t="shared" si="1595"/>
        <v>0</v>
      </c>
      <c r="O102085" s="8">
        <v>45549</v>
      </c>
      <c r="P102085" s="7">
        <v>0.78402777777777777</v>
      </c>
    </row>
    <row r="102086" spans="1:16" x14ac:dyDescent="0.25">
      <c r="A102086" s="10">
        <v>45549.786111111112</v>
      </c>
      <c r="B102086" t="s">
        <v>14</v>
      </c>
      <c r="C102086">
        <v>68.196399999999997</v>
      </c>
      <c r="D102086">
        <v>3</v>
      </c>
      <c r="E102086" s="9">
        <v>564.76401600136205</v>
      </c>
      <c r="F102086">
        <v>207.76240000000001</v>
      </c>
      <c r="G102086">
        <v>69.2541333333333</v>
      </c>
      <c r="H102086">
        <v>0</v>
      </c>
      <c r="I102086">
        <v>-227.473583998648</v>
      </c>
      <c r="J102086">
        <v>3.0385797999999902</v>
      </c>
      <c r="K102086">
        <v>44</v>
      </c>
      <c r="L102086" s="9">
        <f t="shared" si="1595"/>
        <v>0</v>
      </c>
      <c r="O102086" s="8">
        <v>45549</v>
      </c>
      <c r="P102086" s="7">
        <v>0.78611111111111109</v>
      </c>
    </row>
    <row r="102087" spans="1:16" x14ac:dyDescent="0.25">
      <c r="A102087" s="10">
        <v>45549.788194444445</v>
      </c>
      <c r="B102087" t="s">
        <v>14</v>
      </c>
      <c r="C102087">
        <v>67.453666666666606</v>
      </c>
      <c r="D102087">
        <v>4</v>
      </c>
      <c r="E102087" s="9">
        <v>497.31034933469499</v>
      </c>
      <c r="F102087">
        <v>275.21606666666599</v>
      </c>
      <c r="G102087">
        <v>68.804016666666598</v>
      </c>
      <c r="H102087">
        <v>0</v>
      </c>
      <c r="I102087">
        <v>-227.473583998648</v>
      </c>
      <c r="J102087">
        <v>3.2110057999999899</v>
      </c>
      <c r="K102087">
        <v>44</v>
      </c>
      <c r="L102087" s="9">
        <f t="shared" si="1595"/>
        <v>0</v>
      </c>
      <c r="O102087" s="8">
        <v>45549</v>
      </c>
      <c r="P102087" s="7">
        <v>0.78819444444444442</v>
      </c>
    </row>
    <row r="102088" spans="1:16" x14ac:dyDescent="0.25">
      <c r="A102088" s="10">
        <v>45549.788888888892</v>
      </c>
      <c r="B102088" t="s">
        <v>14</v>
      </c>
      <c r="C102088">
        <v>66.759999999999906</v>
      </c>
      <c r="D102088">
        <v>5</v>
      </c>
      <c r="E102088" s="9">
        <v>430.550349334695</v>
      </c>
      <c r="F102088">
        <v>341.97606666666599</v>
      </c>
      <c r="G102088">
        <v>68.395213333333302</v>
      </c>
      <c r="H102088">
        <v>0</v>
      </c>
      <c r="I102088">
        <v>-227.473583998648</v>
      </c>
      <c r="J102088">
        <v>0.60793219999999903</v>
      </c>
      <c r="K102088">
        <v>44</v>
      </c>
      <c r="L102088" s="9">
        <f t="shared" si="1595"/>
        <v>0</v>
      </c>
      <c r="O102088" s="8">
        <v>45549</v>
      </c>
      <c r="P102088" s="7">
        <v>0.78888888888888886</v>
      </c>
    </row>
    <row r="102089" spans="1:16" x14ac:dyDescent="0.25">
      <c r="A102089" s="10">
        <v>45549.789583333331</v>
      </c>
      <c r="B102089" t="s">
        <v>14</v>
      </c>
      <c r="C102089">
        <v>65.060666666666606</v>
      </c>
      <c r="D102089">
        <v>6</v>
      </c>
      <c r="E102089" s="9">
        <v>365.48968266802802</v>
      </c>
      <c r="F102089">
        <v>407.03673333333302</v>
      </c>
      <c r="G102089">
        <v>67.839455555555503</v>
      </c>
      <c r="H102089">
        <v>0</v>
      </c>
      <c r="I102089">
        <v>-227.473583998648</v>
      </c>
      <c r="J102089">
        <v>1.2428391999999899</v>
      </c>
      <c r="K102089">
        <v>44</v>
      </c>
      <c r="L102089" s="9">
        <f t="shared" si="1595"/>
        <v>0</v>
      </c>
      <c r="O102089" s="8">
        <v>45549</v>
      </c>
      <c r="P102089" s="7">
        <v>0.7895833333333333</v>
      </c>
    </row>
    <row r="102090" spans="1:16" x14ac:dyDescent="0.25">
      <c r="A102090" s="10">
        <v>45549.790277777778</v>
      </c>
      <c r="B102090" t="s">
        <v>13</v>
      </c>
      <c r="C102090">
        <v>63.3825</v>
      </c>
      <c r="D102090">
        <v>0</v>
      </c>
      <c r="E102090" s="9">
        <v>745.78468266802804</v>
      </c>
      <c r="F102090">
        <v>0</v>
      </c>
      <c r="G102090">
        <v>0</v>
      </c>
      <c r="H102090">
        <v>-26.7417333333333</v>
      </c>
      <c r="I102090">
        <v>-254.215317331981</v>
      </c>
      <c r="J102090">
        <v>-1.0818846</v>
      </c>
      <c r="K102090">
        <v>44</v>
      </c>
      <c r="L102090" s="9">
        <f t="shared" si="1595"/>
        <v>0</v>
      </c>
      <c r="O102090" s="8">
        <v>45549</v>
      </c>
      <c r="P102090" s="7">
        <v>0.79027777777777775</v>
      </c>
    </row>
    <row r="102091" spans="1:16" x14ac:dyDescent="0.25">
      <c r="A102091" s="10">
        <v>45549.790972222225</v>
      </c>
      <c r="B102091" t="s">
        <v>14</v>
      </c>
      <c r="C102091">
        <v>64.239999999999995</v>
      </c>
      <c r="D102091">
        <v>1</v>
      </c>
      <c r="E102091" s="9">
        <v>681.54468266802803</v>
      </c>
      <c r="F102091">
        <v>64.239999999999995</v>
      </c>
      <c r="G102091">
        <v>64.239999999999995</v>
      </c>
      <c r="H102091">
        <v>0</v>
      </c>
      <c r="I102091">
        <v>-254.215317331981</v>
      </c>
      <c r="J102091">
        <v>2.90229709999999</v>
      </c>
      <c r="K102091">
        <v>44</v>
      </c>
      <c r="L102091" s="9">
        <f t="shared" si="1595"/>
        <v>0</v>
      </c>
      <c r="O102091" s="8">
        <v>45549</v>
      </c>
      <c r="P102091" s="7">
        <v>0.79097222222222219</v>
      </c>
    </row>
    <row r="102092" spans="1:16" x14ac:dyDescent="0.25">
      <c r="A102092" s="10">
        <v>45549.791666666664</v>
      </c>
      <c r="B102092" t="s">
        <v>14</v>
      </c>
      <c r="C102092">
        <v>64.131874999999994</v>
      </c>
      <c r="D102092">
        <v>2</v>
      </c>
      <c r="E102092" s="9">
        <v>617.41280766802799</v>
      </c>
      <c r="F102092">
        <v>128.37187499999999</v>
      </c>
      <c r="G102092">
        <v>64.185937499999994</v>
      </c>
      <c r="H102092">
        <v>0</v>
      </c>
      <c r="I102092">
        <v>-254.215317331981</v>
      </c>
      <c r="J102092">
        <v>5.0685845999999897</v>
      </c>
      <c r="K102092">
        <v>44</v>
      </c>
      <c r="L102092" s="9">
        <f t="shared" si="1595"/>
        <v>0</v>
      </c>
      <c r="O102092" s="8">
        <v>45549</v>
      </c>
      <c r="P102092" s="7">
        <v>0.79166666666666663</v>
      </c>
    </row>
    <row r="102093" spans="1:16" x14ac:dyDescent="0.25">
      <c r="A102093" s="10">
        <v>45549.792361111111</v>
      </c>
      <c r="B102093" t="s">
        <v>14</v>
      </c>
      <c r="C102093">
        <v>61.959090909090897</v>
      </c>
      <c r="D102093">
        <v>3</v>
      </c>
      <c r="E102093" s="9">
        <v>555.45371675893705</v>
      </c>
      <c r="F102093">
        <v>190.33096590909</v>
      </c>
      <c r="G102093">
        <v>63.443655303030198</v>
      </c>
      <c r="H102093">
        <v>0</v>
      </c>
      <c r="I102093">
        <v>-254.215317331981</v>
      </c>
      <c r="J102093">
        <v>5.2711485999999903</v>
      </c>
      <c r="K102093">
        <v>44</v>
      </c>
      <c r="L102093" s="9">
        <f t="shared" si="1595"/>
        <v>0</v>
      </c>
      <c r="O102093" s="8">
        <v>45549</v>
      </c>
      <c r="P102093" s="7">
        <v>0.79236111111111107</v>
      </c>
    </row>
    <row r="102094" spans="1:16" x14ac:dyDescent="0.25">
      <c r="A102094" s="10">
        <v>45549.793055555558</v>
      </c>
      <c r="B102094" t="s">
        <v>14</v>
      </c>
      <c r="C102094">
        <v>65.668333333333294</v>
      </c>
      <c r="D102094">
        <v>4</v>
      </c>
      <c r="E102094" s="9">
        <v>489.78538342560398</v>
      </c>
      <c r="F102094">
        <v>255.999299242424</v>
      </c>
      <c r="G102094">
        <v>63.999824810606</v>
      </c>
      <c r="H102094">
        <v>0</v>
      </c>
      <c r="I102094">
        <v>-254.215317331981</v>
      </c>
      <c r="J102094">
        <v>4.6418859999999897</v>
      </c>
      <c r="K102094">
        <v>44</v>
      </c>
      <c r="L102094" s="9">
        <f t="shared" si="1595"/>
        <v>0</v>
      </c>
      <c r="O102094" s="8">
        <v>45549</v>
      </c>
      <c r="P102094" s="7">
        <v>0.79305555555555551</v>
      </c>
    </row>
    <row r="102095" spans="1:16" x14ac:dyDescent="0.25">
      <c r="A102095" s="10">
        <v>45549.794444444444</v>
      </c>
      <c r="B102095" t="s">
        <v>14</v>
      </c>
      <c r="C102095">
        <v>67.788947368421006</v>
      </c>
      <c r="D102095">
        <v>5</v>
      </c>
      <c r="E102095" s="9">
        <v>421.99643605718302</v>
      </c>
      <c r="F102095">
        <v>323.78824661084502</v>
      </c>
      <c r="G102095">
        <v>64.757649322169001</v>
      </c>
      <c r="H102095">
        <v>0</v>
      </c>
      <c r="I102095">
        <v>-254.215317331981</v>
      </c>
      <c r="J102095">
        <v>5.0695578000000001</v>
      </c>
      <c r="K102095">
        <v>44</v>
      </c>
      <c r="L102095" s="9">
        <f t="shared" si="1595"/>
        <v>0</v>
      </c>
      <c r="O102095" s="8">
        <v>45549</v>
      </c>
      <c r="P102095" s="7">
        <v>0.7944444444444444</v>
      </c>
    </row>
    <row r="102096" spans="1:16" x14ac:dyDescent="0.25">
      <c r="A102096" s="10">
        <v>45549.795138888891</v>
      </c>
      <c r="B102096" t="s">
        <v>14</v>
      </c>
      <c r="C102096">
        <v>66.560769230769196</v>
      </c>
      <c r="D102096">
        <v>6</v>
      </c>
      <c r="E102096" s="9">
        <v>355.43566682641398</v>
      </c>
      <c r="F102096">
        <v>390.349015841614</v>
      </c>
      <c r="G102096">
        <v>65.058169306935696</v>
      </c>
      <c r="H102096">
        <v>0</v>
      </c>
      <c r="I102096">
        <v>-254.215317331981</v>
      </c>
      <c r="J102096">
        <v>6.2186636999999996</v>
      </c>
      <c r="K102096">
        <v>44</v>
      </c>
      <c r="L102096" s="9">
        <f t="shared" si="1595"/>
        <v>0</v>
      </c>
      <c r="O102096" s="8">
        <v>45549</v>
      </c>
      <c r="P102096" s="7">
        <v>0.79513888888888884</v>
      </c>
    </row>
    <row r="102097" spans="1:16" x14ac:dyDescent="0.25">
      <c r="A102097" s="10">
        <v>45549.79583333333</v>
      </c>
      <c r="B102097" t="s">
        <v>14</v>
      </c>
      <c r="C102097">
        <v>66.076666666666597</v>
      </c>
      <c r="D102097">
        <v>7</v>
      </c>
      <c r="E102097" s="9">
        <v>289.35900015974698</v>
      </c>
      <c r="F102097">
        <v>456.425682508281</v>
      </c>
      <c r="G102097">
        <v>65.2036689297544</v>
      </c>
      <c r="H102097">
        <v>0</v>
      </c>
      <c r="I102097">
        <v>-254.215317331981</v>
      </c>
      <c r="J102097">
        <v>8.8457826999999902</v>
      </c>
      <c r="K102097">
        <v>44</v>
      </c>
      <c r="L102097" s="9">
        <f t="shared" si="1595"/>
        <v>0</v>
      </c>
      <c r="O102097" s="8">
        <v>45549</v>
      </c>
      <c r="P102097" s="7">
        <v>0.79583333333333328</v>
      </c>
    </row>
    <row r="102098" spans="1:16" x14ac:dyDescent="0.25">
      <c r="A102098" s="10">
        <v>45549.796527777777</v>
      </c>
      <c r="B102098" t="s">
        <v>14</v>
      </c>
      <c r="C102098">
        <v>68.19</v>
      </c>
      <c r="D102098">
        <v>8</v>
      </c>
      <c r="E102098" s="9">
        <v>221.16900015974699</v>
      </c>
      <c r="F102098">
        <v>524.615682508281</v>
      </c>
      <c r="G102098">
        <v>65.576960313535096</v>
      </c>
      <c r="H102098">
        <v>0</v>
      </c>
      <c r="I102098">
        <v>-254.215317331981</v>
      </c>
      <c r="J102098">
        <v>10.571740699999999</v>
      </c>
      <c r="K102098">
        <v>44</v>
      </c>
      <c r="L102098" s="9">
        <f t="shared" si="1595"/>
        <v>0</v>
      </c>
      <c r="O102098" s="8">
        <v>45549</v>
      </c>
      <c r="P102098" s="7">
        <v>0.79652777777777772</v>
      </c>
    </row>
    <row r="102099" spans="1:16" x14ac:dyDescent="0.25">
      <c r="A102099" s="10">
        <v>45549.797222222223</v>
      </c>
      <c r="B102099" t="s">
        <v>14</v>
      </c>
      <c r="C102099">
        <v>68.655000000000001</v>
      </c>
      <c r="D102099">
        <v>9</v>
      </c>
      <c r="E102099" s="9">
        <v>152.51400015974701</v>
      </c>
      <c r="F102099">
        <v>593.27068250828097</v>
      </c>
      <c r="G102099">
        <v>65.918964723142295</v>
      </c>
      <c r="H102099">
        <v>0</v>
      </c>
      <c r="I102099">
        <v>-254.215317331981</v>
      </c>
      <c r="J102099">
        <v>8.8439436999999899</v>
      </c>
      <c r="K102099">
        <v>44</v>
      </c>
      <c r="L102099" s="9">
        <f t="shared" si="1595"/>
        <v>0</v>
      </c>
      <c r="O102099" s="8">
        <v>45549</v>
      </c>
      <c r="P102099" s="7">
        <v>0.79722222222222228</v>
      </c>
    </row>
    <row r="102100" spans="1:16" x14ac:dyDescent="0.25">
      <c r="A102100" s="10">
        <v>45549.79791666667</v>
      </c>
      <c r="B102100" t="s">
        <v>14</v>
      </c>
      <c r="C102100">
        <v>67.45</v>
      </c>
      <c r="D102100">
        <v>10</v>
      </c>
      <c r="E102100" s="9">
        <v>85.064000159747593</v>
      </c>
      <c r="F102100">
        <v>660.72068250828102</v>
      </c>
      <c r="G102100">
        <v>66.072068250828096</v>
      </c>
      <c r="H102100">
        <v>0</v>
      </c>
      <c r="I102100">
        <v>-254.215317331981</v>
      </c>
      <c r="J102100">
        <v>10.674143899999899</v>
      </c>
      <c r="K102100">
        <v>44</v>
      </c>
      <c r="L102100" s="9">
        <f t="shared" si="1595"/>
        <v>0</v>
      </c>
      <c r="O102100" s="8">
        <v>45549</v>
      </c>
      <c r="P102100" s="7">
        <v>0.79791666666666672</v>
      </c>
    </row>
    <row r="102101" spans="1:16" x14ac:dyDescent="0.25">
      <c r="A102101" s="10">
        <v>45549.798611111109</v>
      </c>
      <c r="B102101" t="s">
        <v>14</v>
      </c>
      <c r="C102101">
        <v>66.542222222222193</v>
      </c>
      <c r="D102101">
        <v>11</v>
      </c>
      <c r="E102101" s="9">
        <v>18.5217779375253</v>
      </c>
      <c r="F102101">
        <v>727.26290473050301</v>
      </c>
      <c r="G102101">
        <v>66.114809520954793</v>
      </c>
      <c r="H102101">
        <v>0</v>
      </c>
      <c r="I102101">
        <v>-254.215317331981</v>
      </c>
      <c r="J102101">
        <v>11.917123899999901</v>
      </c>
      <c r="K102101">
        <v>44</v>
      </c>
      <c r="L102101" s="9">
        <f t="shared" si="1595"/>
        <v>0</v>
      </c>
      <c r="O102101" s="8">
        <v>45549</v>
      </c>
      <c r="P102101" s="7">
        <v>0.79861111111111116</v>
      </c>
    </row>
    <row r="102102" spans="1:16" x14ac:dyDescent="0.25">
      <c r="A102102" s="10">
        <v>45549.800694444442</v>
      </c>
      <c r="B102102" t="s">
        <v>13</v>
      </c>
      <c r="C102102">
        <v>66.944999999999993</v>
      </c>
      <c r="D102102">
        <v>0</v>
      </c>
      <c r="E102102" s="9">
        <v>754.91677793752501</v>
      </c>
      <c r="F102102">
        <v>0</v>
      </c>
      <c r="G102102">
        <v>0</v>
      </c>
      <c r="H102102">
        <v>9.1320952694966309</v>
      </c>
      <c r="I102102">
        <v>-245.083222062484</v>
      </c>
      <c r="J102102">
        <v>-1.07508242</v>
      </c>
      <c r="K102102">
        <v>44</v>
      </c>
      <c r="L102102" s="9">
        <f t="shared" si="1595"/>
        <v>0</v>
      </c>
      <c r="O102102" s="8">
        <v>45549</v>
      </c>
      <c r="P102102" s="7">
        <v>0.80069444444444449</v>
      </c>
    </row>
    <row r="102103" spans="1:16" x14ac:dyDescent="0.25">
      <c r="A102103" s="10">
        <v>45549.801388888889</v>
      </c>
      <c r="B102103" t="s">
        <v>12</v>
      </c>
      <c r="C102103">
        <v>67.043599999999998</v>
      </c>
      <c r="D102103">
        <v>-1</v>
      </c>
      <c r="E102103" s="9">
        <v>821.96037793752498</v>
      </c>
      <c r="F102103">
        <v>-67.043599999999998</v>
      </c>
      <c r="G102103">
        <v>67.043599999999998</v>
      </c>
      <c r="H102103">
        <v>0</v>
      </c>
      <c r="I102103">
        <v>-245.083222062484</v>
      </c>
      <c r="J102103">
        <v>-1.9583488200000001</v>
      </c>
      <c r="K102103">
        <v>44</v>
      </c>
      <c r="L102103" s="9">
        <f t="shared" si="1595"/>
        <v>0</v>
      </c>
      <c r="O102103" s="8">
        <v>45549</v>
      </c>
      <c r="P102103" s="7">
        <v>0.80138888888888893</v>
      </c>
    </row>
    <row r="102104" spans="1:16" x14ac:dyDescent="0.25">
      <c r="A102104" s="10">
        <v>45549.802083333336</v>
      </c>
      <c r="B102104" t="s">
        <v>12</v>
      </c>
      <c r="C102104">
        <v>65.295000000000002</v>
      </c>
      <c r="D102104">
        <v>-2</v>
      </c>
      <c r="E102104" s="9">
        <v>887.25537793752505</v>
      </c>
      <c r="F102104">
        <v>-132.33859999999899</v>
      </c>
      <c r="G102104">
        <v>66.169299999999893</v>
      </c>
      <c r="H102104">
        <v>0</v>
      </c>
      <c r="I102104">
        <v>-245.083222062484</v>
      </c>
      <c r="J102104">
        <v>-3.4479358200000001</v>
      </c>
      <c r="K102104">
        <v>44</v>
      </c>
      <c r="L102104" s="9">
        <f t="shared" si="1595"/>
        <v>0</v>
      </c>
      <c r="O102104" s="8">
        <v>45549</v>
      </c>
      <c r="P102104" s="7">
        <v>0.80208333333333337</v>
      </c>
    </row>
    <row r="102105" spans="1:16" x14ac:dyDescent="0.25">
      <c r="A102105" s="10">
        <v>45549.802777777775</v>
      </c>
      <c r="B102105" t="s">
        <v>12</v>
      </c>
      <c r="C102105">
        <v>66.4828571428571</v>
      </c>
      <c r="D102105">
        <v>-3</v>
      </c>
      <c r="E102105" s="9">
        <v>953.73823508038197</v>
      </c>
      <c r="F102105">
        <v>-198.82145714285701</v>
      </c>
      <c r="G102105">
        <v>66.273819047619</v>
      </c>
      <c r="H102105">
        <v>0</v>
      </c>
      <c r="I102105">
        <v>-245.083222062484</v>
      </c>
      <c r="J102105">
        <v>-5.6628373199999897</v>
      </c>
      <c r="K102105">
        <v>44</v>
      </c>
      <c r="L102105" s="9">
        <f t="shared" si="1595"/>
        <v>0</v>
      </c>
      <c r="O102105" s="8">
        <v>45549</v>
      </c>
      <c r="P102105" s="7">
        <v>0.80277777777777781</v>
      </c>
    </row>
    <row r="102106" spans="1:16" x14ac:dyDescent="0.25">
      <c r="A102106" s="10">
        <v>45549.803472222222</v>
      </c>
      <c r="B102106" t="s">
        <v>12</v>
      </c>
      <c r="C102106">
        <v>67.147931034482696</v>
      </c>
      <c r="D102106">
        <v>-4</v>
      </c>
      <c r="E102106" s="9">
        <v>1020.88616611486</v>
      </c>
      <c r="F102106">
        <v>-265.969388177339</v>
      </c>
      <c r="G102106">
        <v>66.492347044334906</v>
      </c>
      <c r="H102106">
        <v>0</v>
      </c>
      <c r="I102106">
        <v>-245.083222062484</v>
      </c>
      <c r="J102106">
        <v>-5.3242323200000001</v>
      </c>
      <c r="K102106">
        <v>44</v>
      </c>
      <c r="L102106" s="9">
        <f t="shared" si="1595"/>
        <v>0</v>
      </c>
      <c r="O102106" s="8">
        <v>45549</v>
      </c>
      <c r="P102106" s="7">
        <v>0.80347222222222225</v>
      </c>
    </row>
    <row r="102107" spans="1:16" x14ac:dyDescent="0.25">
      <c r="A102107" s="10">
        <v>45549.804861111108</v>
      </c>
      <c r="B102107" t="s">
        <v>12</v>
      </c>
      <c r="C102107">
        <v>70.126666666666594</v>
      </c>
      <c r="D102107">
        <v>-5</v>
      </c>
      <c r="E102107" s="9">
        <v>1091.0128327815301</v>
      </c>
      <c r="F102107">
        <v>-336.09605484400601</v>
      </c>
      <c r="G102107">
        <v>67.219210968801306</v>
      </c>
      <c r="H102107">
        <v>0</v>
      </c>
      <c r="I102107">
        <v>-245.083222062484</v>
      </c>
      <c r="J102107">
        <v>-3.6288558200000001</v>
      </c>
      <c r="K102107">
        <v>44</v>
      </c>
      <c r="L102107" s="9">
        <f t="shared" si="1595"/>
        <v>0</v>
      </c>
      <c r="O102107" s="8">
        <v>45549</v>
      </c>
      <c r="P102107" s="7">
        <v>0.80486111111111114</v>
      </c>
    </row>
    <row r="102108" spans="1:16" x14ac:dyDescent="0.25">
      <c r="A102108" s="10">
        <v>45549.805555555555</v>
      </c>
      <c r="B102108" t="s">
        <v>12</v>
      </c>
      <c r="C102108">
        <v>70.449166666666599</v>
      </c>
      <c r="D102108">
        <v>-6</v>
      </c>
      <c r="E102108" s="9">
        <v>1161.46199944819</v>
      </c>
      <c r="F102108">
        <v>-406.545221510673</v>
      </c>
      <c r="G102108">
        <v>67.757536918445496</v>
      </c>
      <c r="H102108">
        <v>0</v>
      </c>
      <c r="I102108">
        <v>-245.083222062484</v>
      </c>
      <c r="J102108">
        <v>-3.1547905199999899</v>
      </c>
      <c r="K102108">
        <v>44</v>
      </c>
      <c r="L102108" s="9">
        <f t="shared" si="1595"/>
        <v>0</v>
      </c>
      <c r="O102108" s="8">
        <v>45549</v>
      </c>
      <c r="P102108" s="7">
        <v>0.80555555555555558</v>
      </c>
    </row>
    <row r="102109" spans="1:16" x14ac:dyDescent="0.25">
      <c r="A102109" s="10">
        <v>45549.806944444441</v>
      </c>
      <c r="B102109" t="s">
        <v>12</v>
      </c>
      <c r="C102109">
        <v>67.91</v>
      </c>
      <c r="D102109">
        <v>-7</v>
      </c>
      <c r="E102109" s="9">
        <v>1229.3719994481901</v>
      </c>
      <c r="F102109">
        <v>-474.45522151067303</v>
      </c>
      <c r="G102109">
        <v>67.779317358667598</v>
      </c>
      <c r="H102109">
        <v>0</v>
      </c>
      <c r="I102109">
        <v>-245.083222062484</v>
      </c>
      <c r="J102109">
        <v>-2.5443619200000001</v>
      </c>
      <c r="K102109">
        <v>44</v>
      </c>
      <c r="L102109" s="9">
        <f t="shared" si="1595"/>
        <v>0</v>
      </c>
      <c r="O102109" s="8">
        <v>45549</v>
      </c>
      <c r="P102109" s="7">
        <v>0.80694444444444446</v>
      </c>
    </row>
    <row r="102110" spans="1:16" x14ac:dyDescent="0.25">
      <c r="A102110" s="10">
        <v>45549.807638888888</v>
      </c>
      <c r="B102110" t="s">
        <v>12</v>
      </c>
      <c r="C102110">
        <v>67.684285714285707</v>
      </c>
      <c r="D102110">
        <v>-8</v>
      </c>
      <c r="E102110" s="9">
        <v>1297.05628516248</v>
      </c>
      <c r="F102110">
        <v>-542.13950722495804</v>
      </c>
      <c r="G102110">
        <v>67.767438403119797</v>
      </c>
      <c r="H102110">
        <v>0</v>
      </c>
      <c r="I102110">
        <v>-245.083222062484</v>
      </c>
      <c r="J102110">
        <v>-1.6108316199999999</v>
      </c>
      <c r="K102110">
        <v>44</v>
      </c>
      <c r="L102110" s="9">
        <f t="shared" si="1595"/>
        <v>0</v>
      </c>
      <c r="O102110" s="8">
        <v>45549</v>
      </c>
      <c r="P102110" s="7">
        <v>0.80763888888888891</v>
      </c>
    </row>
    <row r="102111" spans="1:16" x14ac:dyDescent="0.25">
      <c r="A102111" s="10">
        <v>45549.808333333334</v>
      </c>
      <c r="B102111" t="s">
        <v>12</v>
      </c>
      <c r="C102111">
        <v>63.93</v>
      </c>
      <c r="D102111">
        <v>-9</v>
      </c>
      <c r="E102111" s="9">
        <v>1360.98628516248</v>
      </c>
      <c r="F102111">
        <v>-606.06950722495799</v>
      </c>
      <c r="G102111">
        <v>67.3410563583287</v>
      </c>
      <c r="H102111">
        <v>0</v>
      </c>
      <c r="I102111">
        <v>-245.083222062484</v>
      </c>
      <c r="J102111">
        <v>-0.83327960000000301</v>
      </c>
      <c r="K102111">
        <v>44</v>
      </c>
      <c r="L102111" s="9">
        <f t="shared" si="1595"/>
        <v>0</v>
      </c>
      <c r="O102111" s="8">
        <v>45549</v>
      </c>
      <c r="P102111" s="7">
        <v>0.80833333333333335</v>
      </c>
    </row>
    <row r="102112" spans="1:16" x14ac:dyDescent="0.25">
      <c r="A102112" s="10">
        <v>45549.809027777781</v>
      </c>
      <c r="B102112" t="s">
        <v>13</v>
      </c>
      <c r="C102112">
        <v>64.53</v>
      </c>
      <c r="D102112">
        <v>0</v>
      </c>
      <c r="E102112" s="9">
        <v>780.21628516248404</v>
      </c>
      <c r="F102112">
        <v>0</v>
      </c>
      <c r="G102112">
        <v>0</v>
      </c>
      <c r="H102112">
        <v>25.299507224958798</v>
      </c>
      <c r="I102112">
        <v>-219.783714837525</v>
      </c>
      <c r="J102112">
        <v>5.7599832999999903</v>
      </c>
      <c r="K102112">
        <v>44</v>
      </c>
      <c r="L102112" s="9">
        <f t="shared" si="1595"/>
        <v>0</v>
      </c>
      <c r="O102112" s="8">
        <v>45549</v>
      </c>
      <c r="P102112" s="7">
        <v>0.80902777777777779</v>
      </c>
    </row>
    <row r="102113" spans="1:16" x14ac:dyDescent="0.25">
      <c r="A102113" s="10">
        <v>45549.80972222222</v>
      </c>
      <c r="B102113" t="s">
        <v>12</v>
      </c>
      <c r="C102113">
        <v>61.787142857142797</v>
      </c>
      <c r="D102113">
        <v>-1</v>
      </c>
      <c r="E102113" s="9">
        <v>842.00342801962699</v>
      </c>
      <c r="F102113">
        <v>-61.787142857142797</v>
      </c>
      <c r="G102113">
        <v>61.787142857142797</v>
      </c>
      <c r="H102113">
        <v>0</v>
      </c>
      <c r="I102113">
        <v>-219.783714837525</v>
      </c>
      <c r="J102113">
        <v>-0.23529066000000101</v>
      </c>
      <c r="K102113">
        <v>44</v>
      </c>
      <c r="L102113" s="9">
        <f t="shared" si="1595"/>
        <v>0</v>
      </c>
      <c r="O102113" s="8">
        <v>45549</v>
      </c>
      <c r="P102113" s="7">
        <v>0.80972222222222223</v>
      </c>
    </row>
    <row r="102114" spans="1:16" x14ac:dyDescent="0.25">
      <c r="A102114" s="10">
        <v>45549.810416666667</v>
      </c>
      <c r="B102114" t="s">
        <v>13</v>
      </c>
      <c r="C102114">
        <v>58.3280769230769</v>
      </c>
      <c r="D102114">
        <v>0</v>
      </c>
      <c r="E102114" s="9">
        <v>783.67535109655</v>
      </c>
      <c r="F102114">
        <v>0</v>
      </c>
      <c r="G102114">
        <v>0</v>
      </c>
      <c r="H102114">
        <v>3.45906593406592</v>
      </c>
      <c r="I102114">
        <v>-216.32464890345901</v>
      </c>
      <c r="J102114">
        <v>0.22773283999999799</v>
      </c>
      <c r="K102114">
        <v>44</v>
      </c>
      <c r="L102114" s="9">
        <f t="shared" si="1595"/>
        <v>0</v>
      </c>
      <c r="O102114" s="8">
        <v>45549</v>
      </c>
      <c r="P102114" s="7">
        <v>0.81041666666666667</v>
      </c>
    </row>
    <row r="102115" spans="1:16" x14ac:dyDescent="0.25">
      <c r="A102115" s="10">
        <v>45549.811111111114</v>
      </c>
      <c r="B102115" t="s">
        <v>14</v>
      </c>
      <c r="C102115">
        <v>49.663333333333298</v>
      </c>
      <c r="D102115">
        <v>1</v>
      </c>
      <c r="E102115" s="9">
        <v>734.01201776321705</v>
      </c>
      <c r="F102115">
        <v>49.663333333333298</v>
      </c>
      <c r="G102115">
        <v>49.663333333333298</v>
      </c>
      <c r="H102115">
        <v>0</v>
      </c>
      <c r="I102115">
        <v>-216.32464890345901</v>
      </c>
      <c r="J102115">
        <v>3.9436443399999899</v>
      </c>
      <c r="K102115">
        <v>44</v>
      </c>
      <c r="L102115" s="9">
        <f t="shared" si="1595"/>
        <v>0</v>
      </c>
      <c r="O102115" s="8">
        <v>45549</v>
      </c>
      <c r="P102115" s="7">
        <v>0.81111111111111112</v>
      </c>
    </row>
    <row r="102116" spans="1:16" x14ac:dyDescent="0.25">
      <c r="A102116" s="10">
        <v>45549.811805555553</v>
      </c>
      <c r="B102116" t="s">
        <v>14</v>
      </c>
      <c r="C102116">
        <v>51.636666666666599</v>
      </c>
      <c r="D102116">
        <v>2</v>
      </c>
      <c r="E102116" s="9">
        <v>682.37535109655005</v>
      </c>
      <c r="F102116">
        <v>101.299999999999</v>
      </c>
      <c r="G102116">
        <v>50.649999999999899</v>
      </c>
      <c r="H102116">
        <v>0</v>
      </c>
      <c r="I102116">
        <v>-216.32464890345901</v>
      </c>
      <c r="J102116">
        <v>2.1630668399999902</v>
      </c>
      <c r="K102116">
        <v>44</v>
      </c>
      <c r="L102116" s="9">
        <f t="shared" si="1595"/>
        <v>0</v>
      </c>
      <c r="O102116" s="8">
        <v>45549</v>
      </c>
      <c r="P102116" s="7">
        <v>0.81180555555555556</v>
      </c>
    </row>
    <row r="102117" spans="1:16" x14ac:dyDescent="0.25">
      <c r="A102117" s="10">
        <v>45549.8125</v>
      </c>
      <c r="B102117" t="s">
        <v>13</v>
      </c>
      <c r="C102117">
        <v>47.149374999999999</v>
      </c>
      <c r="D102117">
        <v>0</v>
      </c>
      <c r="E102117" s="9">
        <v>776.67410109654998</v>
      </c>
      <c r="F102117">
        <v>0</v>
      </c>
      <c r="G102117">
        <v>0</v>
      </c>
      <c r="H102117">
        <v>-7.0012499999999802</v>
      </c>
      <c r="I102117">
        <v>-223.32589890345901</v>
      </c>
      <c r="J102117">
        <v>-0.34416566000000098</v>
      </c>
      <c r="K102117">
        <v>44</v>
      </c>
      <c r="L102117" s="9">
        <f t="shared" si="1595"/>
        <v>0</v>
      </c>
      <c r="O102117" s="8">
        <v>45549</v>
      </c>
      <c r="P102117" s="7">
        <v>0.8125</v>
      </c>
    </row>
    <row r="102118" spans="1:16" x14ac:dyDescent="0.25">
      <c r="A102118" s="10">
        <v>45549.813194444447</v>
      </c>
      <c r="B102118" t="s">
        <v>14</v>
      </c>
      <c r="C102118">
        <v>46.172499999999999</v>
      </c>
      <c r="D102118">
        <v>1</v>
      </c>
      <c r="E102118" s="9">
        <v>730.50160109654996</v>
      </c>
      <c r="F102118">
        <v>46.172499999999999</v>
      </c>
      <c r="G102118">
        <v>46.172499999999999</v>
      </c>
      <c r="H102118">
        <v>0</v>
      </c>
      <c r="I102118">
        <v>-223.32589890345901</v>
      </c>
      <c r="J102118">
        <v>1.5840606399999899</v>
      </c>
      <c r="K102118">
        <v>44</v>
      </c>
      <c r="L102118" s="9">
        <f t="shared" si="1595"/>
        <v>0</v>
      </c>
      <c r="O102118" s="8">
        <v>45549</v>
      </c>
      <c r="P102118" s="7">
        <v>0.81319444444444444</v>
      </c>
    </row>
    <row r="102119" spans="1:16" x14ac:dyDescent="0.25">
      <c r="A102119" s="10">
        <v>45549.813888888886</v>
      </c>
      <c r="B102119" t="s">
        <v>14</v>
      </c>
      <c r="C102119">
        <v>50.8466666666666</v>
      </c>
      <c r="D102119">
        <v>2</v>
      </c>
      <c r="E102119" s="9">
        <v>679.65493442988395</v>
      </c>
      <c r="F102119">
        <v>97.019166666666607</v>
      </c>
      <c r="G102119">
        <v>48.509583333333303</v>
      </c>
      <c r="H102119">
        <v>0</v>
      </c>
      <c r="I102119">
        <v>-223.32589890345901</v>
      </c>
      <c r="J102119">
        <v>1.45700863999999</v>
      </c>
      <c r="K102119">
        <v>44</v>
      </c>
      <c r="L102119" s="9">
        <f t="shared" si="1595"/>
        <v>0</v>
      </c>
      <c r="O102119" s="8">
        <v>45549</v>
      </c>
      <c r="P102119" s="7">
        <v>0.81388888888888888</v>
      </c>
    </row>
    <row r="102120" spans="1:16" x14ac:dyDescent="0.25">
      <c r="A102120" s="10">
        <v>45549.814583333333</v>
      </c>
      <c r="B102120" t="s">
        <v>14</v>
      </c>
      <c r="C102120">
        <v>46.068064516128999</v>
      </c>
      <c r="D102120">
        <v>3</v>
      </c>
      <c r="E102120" s="9">
        <v>633.58686991375498</v>
      </c>
      <c r="F102120">
        <v>143.08723118279499</v>
      </c>
      <c r="G102120">
        <v>47.695743727598497</v>
      </c>
      <c r="H102120">
        <v>0</v>
      </c>
      <c r="I102120">
        <v>-223.32589890345901</v>
      </c>
      <c r="J102120">
        <v>3.0281987399999899</v>
      </c>
      <c r="K102120">
        <v>44</v>
      </c>
      <c r="L102120" s="9">
        <f t="shared" si="1595"/>
        <v>0</v>
      </c>
      <c r="O102120" s="8">
        <v>45549</v>
      </c>
      <c r="P102120" s="7">
        <v>0.81458333333333333</v>
      </c>
    </row>
    <row r="102121" spans="1:16" x14ac:dyDescent="0.25">
      <c r="A102121" s="10">
        <v>45549.81527777778</v>
      </c>
      <c r="B102121" t="s">
        <v>14</v>
      </c>
      <c r="C102121">
        <v>44.808</v>
      </c>
      <c r="D102121">
        <v>4</v>
      </c>
      <c r="E102121" s="9">
        <v>588.77886991375499</v>
      </c>
      <c r="F102121">
        <v>187.89523118279499</v>
      </c>
      <c r="G102121">
        <v>46.973807795698903</v>
      </c>
      <c r="H102121">
        <v>0</v>
      </c>
      <c r="I102121">
        <v>-223.32589890345901</v>
      </c>
      <c r="J102121">
        <v>2.4323223399999998</v>
      </c>
      <c r="K102121">
        <v>44</v>
      </c>
      <c r="L102121" s="9">
        <f t="shared" si="1595"/>
        <v>0</v>
      </c>
      <c r="O102121" s="8">
        <v>45549</v>
      </c>
      <c r="P102121" s="7">
        <v>0.81527777777777777</v>
      </c>
    </row>
    <row r="102122" spans="1:16" x14ac:dyDescent="0.25">
      <c r="A102122" s="10">
        <v>45549.815972222219</v>
      </c>
      <c r="B102122" t="s">
        <v>14</v>
      </c>
      <c r="C102122">
        <v>45.22</v>
      </c>
      <c r="D102122">
        <v>5</v>
      </c>
      <c r="E102122" s="9">
        <v>543.55886991375496</v>
      </c>
      <c r="F102122">
        <v>233.11523118279499</v>
      </c>
      <c r="G102122">
        <v>46.623046236559098</v>
      </c>
      <c r="H102122">
        <v>0</v>
      </c>
      <c r="I102122">
        <v>-223.32589890345901</v>
      </c>
      <c r="J102122">
        <v>3.1712223399999999</v>
      </c>
      <c r="K102122">
        <v>44</v>
      </c>
      <c r="L102122" s="9">
        <f t="shared" si="1595"/>
        <v>0</v>
      </c>
      <c r="O102122" s="8">
        <v>45549</v>
      </c>
      <c r="P102122" s="7">
        <v>0.81597222222222221</v>
      </c>
    </row>
    <row r="102123" spans="1:16" x14ac:dyDescent="0.25">
      <c r="A102123" s="10">
        <v>45549.816666666666</v>
      </c>
      <c r="B102123" t="s">
        <v>14</v>
      </c>
      <c r="C102123">
        <v>44.924444444444397</v>
      </c>
      <c r="D102123">
        <v>6</v>
      </c>
      <c r="E102123" s="9">
        <v>498.63442546930997</v>
      </c>
      <c r="F102123">
        <v>278.03967562724</v>
      </c>
      <c r="G102123">
        <v>46.339945937873303</v>
      </c>
      <c r="H102123">
        <v>0</v>
      </c>
      <c r="I102123">
        <v>-223.32589890345901</v>
      </c>
      <c r="J102123">
        <v>10.9022986</v>
      </c>
      <c r="K102123">
        <v>44</v>
      </c>
      <c r="L102123" s="9">
        <f t="shared" si="1595"/>
        <v>0</v>
      </c>
      <c r="O102123" s="8">
        <v>45549</v>
      </c>
      <c r="P102123" s="7">
        <v>0.81666666666666665</v>
      </c>
    </row>
    <row r="102124" spans="1:16" x14ac:dyDescent="0.25">
      <c r="A102124" s="10">
        <v>45549.817361111112</v>
      </c>
      <c r="B102124" t="s">
        <v>14</v>
      </c>
      <c r="C102124">
        <v>44.262</v>
      </c>
      <c r="D102124">
        <v>7</v>
      </c>
      <c r="E102124" s="9">
        <v>454.37242546930997</v>
      </c>
      <c r="F102124">
        <v>322.30167562724</v>
      </c>
      <c r="G102124">
        <v>46.043096518177101</v>
      </c>
      <c r="H102124">
        <v>0</v>
      </c>
      <c r="I102124">
        <v>-223.32589890345901</v>
      </c>
      <c r="J102124">
        <v>8.3994360999999902</v>
      </c>
      <c r="K102124">
        <v>44</v>
      </c>
      <c r="L102124" s="9">
        <f t="shared" si="1595"/>
        <v>0</v>
      </c>
      <c r="O102124" s="8">
        <v>45549</v>
      </c>
      <c r="P102124" s="7">
        <v>0.81736111111111109</v>
      </c>
    </row>
    <row r="102125" spans="1:16" x14ac:dyDescent="0.25">
      <c r="A102125" s="10">
        <v>45549.818055555559</v>
      </c>
      <c r="B102125" t="s">
        <v>14</v>
      </c>
      <c r="C102125">
        <v>47.327391304347799</v>
      </c>
      <c r="D102125">
        <v>8</v>
      </c>
      <c r="E102125" s="9">
        <v>407.04503416496198</v>
      </c>
      <c r="F102125">
        <v>369.629066931588</v>
      </c>
      <c r="G102125">
        <v>46.2036333664485</v>
      </c>
      <c r="H102125">
        <v>0</v>
      </c>
      <c r="I102125">
        <v>-223.32589890345901</v>
      </c>
      <c r="J102125">
        <v>2.3571981000000002</v>
      </c>
      <c r="K102125">
        <v>44</v>
      </c>
      <c r="L102125" s="9">
        <f t="shared" si="1595"/>
        <v>0</v>
      </c>
      <c r="O102125" s="8">
        <v>45549</v>
      </c>
      <c r="P102125" s="7">
        <v>0.81805555555555554</v>
      </c>
    </row>
    <row r="102126" spans="1:16" x14ac:dyDescent="0.25">
      <c r="A102126" s="10">
        <v>45549.818749999999</v>
      </c>
      <c r="B102126" t="s">
        <v>14</v>
      </c>
      <c r="C102126">
        <v>43.9</v>
      </c>
      <c r="D102126">
        <v>9</v>
      </c>
      <c r="E102126" s="9">
        <v>363.145034164962</v>
      </c>
      <c r="F102126">
        <v>413.52906693158798</v>
      </c>
      <c r="G102126">
        <v>45.947674103509698</v>
      </c>
      <c r="H102126">
        <v>0</v>
      </c>
      <c r="I102126">
        <v>-223.32589890345901</v>
      </c>
      <c r="J102126">
        <v>2.8313226</v>
      </c>
      <c r="K102126">
        <v>44</v>
      </c>
      <c r="L102126" s="9">
        <f t="shared" si="1595"/>
        <v>0</v>
      </c>
      <c r="O102126" s="8">
        <v>45549</v>
      </c>
      <c r="P102126" s="7">
        <v>0.81874999999999998</v>
      </c>
    </row>
    <row r="102127" spans="1:16" x14ac:dyDescent="0.25">
      <c r="A102127" s="10">
        <v>45549.819444444445</v>
      </c>
      <c r="B102127" t="s">
        <v>14</v>
      </c>
      <c r="C102127">
        <v>41.09</v>
      </c>
      <c r="D102127">
        <v>10</v>
      </c>
      <c r="E102127" s="9">
        <v>322.05503416496202</v>
      </c>
      <c r="F102127">
        <v>454.61906693158801</v>
      </c>
      <c r="G102127">
        <v>45.461906693158802</v>
      </c>
      <c r="H102127">
        <v>0</v>
      </c>
      <c r="I102127">
        <v>-223.32589890345901</v>
      </c>
      <c r="J102127">
        <v>2.7833557999999998</v>
      </c>
      <c r="K102127">
        <v>44</v>
      </c>
      <c r="L102127" s="9">
        <f t="shared" si="1595"/>
        <v>0</v>
      </c>
      <c r="O102127" s="8">
        <v>45549</v>
      </c>
      <c r="P102127" s="7">
        <v>0.81944444444444442</v>
      </c>
    </row>
    <row r="102128" spans="1:16" x14ac:dyDescent="0.25">
      <c r="A102128" s="10">
        <v>45549.820138888892</v>
      </c>
      <c r="B102128" t="s">
        <v>14</v>
      </c>
      <c r="C102128">
        <v>42.167857142857102</v>
      </c>
      <c r="D102128">
        <v>11</v>
      </c>
      <c r="E102128" s="9">
        <v>279.88717702210499</v>
      </c>
      <c r="F102128">
        <v>496.78692407444498</v>
      </c>
      <c r="G102128">
        <v>45.162447643131301</v>
      </c>
      <c r="H102128">
        <v>0</v>
      </c>
      <c r="I102128">
        <v>-223.32589890345901</v>
      </c>
      <c r="J102128">
        <v>0.267204300000002</v>
      </c>
      <c r="K102128">
        <v>44</v>
      </c>
      <c r="L102128" s="9">
        <f t="shared" si="1595"/>
        <v>0</v>
      </c>
      <c r="O102128" s="8">
        <v>45549</v>
      </c>
      <c r="P102128" s="7">
        <v>0.82013888888888886</v>
      </c>
    </row>
    <row r="102129" spans="1:16" x14ac:dyDescent="0.25">
      <c r="A102129" s="10">
        <v>45549.820833333331</v>
      </c>
      <c r="B102129" t="s">
        <v>14</v>
      </c>
      <c r="C102129">
        <v>41.07</v>
      </c>
      <c r="D102129">
        <v>12</v>
      </c>
      <c r="E102129" s="9">
        <v>238.817177022105</v>
      </c>
      <c r="F102129">
        <v>537.85692407444503</v>
      </c>
      <c r="G102129">
        <v>44.821410339537003</v>
      </c>
      <c r="H102129">
        <v>0</v>
      </c>
      <c r="I102129">
        <v>-223.32589890345901</v>
      </c>
      <c r="J102129">
        <v>1.6868012999999999</v>
      </c>
      <c r="K102129">
        <v>44</v>
      </c>
      <c r="L102129" s="9">
        <f t="shared" si="1595"/>
        <v>0</v>
      </c>
      <c r="O102129" s="8">
        <v>45549</v>
      </c>
      <c r="P102129" s="7">
        <v>0.8208333333333333</v>
      </c>
    </row>
    <row r="102130" spans="1:16" x14ac:dyDescent="0.25">
      <c r="A102130" s="10">
        <v>45549.821527777778</v>
      </c>
      <c r="B102130" t="s">
        <v>13</v>
      </c>
      <c r="C102130">
        <v>40.327500000000001</v>
      </c>
      <c r="D102130">
        <v>0</v>
      </c>
      <c r="E102130" s="9">
        <v>722.74717702210501</v>
      </c>
      <c r="F102130">
        <v>0</v>
      </c>
      <c r="G102130">
        <v>0</v>
      </c>
      <c r="H102130">
        <v>-53.926924074445097</v>
      </c>
      <c r="I102130">
        <v>-277.252822977905</v>
      </c>
      <c r="J102130">
        <v>-1.4330016999999899</v>
      </c>
      <c r="K102130">
        <v>44</v>
      </c>
      <c r="L102130" s="9">
        <f t="shared" si="1595"/>
        <v>0</v>
      </c>
      <c r="O102130" s="8">
        <v>45549</v>
      </c>
      <c r="P102130" s="7">
        <v>0.82152777777777775</v>
      </c>
    </row>
    <row r="102131" spans="1:16" x14ac:dyDescent="0.25">
      <c r="A102131" s="10">
        <v>45549.822916666664</v>
      </c>
      <c r="B102131" t="s">
        <v>12</v>
      </c>
      <c r="C102131">
        <v>41.082500000000003</v>
      </c>
      <c r="D102131">
        <v>-1</v>
      </c>
      <c r="E102131" s="9">
        <v>763.82967702210499</v>
      </c>
      <c r="F102131">
        <v>-41.082500000000003</v>
      </c>
      <c r="G102131">
        <v>41.082500000000003</v>
      </c>
      <c r="H102131">
        <v>0</v>
      </c>
      <c r="I102131">
        <v>-277.252822977905</v>
      </c>
      <c r="J102131">
        <v>-1.6783135999999901</v>
      </c>
      <c r="K102131">
        <v>44</v>
      </c>
      <c r="L102131" s="9">
        <f t="shared" si="1595"/>
        <v>0</v>
      </c>
      <c r="O102131" s="8">
        <v>45549</v>
      </c>
      <c r="P102131" s="7">
        <v>0.82291666666666663</v>
      </c>
    </row>
    <row r="102132" spans="1:16" x14ac:dyDescent="0.25">
      <c r="A102132" s="10">
        <v>45549.823611111111</v>
      </c>
      <c r="B102132" t="s">
        <v>12</v>
      </c>
      <c r="C102132">
        <v>41.512500000000003</v>
      </c>
      <c r="D102132">
        <v>-2</v>
      </c>
      <c r="E102132" s="9">
        <v>805.34217702210503</v>
      </c>
      <c r="F102132">
        <v>-82.594999999999999</v>
      </c>
      <c r="G102132">
        <v>41.297499999999999</v>
      </c>
      <c r="H102132">
        <v>0</v>
      </c>
      <c r="I102132">
        <v>-277.252822977905</v>
      </c>
      <c r="J102132">
        <v>-4.4680215999999904</v>
      </c>
      <c r="K102132">
        <v>44</v>
      </c>
      <c r="L102132" s="9">
        <f t="shared" si="1595"/>
        <v>0</v>
      </c>
      <c r="O102132" s="8">
        <v>45549</v>
      </c>
      <c r="P102132" s="7">
        <v>0.82361111111111107</v>
      </c>
    </row>
    <row r="102133" spans="1:16" x14ac:dyDescent="0.25">
      <c r="A102133" s="10">
        <v>45549.824305555558</v>
      </c>
      <c r="B102133" t="s">
        <v>12</v>
      </c>
      <c r="C102133">
        <v>43.832500000000003</v>
      </c>
      <c r="D102133">
        <v>-3</v>
      </c>
      <c r="E102133" s="9">
        <v>849.17467702210502</v>
      </c>
      <c r="F102133">
        <v>-126.42749999999999</v>
      </c>
      <c r="G102133">
        <v>42.142499999999998</v>
      </c>
      <c r="H102133">
        <v>0</v>
      </c>
      <c r="I102133">
        <v>-277.252822977905</v>
      </c>
      <c r="J102133">
        <v>-5.3439525999999899</v>
      </c>
      <c r="K102133">
        <v>44</v>
      </c>
      <c r="L102133" s="9">
        <f t="shared" si="1595"/>
        <v>0</v>
      </c>
      <c r="O102133" s="8">
        <v>45549</v>
      </c>
      <c r="P102133" s="7">
        <v>0.82430555555555551</v>
      </c>
    </row>
    <row r="102134" spans="1:16" x14ac:dyDescent="0.25">
      <c r="A102134" s="10">
        <v>45549.824999999997</v>
      </c>
      <c r="B102134" t="s">
        <v>12</v>
      </c>
      <c r="C102134">
        <v>47.99</v>
      </c>
      <c r="D102134">
        <v>-4</v>
      </c>
      <c r="E102134" s="9">
        <v>897.16467702210502</v>
      </c>
      <c r="F102134">
        <v>-174.41749999999999</v>
      </c>
      <c r="G102134">
        <v>43.604374999999997</v>
      </c>
      <c r="H102134">
        <v>0</v>
      </c>
      <c r="I102134">
        <v>-277.252822977905</v>
      </c>
      <c r="J102134">
        <v>-3.8503149999999899</v>
      </c>
      <c r="K102134">
        <v>44</v>
      </c>
      <c r="L102134" s="9">
        <f t="shared" si="1595"/>
        <v>0</v>
      </c>
      <c r="O102134" s="8">
        <v>45549</v>
      </c>
      <c r="P102134" s="7">
        <v>0.82499999999999996</v>
      </c>
    </row>
    <row r="102135" spans="1:16" x14ac:dyDescent="0.25">
      <c r="A102135" s="10">
        <v>45549.825694444444</v>
      </c>
      <c r="B102135" t="s">
        <v>12</v>
      </c>
      <c r="C102135">
        <v>43.24</v>
      </c>
      <c r="D102135">
        <v>-5</v>
      </c>
      <c r="E102135" s="9">
        <v>940.40467702210503</v>
      </c>
      <c r="F102135">
        <v>-217.6575</v>
      </c>
      <c r="G102135">
        <v>43.531500000000001</v>
      </c>
      <c r="H102135">
        <v>0</v>
      </c>
      <c r="I102135">
        <v>-277.252822977905</v>
      </c>
      <c r="J102135">
        <v>-2.9536920839999898</v>
      </c>
      <c r="K102135">
        <v>44</v>
      </c>
      <c r="L102135" s="9">
        <f t="shared" si="1595"/>
        <v>0</v>
      </c>
      <c r="O102135" s="8">
        <v>45549</v>
      </c>
      <c r="P102135" s="7">
        <v>0.8256944444444444</v>
      </c>
    </row>
    <row r="102136" spans="1:16" x14ac:dyDescent="0.25">
      <c r="A102136" s="10">
        <v>45549.826388888891</v>
      </c>
      <c r="B102136" t="s">
        <v>12</v>
      </c>
      <c r="C102136">
        <v>47.945416666666603</v>
      </c>
      <c r="D102136">
        <v>-6</v>
      </c>
      <c r="E102136" s="9">
        <v>988.35009368877195</v>
      </c>
      <c r="F102136">
        <v>-265.60291666666598</v>
      </c>
      <c r="G102136">
        <v>44.267152777777703</v>
      </c>
      <c r="H102136">
        <v>0</v>
      </c>
      <c r="I102136">
        <v>-277.252822977905</v>
      </c>
      <c r="J102136">
        <v>-2.8384969839999901</v>
      </c>
      <c r="K102136">
        <v>44</v>
      </c>
      <c r="L102136" s="9">
        <f t="shared" si="1595"/>
        <v>0</v>
      </c>
      <c r="O102136" s="8">
        <v>45549</v>
      </c>
      <c r="P102136" s="7">
        <v>0.82638888888888884</v>
      </c>
    </row>
    <row r="102137" spans="1:16" x14ac:dyDescent="0.25">
      <c r="A102137" s="10">
        <v>45549.82708333333</v>
      </c>
      <c r="B102137" t="s">
        <v>12</v>
      </c>
      <c r="C102137">
        <v>44.84</v>
      </c>
      <c r="D102137">
        <v>-7</v>
      </c>
      <c r="E102137" s="9">
        <v>1033.19009368877</v>
      </c>
      <c r="F102137">
        <v>-310.44291666666601</v>
      </c>
      <c r="G102137">
        <v>44.348988095238099</v>
      </c>
      <c r="H102137">
        <v>0</v>
      </c>
      <c r="I102137">
        <v>-277.252822977905</v>
      </c>
      <c r="J102137">
        <v>-4.5768696839999903</v>
      </c>
      <c r="K102137">
        <v>44</v>
      </c>
      <c r="L102137" s="9">
        <f t="shared" si="1595"/>
        <v>0</v>
      </c>
      <c r="O102137" s="8">
        <v>45549</v>
      </c>
      <c r="P102137" s="7">
        <v>0.82708333333333328</v>
      </c>
    </row>
    <row r="102138" spans="1:16" x14ac:dyDescent="0.25">
      <c r="A102138" s="10">
        <v>45549.827777777777</v>
      </c>
      <c r="B102138" t="s">
        <v>12</v>
      </c>
      <c r="C102138">
        <v>41.72</v>
      </c>
      <c r="D102138">
        <v>-8</v>
      </c>
      <c r="E102138" s="9">
        <v>1074.9100936887701</v>
      </c>
      <c r="F102138">
        <v>-352.16291666666598</v>
      </c>
      <c r="G102138">
        <v>44.020364583333297</v>
      </c>
      <c r="H102138">
        <v>0</v>
      </c>
      <c r="I102138">
        <v>-277.252822977905</v>
      </c>
      <c r="J102138">
        <v>-5.7400622839999897</v>
      </c>
      <c r="K102138">
        <v>44</v>
      </c>
      <c r="L102138" s="9">
        <f t="shared" si="1595"/>
        <v>0</v>
      </c>
      <c r="O102138" s="8">
        <v>45549</v>
      </c>
      <c r="P102138" s="7">
        <v>0.82777777777777772</v>
      </c>
    </row>
    <row r="102139" spans="1:16" x14ac:dyDescent="0.25">
      <c r="A102139" s="10">
        <v>45549.828472222223</v>
      </c>
      <c r="B102139" t="s">
        <v>12</v>
      </c>
      <c r="C102139">
        <v>43.74</v>
      </c>
      <c r="D102139">
        <v>-9</v>
      </c>
      <c r="E102139" s="9">
        <v>1118.6500936887701</v>
      </c>
      <c r="F102139">
        <v>-395.90291666666599</v>
      </c>
      <c r="G102139">
        <v>43.989212962962903</v>
      </c>
      <c r="H102139">
        <v>0</v>
      </c>
      <c r="I102139">
        <v>-277.252822977905</v>
      </c>
      <c r="J102139">
        <v>-7.2375942839999903</v>
      </c>
      <c r="K102139">
        <v>44</v>
      </c>
      <c r="L102139" s="9">
        <f t="shared" si="1595"/>
        <v>0</v>
      </c>
      <c r="O102139" s="8">
        <v>45549</v>
      </c>
      <c r="P102139" s="7">
        <v>0.82847222222222228</v>
      </c>
    </row>
    <row r="102140" spans="1:16" x14ac:dyDescent="0.25">
      <c r="A102140" s="10">
        <v>45549.82916666667</v>
      </c>
      <c r="B102140" t="s">
        <v>12</v>
      </c>
      <c r="C102140">
        <v>42.04</v>
      </c>
      <c r="D102140">
        <v>-10</v>
      </c>
      <c r="E102140" s="9">
        <v>1160.69009368877</v>
      </c>
      <c r="F102140">
        <v>-437.94291666666601</v>
      </c>
      <c r="G102140">
        <v>43.794291666666602</v>
      </c>
      <c r="H102140">
        <v>0</v>
      </c>
      <c r="I102140">
        <v>-277.252822977905</v>
      </c>
      <c r="J102140">
        <v>-2.79037868399999</v>
      </c>
      <c r="K102140">
        <v>44</v>
      </c>
      <c r="L102140" s="9">
        <f t="shared" si="1595"/>
        <v>0</v>
      </c>
      <c r="O102140" s="8">
        <v>45549</v>
      </c>
      <c r="P102140" s="7">
        <v>0.82916666666666672</v>
      </c>
    </row>
    <row r="102141" spans="1:16" x14ac:dyDescent="0.25">
      <c r="A102141" s="10">
        <v>45549.830555555556</v>
      </c>
      <c r="B102141" t="s">
        <v>12</v>
      </c>
      <c r="C102141">
        <v>50.011666666666599</v>
      </c>
      <c r="D102141">
        <v>-11</v>
      </c>
      <c r="E102141" s="9">
        <v>1210.70176035543</v>
      </c>
      <c r="F102141">
        <v>-487.95458333333301</v>
      </c>
      <c r="G102141">
        <v>44.359507575757497</v>
      </c>
      <c r="H102141">
        <v>0</v>
      </c>
      <c r="I102141">
        <v>-277.252822977905</v>
      </c>
      <c r="J102141">
        <v>-2.5996965839999899</v>
      </c>
      <c r="K102141">
        <v>44</v>
      </c>
      <c r="L102141" s="9">
        <f t="shared" si="1595"/>
        <v>0</v>
      </c>
      <c r="O102141" s="8">
        <v>45549</v>
      </c>
      <c r="P102141" s="7">
        <v>0.8305555555555556</v>
      </c>
    </row>
    <row r="102142" spans="1:16" x14ac:dyDescent="0.25">
      <c r="A102142" s="10">
        <v>45549.832638888889</v>
      </c>
      <c r="B102142" t="s">
        <v>13</v>
      </c>
      <c r="C102142">
        <v>46.55</v>
      </c>
      <c r="D102142">
        <v>0</v>
      </c>
      <c r="E102142" s="9">
        <v>698.651760355438</v>
      </c>
      <c r="F102142">
        <v>0</v>
      </c>
      <c r="G102142">
        <v>0</v>
      </c>
      <c r="H102142">
        <v>-24.095416666666399</v>
      </c>
      <c r="I102142">
        <v>-301.34823964457098</v>
      </c>
      <c r="J102142">
        <v>1.394641816</v>
      </c>
      <c r="K102142">
        <v>44</v>
      </c>
      <c r="L102142" s="9">
        <f t="shared" si="1595"/>
        <v>0</v>
      </c>
      <c r="O102142" s="8">
        <v>45549</v>
      </c>
      <c r="P102142" s="7">
        <v>0.83263888888888893</v>
      </c>
    </row>
    <row r="102143" spans="1:16" x14ac:dyDescent="0.25">
      <c r="A102143" s="10">
        <v>45549.833333333336</v>
      </c>
      <c r="B102143" t="s">
        <v>14</v>
      </c>
      <c r="C102143">
        <v>50.638571428571403</v>
      </c>
      <c r="D102143">
        <v>1</v>
      </c>
      <c r="E102143" s="9">
        <v>648.01318892686697</v>
      </c>
      <c r="F102143">
        <v>50.638571428571403</v>
      </c>
      <c r="G102143">
        <v>50.638571428571403</v>
      </c>
      <c r="H102143">
        <v>0</v>
      </c>
      <c r="I102143">
        <v>-301.34823964457098</v>
      </c>
      <c r="J102143">
        <v>1.3894551159999999</v>
      </c>
      <c r="K102143">
        <v>44</v>
      </c>
      <c r="L102143" s="9">
        <f t="shared" si="1595"/>
        <v>0</v>
      </c>
      <c r="O102143" s="8">
        <v>45549</v>
      </c>
      <c r="P102143" s="7">
        <v>0.83333333333333337</v>
      </c>
    </row>
    <row r="102144" spans="1:16" x14ac:dyDescent="0.25">
      <c r="A102144" s="10">
        <v>45549.834027777775</v>
      </c>
      <c r="B102144" t="s">
        <v>14</v>
      </c>
      <c r="C102144">
        <v>51.09</v>
      </c>
      <c r="D102144">
        <v>2</v>
      </c>
      <c r="E102144" s="9">
        <v>596.92318892686706</v>
      </c>
      <c r="F102144">
        <v>101.728571428571</v>
      </c>
      <c r="G102144">
        <v>50.8642857142857</v>
      </c>
      <c r="H102144">
        <v>0</v>
      </c>
      <c r="I102144">
        <v>-301.34823964457098</v>
      </c>
      <c r="J102144">
        <v>4.0609337160000001</v>
      </c>
      <c r="K102144">
        <v>44</v>
      </c>
      <c r="L102144" s="9">
        <f t="shared" si="1595"/>
        <v>0</v>
      </c>
      <c r="O102144" s="8">
        <v>45549</v>
      </c>
      <c r="P102144" s="7">
        <v>0.83402777777777781</v>
      </c>
    </row>
    <row r="102145" spans="1:16" x14ac:dyDescent="0.25">
      <c r="A102145" s="10">
        <v>45549.835416666669</v>
      </c>
      <c r="B102145" t="s">
        <v>14</v>
      </c>
      <c r="C102145">
        <v>53.749000000000002</v>
      </c>
      <c r="D102145">
        <v>3</v>
      </c>
      <c r="E102145" s="9">
        <v>543.17418892686703</v>
      </c>
      <c r="F102145">
        <v>155.477571428571</v>
      </c>
      <c r="G102145">
        <v>51.825857142857103</v>
      </c>
      <c r="H102145">
        <v>0</v>
      </c>
      <c r="I102145">
        <v>-301.34823964457098</v>
      </c>
      <c r="J102145">
        <v>5.2760487999999999</v>
      </c>
      <c r="K102145">
        <v>44</v>
      </c>
      <c r="L102145" s="9">
        <f t="shared" si="1595"/>
        <v>0</v>
      </c>
      <c r="O102145" s="8">
        <v>45549</v>
      </c>
      <c r="P102145" s="7">
        <v>0.8354166666666667</v>
      </c>
    </row>
    <row r="102146" spans="1:16" x14ac:dyDescent="0.25">
      <c r="A102146" s="10">
        <v>45549.836111111108</v>
      </c>
      <c r="B102146" t="s">
        <v>14</v>
      </c>
      <c r="C102146">
        <v>57.6533333333333</v>
      </c>
      <c r="D102146">
        <v>4</v>
      </c>
      <c r="E102146" s="9">
        <v>485.52085559353401</v>
      </c>
      <c r="F102146">
        <v>213.13090476190399</v>
      </c>
      <c r="G102146">
        <v>53.282726190476097</v>
      </c>
      <c r="H102146">
        <v>0</v>
      </c>
      <c r="I102146">
        <v>-301.34823964457098</v>
      </c>
      <c r="J102146">
        <v>5.9005671999999896</v>
      </c>
      <c r="K102146">
        <v>44</v>
      </c>
      <c r="L102146" s="9">
        <f t="shared" si="1595"/>
        <v>0</v>
      </c>
      <c r="O102146" s="8">
        <v>45549</v>
      </c>
      <c r="P102146" s="7">
        <v>0.83611111111111114</v>
      </c>
    </row>
    <row r="102147" spans="1:16" x14ac:dyDescent="0.25">
      <c r="A102147" s="10">
        <v>45549.836805555555</v>
      </c>
      <c r="B102147" t="s">
        <v>14</v>
      </c>
      <c r="C102147">
        <v>59.96</v>
      </c>
      <c r="D102147">
        <v>5</v>
      </c>
      <c r="E102147" s="9">
        <v>425.56085559353397</v>
      </c>
      <c r="F102147">
        <v>273.09090476190403</v>
      </c>
      <c r="G102147">
        <v>54.618180952380897</v>
      </c>
      <c r="H102147">
        <v>0</v>
      </c>
      <c r="I102147">
        <v>-301.34823964457098</v>
      </c>
      <c r="J102147">
        <v>7.1267530999999904</v>
      </c>
      <c r="K102147">
        <v>44</v>
      </c>
      <c r="L102147" s="9">
        <f t="shared" ref="L102147:L102210" si="1596">IF(DAY(O102147 &lt;&gt; O102148), 1, 0)</f>
        <v>0</v>
      </c>
      <c r="O102147" s="8">
        <v>45549</v>
      </c>
      <c r="P102147" s="7">
        <v>0.83680555555555558</v>
      </c>
    </row>
    <row r="102148" spans="1:16" x14ac:dyDescent="0.25">
      <c r="A102148" s="10">
        <v>45549.837500000001</v>
      </c>
      <c r="B102148" t="s">
        <v>14</v>
      </c>
      <c r="C102148">
        <v>61.225555555555502</v>
      </c>
      <c r="D102148">
        <v>6</v>
      </c>
      <c r="E102148" s="9">
        <v>364.33530003797802</v>
      </c>
      <c r="F102148">
        <v>334.31646031745998</v>
      </c>
      <c r="G102148">
        <v>55.71941005291</v>
      </c>
      <c r="H102148">
        <v>0</v>
      </c>
      <c r="I102148">
        <v>-301.34823964457098</v>
      </c>
      <c r="J102148">
        <v>9.1941962000000004</v>
      </c>
      <c r="K102148">
        <v>44</v>
      </c>
      <c r="L102148" s="9">
        <f t="shared" si="1596"/>
        <v>0</v>
      </c>
      <c r="O102148" s="8">
        <v>45549</v>
      </c>
      <c r="P102148" s="7">
        <v>0.83750000000000002</v>
      </c>
    </row>
    <row r="102149" spans="1:16" x14ac:dyDescent="0.25">
      <c r="A102149" s="10">
        <v>45549.838194444441</v>
      </c>
      <c r="B102149" t="s">
        <v>14</v>
      </c>
      <c r="C102149">
        <v>65.747333333333302</v>
      </c>
      <c r="D102149">
        <v>7</v>
      </c>
      <c r="E102149" s="9">
        <v>298.587966704645</v>
      </c>
      <c r="F102149">
        <v>400.063793650793</v>
      </c>
      <c r="G102149">
        <v>57.151970521541898</v>
      </c>
      <c r="H102149">
        <v>0</v>
      </c>
      <c r="I102149">
        <v>-301.34823964457098</v>
      </c>
      <c r="J102149">
        <v>10.463576199999901</v>
      </c>
      <c r="K102149">
        <v>44</v>
      </c>
      <c r="L102149" s="9">
        <f t="shared" si="1596"/>
        <v>0</v>
      </c>
      <c r="O102149" s="8">
        <v>45549</v>
      </c>
      <c r="P102149" s="7">
        <v>0.83819444444444446</v>
      </c>
    </row>
    <row r="102150" spans="1:16" x14ac:dyDescent="0.25">
      <c r="A102150" s="10">
        <v>45549.838888888888</v>
      </c>
      <c r="B102150" t="s">
        <v>14</v>
      </c>
      <c r="C102150">
        <v>73.183461538461501</v>
      </c>
      <c r="D102150">
        <v>8</v>
      </c>
      <c r="E102150" s="9">
        <v>225.40450516618299</v>
      </c>
      <c r="F102150">
        <v>473.24725518925499</v>
      </c>
      <c r="G102150">
        <v>59.155906898656802</v>
      </c>
      <c r="H102150">
        <v>0</v>
      </c>
      <c r="I102150">
        <v>-301.34823964457098</v>
      </c>
      <c r="J102150">
        <v>7.3174406999999899</v>
      </c>
      <c r="K102150">
        <v>44</v>
      </c>
      <c r="L102150" s="9">
        <f t="shared" si="1596"/>
        <v>0</v>
      </c>
      <c r="O102150" s="8">
        <v>45549</v>
      </c>
      <c r="P102150" s="7">
        <v>0.83888888888888891</v>
      </c>
    </row>
    <row r="102151" spans="1:16" x14ac:dyDescent="0.25">
      <c r="A102151" s="10">
        <v>45549.839583333334</v>
      </c>
      <c r="B102151" t="s">
        <v>14</v>
      </c>
      <c r="C102151">
        <v>70.295833333333306</v>
      </c>
      <c r="D102151">
        <v>9</v>
      </c>
      <c r="E102151" s="9">
        <v>155.10867183285001</v>
      </c>
      <c r="F102151">
        <v>543.54308852258805</v>
      </c>
      <c r="G102151">
        <v>60.393676502509798</v>
      </c>
      <c r="H102151">
        <v>0</v>
      </c>
      <c r="I102151">
        <v>-301.34823964457098</v>
      </c>
      <c r="J102151">
        <v>9.8633202999999998</v>
      </c>
      <c r="K102151">
        <v>44</v>
      </c>
      <c r="L102151" s="9">
        <f t="shared" si="1596"/>
        <v>0</v>
      </c>
      <c r="O102151" s="8">
        <v>45549</v>
      </c>
      <c r="P102151" s="7">
        <v>0.83958333333333335</v>
      </c>
    </row>
    <row r="102152" spans="1:16" x14ac:dyDescent="0.25">
      <c r="A102152" s="10">
        <v>45549.840277777781</v>
      </c>
      <c r="B102152" t="s">
        <v>14</v>
      </c>
      <c r="C102152">
        <v>67.316923076923004</v>
      </c>
      <c r="D102152">
        <v>10</v>
      </c>
      <c r="E102152" s="9">
        <v>87.791748755927202</v>
      </c>
      <c r="F102152">
        <v>610.86001159951104</v>
      </c>
      <c r="G102152">
        <v>61.086001159951103</v>
      </c>
      <c r="H102152">
        <v>0</v>
      </c>
      <c r="I102152">
        <v>-301.34823964457098</v>
      </c>
      <c r="J102152">
        <v>6.1736361000000004</v>
      </c>
      <c r="K102152">
        <v>44</v>
      </c>
      <c r="L102152" s="9">
        <f t="shared" si="1596"/>
        <v>0</v>
      </c>
      <c r="O102152" s="8">
        <v>45549</v>
      </c>
      <c r="P102152" s="7">
        <v>0.84027777777777779</v>
      </c>
    </row>
    <row r="102153" spans="1:16" x14ac:dyDescent="0.25">
      <c r="A102153" s="10">
        <v>45549.84097222222</v>
      </c>
      <c r="B102153" t="s">
        <v>14</v>
      </c>
      <c r="C102153">
        <v>68.084999999999994</v>
      </c>
      <c r="D102153">
        <v>11</v>
      </c>
      <c r="E102153" s="9">
        <v>19.706748755927201</v>
      </c>
      <c r="F102153">
        <v>678.94501159951096</v>
      </c>
      <c r="G102153">
        <v>61.722273781773701</v>
      </c>
      <c r="H102153">
        <v>0</v>
      </c>
      <c r="I102153">
        <v>-301.34823964457098</v>
      </c>
      <c r="J102153">
        <v>7.1442807999999998</v>
      </c>
      <c r="K102153">
        <v>44</v>
      </c>
      <c r="L102153" s="9">
        <f t="shared" si="1596"/>
        <v>0</v>
      </c>
      <c r="O102153" s="8">
        <v>45549</v>
      </c>
      <c r="P102153" s="7">
        <v>0.84097222222222223</v>
      </c>
    </row>
    <row r="102154" spans="1:16" x14ac:dyDescent="0.25">
      <c r="A102154" s="10">
        <v>45549.843055555553</v>
      </c>
      <c r="B102154" t="s">
        <v>13</v>
      </c>
      <c r="C102154">
        <v>64.670714285714197</v>
      </c>
      <c r="D102154">
        <v>0</v>
      </c>
      <c r="E102154" s="9">
        <v>731.08460589878405</v>
      </c>
      <c r="F102154">
        <v>0</v>
      </c>
      <c r="G102154">
        <v>0</v>
      </c>
      <c r="H102154">
        <v>32.432845543345401</v>
      </c>
      <c r="I102154">
        <v>-268.91539410122601</v>
      </c>
      <c r="J102154">
        <v>6.169924</v>
      </c>
      <c r="K102154">
        <v>44</v>
      </c>
      <c r="L102154" s="9">
        <f t="shared" si="1596"/>
        <v>1</v>
      </c>
      <c r="O102154" s="8">
        <v>45549</v>
      </c>
      <c r="P102154" s="7">
        <v>0.84305555555555556</v>
      </c>
    </row>
    <row r="102155" spans="1:16" x14ac:dyDescent="0.25">
      <c r="A102155" s="10">
        <v>45550.504861111112</v>
      </c>
      <c r="B102155" t="s">
        <v>11</v>
      </c>
      <c r="C102155">
        <v>88</v>
      </c>
      <c r="D102155">
        <v>0</v>
      </c>
      <c r="E102155" s="9">
        <v>731.08460589878405</v>
      </c>
      <c r="F102155">
        <v>0</v>
      </c>
      <c r="G102155">
        <v>0</v>
      </c>
      <c r="H102155">
        <v>0</v>
      </c>
      <c r="I102155">
        <v>-268.91539410122601</v>
      </c>
      <c r="J102155">
        <v>-54.725367999999897</v>
      </c>
      <c r="K102155">
        <v>44</v>
      </c>
      <c r="L102155" s="9">
        <f t="shared" si="1596"/>
        <v>0</v>
      </c>
      <c r="O102155" s="8">
        <v>45550</v>
      </c>
      <c r="P102155" s="7">
        <v>0.50486111111111109</v>
      </c>
    </row>
    <row r="102156" spans="1:16" x14ac:dyDescent="0.25">
      <c r="A102156" s="10">
        <v>45550.507638888892</v>
      </c>
      <c r="B102156" t="s">
        <v>12</v>
      </c>
      <c r="C102156">
        <v>88</v>
      </c>
      <c r="D102156">
        <v>-1</v>
      </c>
      <c r="E102156" s="9">
        <v>819.08460589878405</v>
      </c>
      <c r="F102156">
        <v>-88</v>
      </c>
      <c r="G102156">
        <v>88</v>
      </c>
      <c r="H102156">
        <v>0</v>
      </c>
      <c r="I102156">
        <v>-268.91539410122601</v>
      </c>
      <c r="J102156">
        <v>-20.956913999999902</v>
      </c>
      <c r="K102156">
        <v>44</v>
      </c>
      <c r="L102156" s="9">
        <f t="shared" si="1596"/>
        <v>0</v>
      </c>
      <c r="O102156" s="8">
        <v>45550</v>
      </c>
      <c r="P102156" s="7">
        <v>0.50763888888888886</v>
      </c>
    </row>
    <row r="102157" spans="1:16" x14ac:dyDescent="0.25">
      <c r="A102157" s="10">
        <v>45550.510416666664</v>
      </c>
      <c r="B102157" t="s">
        <v>12</v>
      </c>
      <c r="C102157">
        <v>88</v>
      </c>
      <c r="D102157">
        <v>-2</v>
      </c>
      <c r="E102157" s="9">
        <v>907.08460589878405</v>
      </c>
      <c r="F102157">
        <v>-176</v>
      </c>
      <c r="G102157">
        <v>88</v>
      </c>
      <c r="H102157">
        <v>0</v>
      </c>
      <c r="I102157">
        <v>-268.91539410122601</v>
      </c>
      <c r="J102157">
        <v>-7.8344406666666604</v>
      </c>
      <c r="K102157">
        <v>44</v>
      </c>
      <c r="L102157" s="9">
        <f t="shared" si="1596"/>
        <v>0</v>
      </c>
      <c r="O102157" s="8">
        <v>45550</v>
      </c>
      <c r="P102157" s="7">
        <v>0.51041666666666663</v>
      </c>
    </row>
    <row r="102158" spans="1:16" x14ac:dyDescent="0.25">
      <c r="A102158" s="10">
        <v>45550.517361111109</v>
      </c>
      <c r="B102158" t="s">
        <v>12</v>
      </c>
      <c r="C102158">
        <v>88</v>
      </c>
      <c r="D102158">
        <v>-3</v>
      </c>
      <c r="E102158" s="9">
        <v>995.08460589878405</v>
      </c>
      <c r="F102158">
        <v>-264</v>
      </c>
      <c r="G102158">
        <v>88</v>
      </c>
      <c r="H102158">
        <v>0</v>
      </c>
      <c r="I102158">
        <v>-268.91539410122601</v>
      </c>
      <c r="J102158">
        <v>-3.2708539999999902</v>
      </c>
      <c r="K102158">
        <v>44</v>
      </c>
      <c r="L102158" s="9">
        <f t="shared" si="1596"/>
        <v>0</v>
      </c>
      <c r="O102158" s="8">
        <v>45550</v>
      </c>
      <c r="P102158" s="7">
        <v>0.51736111111111116</v>
      </c>
    </row>
    <row r="102159" spans="1:16" x14ac:dyDescent="0.25">
      <c r="A102159" s="10">
        <v>45550.518055555556</v>
      </c>
      <c r="B102159" t="s">
        <v>12</v>
      </c>
      <c r="C102159">
        <v>87.025000000000006</v>
      </c>
      <c r="D102159">
        <v>-4</v>
      </c>
      <c r="E102159" s="9">
        <v>1082.10960589878</v>
      </c>
      <c r="F102159">
        <v>-351.02499999999998</v>
      </c>
      <c r="G102159">
        <v>87.756249999999994</v>
      </c>
      <c r="H102159">
        <v>0</v>
      </c>
      <c r="I102159">
        <v>-268.91539410122601</v>
      </c>
      <c r="J102159">
        <v>-7.4829551999999904</v>
      </c>
      <c r="K102159">
        <v>44</v>
      </c>
      <c r="L102159" s="9">
        <f t="shared" si="1596"/>
        <v>0</v>
      </c>
      <c r="O102159" s="8">
        <v>45550</v>
      </c>
      <c r="P102159" s="7">
        <v>0.5180555555555556</v>
      </c>
    </row>
    <row r="102160" spans="1:16" x14ac:dyDescent="0.25">
      <c r="A102160" s="10">
        <v>45550.518750000003</v>
      </c>
      <c r="B102160" t="s">
        <v>12</v>
      </c>
      <c r="C102160">
        <v>86</v>
      </c>
      <c r="D102160">
        <v>-5</v>
      </c>
      <c r="E102160" s="9">
        <v>1168.10960589878</v>
      </c>
      <c r="F102160">
        <v>-437.02499999999998</v>
      </c>
      <c r="G102160">
        <v>87.405000000000001</v>
      </c>
      <c r="H102160">
        <v>0</v>
      </c>
      <c r="I102160">
        <v>-268.91539410122601</v>
      </c>
      <c r="J102160">
        <v>-10.3002885833333</v>
      </c>
      <c r="K102160">
        <v>44</v>
      </c>
      <c r="L102160" s="9">
        <f t="shared" si="1596"/>
        <v>0</v>
      </c>
      <c r="O102160" s="8">
        <v>45550</v>
      </c>
      <c r="P102160" s="7">
        <v>0.51875000000000004</v>
      </c>
    </row>
    <row r="102161" spans="1:16" x14ac:dyDescent="0.25">
      <c r="A102161" s="10">
        <v>45550.519444444442</v>
      </c>
      <c r="B102161" t="s">
        <v>12</v>
      </c>
      <c r="C102161">
        <v>86</v>
      </c>
      <c r="D102161">
        <v>-6</v>
      </c>
      <c r="E102161" s="9">
        <v>1254.10960589878</v>
      </c>
      <c r="F102161">
        <v>-523.02499999999998</v>
      </c>
      <c r="G102161">
        <v>87.170833333333306</v>
      </c>
      <c r="H102161">
        <v>0</v>
      </c>
      <c r="I102161">
        <v>-268.91539410122601</v>
      </c>
      <c r="J102161">
        <v>-9.2789324999999998</v>
      </c>
      <c r="K102161">
        <v>44</v>
      </c>
      <c r="L102161" s="9">
        <f t="shared" si="1596"/>
        <v>0</v>
      </c>
      <c r="O102161" s="8">
        <v>45550</v>
      </c>
      <c r="P102161" s="7">
        <v>0.51944444444444449</v>
      </c>
    </row>
    <row r="102162" spans="1:16" x14ac:dyDescent="0.25">
      <c r="A102162" s="10">
        <v>45550.520138888889</v>
      </c>
      <c r="B102162" t="s">
        <v>12</v>
      </c>
      <c r="C102162">
        <v>86</v>
      </c>
      <c r="D102162">
        <v>-7</v>
      </c>
      <c r="E102162" s="9">
        <v>1340.10960589878</v>
      </c>
      <c r="F102162">
        <v>-609.02499999999998</v>
      </c>
      <c r="G102162">
        <v>87.003571428571405</v>
      </c>
      <c r="H102162">
        <v>0</v>
      </c>
      <c r="I102162">
        <v>-268.91539410122601</v>
      </c>
      <c r="J102162">
        <v>-9.2477171874999993</v>
      </c>
      <c r="K102162">
        <v>44</v>
      </c>
      <c r="L102162" s="9">
        <f t="shared" si="1596"/>
        <v>0</v>
      </c>
      <c r="O102162" s="8">
        <v>45550</v>
      </c>
      <c r="P102162" s="7">
        <v>0.52013888888888893</v>
      </c>
    </row>
    <row r="102163" spans="1:16" x14ac:dyDescent="0.25">
      <c r="A102163" s="10">
        <v>45550.520833333336</v>
      </c>
      <c r="B102163" t="s">
        <v>12</v>
      </c>
      <c r="C102163">
        <v>86</v>
      </c>
      <c r="D102163">
        <v>-8</v>
      </c>
      <c r="E102163" s="9">
        <v>1426.10960589878</v>
      </c>
      <c r="F102163">
        <v>-695.02499999999998</v>
      </c>
      <c r="G102163">
        <v>86.878124999999997</v>
      </c>
      <c r="H102163">
        <v>0</v>
      </c>
      <c r="I102163">
        <v>-268.91539410122601</v>
      </c>
      <c r="J102163">
        <v>-7.96923472222222</v>
      </c>
      <c r="K102163">
        <v>44</v>
      </c>
      <c r="L102163" s="9">
        <f t="shared" si="1596"/>
        <v>0</v>
      </c>
      <c r="O102163" s="8">
        <v>45550</v>
      </c>
      <c r="P102163" s="7">
        <v>0.52083333333333337</v>
      </c>
    </row>
    <row r="102164" spans="1:16" x14ac:dyDescent="0.25">
      <c r="A102164" s="10">
        <v>45550.521527777775</v>
      </c>
      <c r="B102164" t="s">
        <v>12</v>
      </c>
      <c r="C102164">
        <v>85.82</v>
      </c>
      <c r="D102164">
        <v>-9</v>
      </c>
      <c r="E102164" s="9">
        <v>1511.92960589878</v>
      </c>
      <c r="F102164">
        <v>-780.84500000000003</v>
      </c>
      <c r="G102164">
        <v>86.760555555555499</v>
      </c>
      <c r="H102164">
        <v>0</v>
      </c>
      <c r="I102164">
        <v>-268.91539410122601</v>
      </c>
      <c r="J102164">
        <v>-7.51415875</v>
      </c>
      <c r="K102164">
        <v>44</v>
      </c>
      <c r="L102164" s="9">
        <f t="shared" si="1596"/>
        <v>0</v>
      </c>
      <c r="O102164" s="8">
        <v>45550</v>
      </c>
      <c r="P102164" s="7">
        <v>0.52152777777777781</v>
      </c>
    </row>
    <row r="102165" spans="1:16" x14ac:dyDescent="0.25">
      <c r="A102165" s="10">
        <v>45550.522222222222</v>
      </c>
      <c r="B102165" t="s">
        <v>12</v>
      </c>
      <c r="C102165">
        <v>86</v>
      </c>
      <c r="D102165">
        <v>-10</v>
      </c>
      <c r="E102165" s="9">
        <v>1597.92960589878</v>
      </c>
      <c r="F102165">
        <v>-866.84500000000003</v>
      </c>
      <c r="G102165">
        <v>86.6845</v>
      </c>
      <c r="H102165">
        <v>0</v>
      </c>
      <c r="I102165">
        <v>-268.91539410122601</v>
      </c>
      <c r="J102165">
        <v>-4.20479015</v>
      </c>
      <c r="K102165">
        <v>44</v>
      </c>
      <c r="L102165" s="9">
        <f t="shared" si="1596"/>
        <v>0</v>
      </c>
      <c r="O102165" s="8">
        <v>45550</v>
      </c>
      <c r="P102165" s="7">
        <v>0.52222222222222225</v>
      </c>
    </row>
    <row r="102166" spans="1:16" x14ac:dyDescent="0.25">
      <c r="A102166" s="10">
        <v>45550.522916666669</v>
      </c>
      <c r="B102166" t="s">
        <v>12</v>
      </c>
      <c r="C102166">
        <v>82.15</v>
      </c>
      <c r="D102166">
        <v>-11</v>
      </c>
      <c r="E102166" s="9">
        <v>1680.0796058987801</v>
      </c>
      <c r="F102166">
        <v>-948.995</v>
      </c>
      <c r="G102166">
        <v>86.272272727272707</v>
      </c>
      <c r="H102166">
        <v>0</v>
      </c>
      <c r="I102166">
        <v>-268.91539410122601</v>
      </c>
      <c r="J102166">
        <v>-4.5137501499999999</v>
      </c>
      <c r="K102166">
        <v>44</v>
      </c>
      <c r="L102166" s="9">
        <f t="shared" si="1596"/>
        <v>0</v>
      </c>
      <c r="O102166" s="8">
        <v>45550</v>
      </c>
      <c r="P102166" s="7">
        <v>0.5229166666666667</v>
      </c>
    </row>
    <row r="102167" spans="1:16" x14ac:dyDescent="0.25">
      <c r="A102167" s="10">
        <v>45550.52847222222</v>
      </c>
      <c r="B102167" t="s">
        <v>12</v>
      </c>
      <c r="C102167">
        <v>78.34</v>
      </c>
      <c r="D102167">
        <v>-12</v>
      </c>
      <c r="E102167" s="9">
        <v>1758.41960589878</v>
      </c>
      <c r="F102167">
        <v>-1027.335</v>
      </c>
      <c r="G102167">
        <v>85.611249999999998</v>
      </c>
      <c r="H102167">
        <v>0</v>
      </c>
      <c r="I102167">
        <v>-268.91539410122601</v>
      </c>
      <c r="J102167">
        <v>-6.0261942499999996</v>
      </c>
      <c r="K102167">
        <v>44</v>
      </c>
      <c r="L102167" s="9">
        <f t="shared" si="1596"/>
        <v>0</v>
      </c>
      <c r="O102167" s="8">
        <v>45550</v>
      </c>
      <c r="P102167" s="7">
        <v>0.52847222222222223</v>
      </c>
    </row>
    <row r="102168" spans="1:16" x14ac:dyDescent="0.25">
      <c r="A102168" s="10">
        <v>45550.532638888886</v>
      </c>
      <c r="B102168" t="s">
        <v>12</v>
      </c>
      <c r="C102168">
        <v>77.77</v>
      </c>
      <c r="D102168">
        <v>-13</v>
      </c>
      <c r="E102168" s="9">
        <v>1836.18960589878</v>
      </c>
      <c r="F102168">
        <v>-1105.105</v>
      </c>
      <c r="G102168">
        <v>85.008076923076899</v>
      </c>
      <c r="H102168">
        <v>0</v>
      </c>
      <c r="I102168">
        <v>-268.91539410122601</v>
      </c>
      <c r="J102168">
        <v>-6.6759868500000001</v>
      </c>
      <c r="K102168">
        <v>44</v>
      </c>
      <c r="L102168" s="9">
        <f t="shared" si="1596"/>
        <v>0</v>
      </c>
      <c r="O102168" s="8">
        <v>45550</v>
      </c>
      <c r="P102168" s="7">
        <v>0.53263888888888888</v>
      </c>
    </row>
    <row r="102169" spans="1:16" x14ac:dyDescent="0.25">
      <c r="A102169" s="10">
        <v>45550.533333333333</v>
      </c>
      <c r="B102169" t="s">
        <v>12</v>
      </c>
      <c r="C102169">
        <v>79.488</v>
      </c>
      <c r="D102169">
        <v>-14</v>
      </c>
      <c r="E102169" s="9">
        <v>1915.67760589878</v>
      </c>
      <c r="F102169">
        <v>-1184.5930000000001</v>
      </c>
      <c r="G102169">
        <v>84.613785714285697</v>
      </c>
      <c r="H102169">
        <v>0</v>
      </c>
      <c r="I102169">
        <v>-268.91539410122601</v>
      </c>
      <c r="J102169">
        <v>-7.12522345</v>
      </c>
      <c r="K102169">
        <v>44</v>
      </c>
      <c r="L102169" s="9">
        <f t="shared" si="1596"/>
        <v>0</v>
      </c>
      <c r="O102169" s="8">
        <v>45550</v>
      </c>
      <c r="P102169" s="7">
        <v>0.53333333333333333</v>
      </c>
    </row>
    <row r="102170" spans="1:16" x14ac:dyDescent="0.25">
      <c r="A102170" s="10">
        <v>45550.53402777778</v>
      </c>
      <c r="B102170" t="s">
        <v>12</v>
      </c>
      <c r="C102170">
        <v>81.334999999999994</v>
      </c>
      <c r="D102170">
        <v>-15</v>
      </c>
      <c r="E102170" s="9">
        <v>1997.0126058987801</v>
      </c>
      <c r="F102170">
        <v>-1265.9280000000001</v>
      </c>
      <c r="G102170">
        <v>84.395200000000003</v>
      </c>
      <c r="H102170">
        <v>0</v>
      </c>
      <c r="I102170">
        <v>-268.91539410122601</v>
      </c>
      <c r="J102170">
        <v>-1.9577253999999999</v>
      </c>
      <c r="K102170">
        <v>44</v>
      </c>
      <c r="L102170" s="9">
        <f t="shared" si="1596"/>
        <v>0</v>
      </c>
      <c r="O102170" s="8">
        <v>45550</v>
      </c>
      <c r="P102170" s="7">
        <v>0.53402777777777777</v>
      </c>
    </row>
    <row r="102171" spans="1:16" x14ac:dyDescent="0.25">
      <c r="A102171" s="10">
        <v>45550.534722222219</v>
      </c>
      <c r="B102171" t="s">
        <v>12</v>
      </c>
      <c r="C102171">
        <v>80.349999999999994</v>
      </c>
      <c r="D102171">
        <v>-16</v>
      </c>
      <c r="E102171" s="9">
        <v>2077.3626058987802</v>
      </c>
      <c r="F102171">
        <v>-1346.278</v>
      </c>
      <c r="G102171">
        <v>84.142375000000001</v>
      </c>
      <c r="H102171">
        <v>0</v>
      </c>
      <c r="I102171">
        <v>-268.91539410122601</v>
      </c>
      <c r="J102171">
        <v>-1.8070174000000001</v>
      </c>
      <c r="K102171">
        <v>44</v>
      </c>
      <c r="L102171" s="9">
        <f t="shared" si="1596"/>
        <v>0</v>
      </c>
      <c r="O102171" s="8">
        <v>45550</v>
      </c>
      <c r="P102171" s="7">
        <v>0.53472222222222221</v>
      </c>
    </row>
    <row r="102172" spans="1:16" x14ac:dyDescent="0.25">
      <c r="A102172" s="10">
        <v>45550.540277777778</v>
      </c>
      <c r="B102172" t="s">
        <v>12</v>
      </c>
      <c r="C102172">
        <v>77.349999999999994</v>
      </c>
      <c r="D102172">
        <v>-17</v>
      </c>
      <c r="E102172" s="9">
        <v>2154.7126058987801</v>
      </c>
      <c r="F102172">
        <v>-1423.6279999999999</v>
      </c>
      <c r="G102172">
        <v>83.742823529411694</v>
      </c>
      <c r="H102172">
        <v>0</v>
      </c>
      <c r="I102172">
        <v>-268.91539410122601</v>
      </c>
      <c r="J102172">
        <v>-0.30230439999999997</v>
      </c>
      <c r="K102172">
        <v>44</v>
      </c>
      <c r="L102172" s="9">
        <f t="shared" si="1596"/>
        <v>0</v>
      </c>
      <c r="O102172" s="8">
        <v>45550</v>
      </c>
      <c r="P102172" s="7">
        <v>0.54027777777777775</v>
      </c>
    </row>
    <row r="102173" spans="1:16" x14ac:dyDescent="0.25">
      <c r="A102173" s="10">
        <v>45550.541666666664</v>
      </c>
      <c r="B102173" t="s">
        <v>13</v>
      </c>
      <c r="C102173">
        <v>79.599999999999994</v>
      </c>
      <c r="D102173">
        <v>0</v>
      </c>
      <c r="E102173" s="9">
        <v>801.51260589878405</v>
      </c>
      <c r="F102173">
        <v>0</v>
      </c>
      <c r="G102173">
        <v>0</v>
      </c>
      <c r="H102173">
        <v>70.428000000000097</v>
      </c>
      <c r="I102173">
        <v>-198.48739410122599</v>
      </c>
      <c r="J102173">
        <v>1.49327709999999</v>
      </c>
      <c r="K102173">
        <v>44</v>
      </c>
      <c r="L102173" s="9">
        <f t="shared" si="1596"/>
        <v>0</v>
      </c>
      <c r="O102173" s="8">
        <v>45550</v>
      </c>
      <c r="P102173" s="7">
        <v>0.54166666666666663</v>
      </c>
    </row>
    <row r="102174" spans="1:16" x14ac:dyDescent="0.25">
      <c r="A102174" s="10">
        <v>45550.548611111109</v>
      </c>
      <c r="B102174" t="s">
        <v>12</v>
      </c>
      <c r="C102174">
        <v>79.509999999999906</v>
      </c>
      <c r="D102174">
        <v>-1</v>
      </c>
      <c r="E102174" s="9">
        <v>881.02260589878404</v>
      </c>
      <c r="F102174">
        <v>-79.509999999999906</v>
      </c>
      <c r="G102174">
        <v>79.509999999999906</v>
      </c>
      <c r="H102174">
        <v>0</v>
      </c>
      <c r="I102174">
        <v>-198.48739410122599</v>
      </c>
      <c r="J102174">
        <v>-0.34747470000000003</v>
      </c>
      <c r="K102174">
        <v>44</v>
      </c>
      <c r="L102174" s="9">
        <f t="shared" si="1596"/>
        <v>0</v>
      </c>
      <c r="O102174" s="8">
        <v>45550</v>
      </c>
      <c r="P102174" s="7">
        <v>0.54861111111111116</v>
      </c>
    </row>
    <row r="102175" spans="1:16" x14ac:dyDescent="0.25">
      <c r="A102175" s="10">
        <v>45550.549305555556</v>
      </c>
      <c r="B102175" t="s">
        <v>13</v>
      </c>
      <c r="C102175">
        <v>79.67</v>
      </c>
      <c r="D102175">
        <v>0</v>
      </c>
      <c r="E102175" s="9">
        <v>801.35260589878396</v>
      </c>
      <c r="F102175">
        <v>0</v>
      </c>
      <c r="G102175">
        <v>0</v>
      </c>
      <c r="H102175">
        <v>-0.16000000000001</v>
      </c>
      <c r="I102175">
        <v>-198.64739410122601</v>
      </c>
      <c r="J102175">
        <v>2.3435039999999998</v>
      </c>
      <c r="K102175">
        <v>44</v>
      </c>
      <c r="L102175" s="9">
        <f t="shared" si="1596"/>
        <v>0</v>
      </c>
      <c r="O102175" s="8">
        <v>45550</v>
      </c>
      <c r="P102175" s="7">
        <v>0.5493055555555556</v>
      </c>
    </row>
    <row r="102176" spans="1:16" x14ac:dyDescent="0.25">
      <c r="A102176" s="10">
        <v>45550.55</v>
      </c>
      <c r="B102176" t="s">
        <v>14</v>
      </c>
      <c r="C102176">
        <v>79.75</v>
      </c>
      <c r="D102176">
        <v>1</v>
      </c>
      <c r="E102176" s="9">
        <v>721.60260589878396</v>
      </c>
      <c r="F102176">
        <v>79.75</v>
      </c>
      <c r="G102176">
        <v>79.75</v>
      </c>
      <c r="H102176">
        <v>0</v>
      </c>
      <c r="I102176">
        <v>-198.64739410122601</v>
      </c>
      <c r="J102176">
        <v>3.2459514999999999</v>
      </c>
      <c r="K102176">
        <v>44</v>
      </c>
      <c r="L102176" s="9">
        <f t="shared" si="1596"/>
        <v>0</v>
      </c>
      <c r="O102176" s="8">
        <v>45550</v>
      </c>
      <c r="P102176" s="7">
        <v>0.55000000000000004</v>
      </c>
    </row>
    <row r="102177" spans="1:16" x14ac:dyDescent="0.25">
      <c r="A102177" s="10">
        <v>45550.550694444442</v>
      </c>
      <c r="B102177" t="s">
        <v>14</v>
      </c>
      <c r="C102177">
        <v>81.88</v>
      </c>
      <c r="D102177">
        <v>2</v>
      </c>
      <c r="E102177" s="9">
        <v>639.72260589878397</v>
      </c>
      <c r="F102177">
        <v>161.63</v>
      </c>
      <c r="G102177">
        <v>80.814999999999998</v>
      </c>
      <c r="H102177">
        <v>0</v>
      </c>
      <c r="I102177">
        <v>-198.64739410122601</v>
      </c>
      <c r="J102177">
        <v>2.2688969999999999</v>
      </c>
      <c r="K102177">
        <v>44</v>
      </c>
      <c r="L102177" s="9">
        <f t="shared" si="1596"/>
        <v>0</v>
      </c>
      <c r="O102177" s="8">
        <v>45550</v>
      </c>
      <c r="P102177" s="7">
        <v>0.55069444444444449</v>
      </c>
    </row>
    <row r="102178" spans="1:16" x14ac:dyDescent="0.25">
      <c r="A102178" s="10">
        <v>45550.551388888889</v>
      </c>
      <c r="B102178" t="s">
        <v>14</v>
      </c>
      <c r="C102178">
        <v>81.88</v>
      </c>
      <c r="D102178">
        <v>3</v>
      </c>
      <c r="E102178" s="9">
        <v>557.84260589878397</v>
      </c>
      <c r="F102178">
        <v>243.51</v>
      </c>
      <c r="G102178">
        <v>81.17</v>
      </c>
      <c r="H102178">
        <v>0</v>
      </c>
      <c r="I102178">
        <v>-198.64739410122601</v>
      </c>
      <c r="J102178">
        <v>3.22601</v>
      </c>
      <c r="K102178">
        <v>44</v>
      </c>
      <c r="L102178" s="9">
        <f t="shared" si="1596"/>
        <v>0</v>
      </c>
      <c r="O102178" s="8">
        <v>45550</v>
      </c>
      <c r="P102178" s="7">
        <v>0.55138888888888893</v>
      </c>
    </row>
    <row r="102179" spans="1:16" x14ac:dyDescent="0.25">
      <c r="A102179" s="10">
        <v>45550.557638888888</v>
      </c>
      <c r="B102179" t="s">
        <v>14</v>
      </c>
      <c r="C102179">
        <v>83.42</v>
      </c>
      <c r="D102179">
        <v>4</v>
      </c>
      <c r="E102179" s="9">
        <v>474.42260589878401</v>
      </c>
      <c r="F102179">
        <v>326.93</v>
      </c>
      <c r="G102179">
        <v>81.732500000000002</v>
      </c>
      <c r="H102179">
        <v>0</v>
      </c>
      <c r="I102179">
        <v>-198.64739410122601</v>
      </c>
      <c r="J102179">
        <v>6.1687456000000003</v>
      </c>
      <c r="K102179">
        <v>44</v>
      </c>
      <c r="L102179" s="9">
        <f t="shared" si="1596"/>
        <v>0</v>
      </c>
      <c r="O102179" s="8">
        <v>45550</v>
      </c>
      <c r="P102179" s="7">
        <v>0.55763888888888891</v>
      </c>
    </row>
    <row r="102180" spans="1:16" x14ac:dyDescent="0.25">
      <c r="A102180" s="10">
        <v>45550.566666666666</v>
      </c>
      <c r="B102180" t="s">
        <v>14</v>
      </c>
      <c r="C102180">
        <v>83.01</v>
      </c>
      <c r="D102180">
        <v>5</v>
      </c>
      <c r="E102180" s="9">
        <v>391.41260589878402</v>
      </c>
      <c r="F102180">
        <v>409.94</v>
      </c>
      <c r="G102180">
        <v>81.988</v>
      </c>
      <c r="H102180">
        <v>0</v>
      </c>
      <c r="I102180">
        <v>-198.64739410122601</v>
      </c>
      <c r="J102180">
        <v>4.17183000000029E-2</v>
      </c>
      <c r="K102180">
        <v>44</v>
      </c>
      <c r="L102180" s="9">
        <f t="shared" si="1596"/>
        <v>0</v>
      </c>
      <c r="O102180" s="8">
        <v>45550</v>
      </c>
      <c r="P102180" s="7">
        <v>0.56666666666666665</v>
      </c>
    </row>
    <row r="102181" spans="1:16" x14ac:dyDescent="0.25">
      <c r="A102181" s="10">
        <v>45550.567361111112</v>
      </c>
      <c r="B102181" t="s">
        <v>14</v>
      </c>
      <c r="C102181">
        <v>82.7</v>
      </c>
      <c r="D102181">
        <v>6</v>
      </c>
      <c r="E102181" s="9">
        <v>308.71260589878398</v>
      </c>
      <c r="F102181">
        <v>492.64</v>
      </c>
      <c r="G102181">
        <v>82.106666666666598</v>
      </c>
      <c r="H102181">
        <v>0</v>
      </c>
      <c r="I102181">
        <v>-198.64739410122601</v>
      </c>
      <c r="J102181">
        <v>1.3608369</v>
      </c>
      <c r="K102181">
        <v>44</v>
      </c>
      <c r="L102181" s="9">
        <f t="shared" si="1596"/>
        <v>0</v>
      </c>
      <c r="O102181" s="8">
        <v>45550</v>
      </c>
      <c r="P102181" s="7">
        <v>0.56736111111111109</v>
      </c>
    </row>
    <row r="102182" spans="1:16" x14ac:dyDescent="0.25">
      <c r="A102182" s="10">
        <v>45550.585416666669</v>
      </c>
      <c r="B102182" t="s">
        <v>14</v>
      </c>
      <c r="C102182">
        <v>82.7</v>
      </c>
      <c r="D102182">
        <v>7</v>
      </c>
      <c r="E102182" s="9">
        <v>226.01260589878399</v>
      </c>
      <c r="F102182">
        <v>575.34</v>
      </c>
      <c r="G102182">
        <v>82.191428571428503</v>
      </c>
      <c r="H102182">
        <v>0</v>
      </c>
      <c r="I102182">
        <v>-198.64739410122601</v>
      </c>
      <c r="J102182">
        <v>1.0113189</v>
      </c>
      <c r="K102182">
        <v>44</v>
      </c>
      <c r="L102182" s="9">
        <f t="shared" si="1596"/>
        <v>0</v>
      </c>
      <c r="O102182" s="8">
        <v>45550</v>
      </c>
      <c r="P102182" s="7">
        <v>0.5854166666666667</v>
      </c>
    </row>
    <row r="102183" spans="1:16" x14ac:dyDescent="0.25">
      <c r="A102183" s="10">
        <v>45550.599305555559</v>
      </c>
      <c r="B102183" t="s">
        <v>13</v>
      </c>
      <c r="C102183">
        <v>83.643333333333302</v>
      </c>
      <c r="D102183">
        <v>0</v>
      </c>
      <c r="E102183" s="9">
        <v>811.51593923211703</v>
      </c>
      <c r="F102183">
        <v>0</v>
      </c>
      <c r="G102183">
        <v>0</v>
      </c>
      <c r="H102183">
        <v>10.163333333333201</v>
      </c>
      <c r="I102183">
        <v>-188.484060767892</v>
      </c>
      <c r="J102183">
        <v>-1.66113309999999</v>
      </c>
      <c r="K102183">
        <v>44</v>
      </c>
      <c r="L102183" s="9">
        <f t="shared" si="1596"/>
        <v>0</v>
      </c>
      <c r="O102183" s="8">
        <v>45550</v>
      </c>
      <c r="P102183" s="7">
        <v>0.59930555555555554</v>
      </c>
    </row>
    <row r="102184" spans="1:16" x14ac:dyDescent="0.25">
      <c r="A102184" s="10">
        <v>45550.61041666667</v>
      </c>
      <c r="B102184" t="s">
        <v>14</v>
      </c>
      <c r="C102184">
        <v>79.150000000000006</v>
      </c>
      <c r="D102184">
        <v>1</v>
      </c>
      <c r="E102184" s="9">
        <v>732.36593923211694</v>
      </c>
      <c r="F102184">
        <v>79.150000000000006</v>
      </c>
      <c r="G102184">
        <v>79.150000000000006</v>
      </c>
      <c r="H102184">
        <v>0</v>
      </c>
      <c r="I102184">
        <v>-188.484060767892</v>
      </c>
      <c r="J102184">
        <v>0.99555570000000304</v>
      </c>
      <c r="K102184">
        <v>44</v>
      </c>
      <c r="L102184" s="9">
        <f t="shared" si="1596"/>
        <v>0</v>
      </c>
      <c r="O102184" s="8">
        <v>45550</v>
      </c>
      <c r="P102184" s="7">
        <v>0.61041666666666672</v>
      </c>
    </row>
    <row r="102185" spans="1:16" x14ac:dyDescent="0.25">
      <c r="A102185" s="10">
        <v>45550.619444444441</v>
      </c>
      <c r="B102185" t="s">
        <v>13</v>
      </c>
      <c r="C102185">
        <v>79.62</v>
      </c>
      <c r="D102185">
        <v>0</v>
      </c>
      <c r="E102185" s="9">
        <v>811.98593923211695</v>
      </c>
      <c r="F102185">
        <v>0</v>
      </c>
      <c r="G102185">
        <v>0</v>
      </c>
      <c r="H102185">
        <v>0.46999999999999797</v>
      </c>
      <c r="I102185">
        <v>-188.014060767892</v>
      </c>
      <c r="J102185">
        <v>-0.50889679999999704</v>
      </c>
      <c r="K102185">
        <v>44</v>
      </c>
      <c r="L102185" s="9">
        <f t="shared" si="1596"/>
        <v>0</v>
      </c>
      <c r="O102185" s="8">
        <v>45550</v>
      </c>
      <c r="P102185" s="7">
        <v>0.61944444444444446</v>
      </c>
    </row>
    <row r="102186" spans="1:16" x14ac:dyDescent="0.25">
      <c r="A102186" s="10">
        <v>45550.62222222222</v>
      </c>
      <c r="B102186" t="s">
        <v>12</v>
      </c>
      <c r="C102186">
        <v>77.2</v>
      </c>
      <c r="D102186">
        <v>-1</v>
      </c>
      <c r="E102186" s="9">
        <v>889.18593923211699</v>
      </c>
      <c r="F102186">
        <v>-77.2</v>
      </c>
      <c r="G102186">
        <v>77.2</v>
      </c>
      <c r="H102186">
        <v>0</v>
      </c>
      <c r="I102186">
        <v>-188.014060767892</v>
      </c>
      <c r="J102186">
        <v>-3.2671212999999901</v>
      </c>
      <c r="K102186">
        <v>44</v>
      </c>
      <c r="L102186" s="9">
        <f t="shared" si="1596"/>
        <v>0</v>
      </c>
      <c r="O102186" s="8">
        <v>45550</v>
      </c>
      <c r="P102186" s="7">
        <v>0.62222222222222223</v>
      </c>
    </row>
    <row r="102187" spans="1:16" x14ac:dyDescent="0.25">
      <c r="A102187" s="10">
        <v>45550.622916666667</v>
      </c>
      <c r="B102187" t="s">
        <v>12</v>
      </c>
      <c r="C102187">
        <v>77.2</v>
      </c>
      <c r="D102187">
        <v>-2</v>
      </c>
      <c r="E102187" s="9">
        <v>966.38593923211704</v>
      </c>
      <c r="F102187">
        <v>-154.4</v>
      </c>
      <c r="G102187">
        <v>77.2</v>
      </c>
      <c r="H102187">
        <v>0</v>
      </c>
      <c r="I102187">
        <v>-188.014060767892</v>
      </c>
      <c r="J102187">
        <v>-4.1897552999999901</v>
      </c>
      <c r="K102187">
        <v>44</v>
      </c>
      <c r="L102187" s="9">
        <f t="shared" si="1596"/>
        <v>0</v>
      </c>
      <c r="O102187" s="8">
        <v>45550</v>
      </c>
      <c r="P102187" s="7">
        <v>0.62291666666666667</v>
      </c>
    </row>
    <row r="102188" spans="1:16" x14ac:dyDescent="0.25">
      <c r="A102188" s="10">
        <v>45550.623611111114</v>
      </c>
      <c r="B102188" t="s">
        <v>12</v>
      </c>
      <c r="C102188">
        <v>77.176666666666605</v>
      </c>
      <c r="D102188">
        <v>-3</v>
      </c>
      <c r="E102188" s="9">
        <v>1043.56260589878</v>
      </c>
      <c r="F102188">
        <v>-231.576666666666</v>
      </c>
      <c r="G102188">
        <v>77.192222222222199</v>
      </c>
      <c r="H102188">
        <v>0</v>
      </c>
      <c r="I102188">
        <v>-188.014060767892</v>
      </c>
      <c r="J102188">
        <v>-7.6692672999999898</v>
      </c>
      <c r="K102188">
        <v>44</v>
      </c>
      <c r="L102188" s="9">
        <f t="shared" si="1596"/>
        <v>0</v>
      </c>
      <c r="O102188" s="8">
        <v>45550</v>
      </c>
      <c r="P102188" s="7">
        <v>0.62361111111111112</v>
      </c>
    </row>
    <row r="102189" spans="1:16" x14ac:dyDescent="0.25">
      <c r="A102189" s="10">
        <v>45550.629861111112</v>
      </c>
      <c r="B102189" t="s">
        <v>12</v>
      </c>
      <c r="C102189">
        <v>77.026250000000005</v>
      </c>
      <c r="D102189">
        <v>-4</v>
      </c>
      <c r="E102189" s="9">
        <v>1120.5888558987799</v>
      </c>
      <c r="F102189">
        <v>-308.60291666666598</v>
      </c>
      <c r="G102189">
        <v>77.150729166666594</v>
      </c>
      <c r="H102189">
        <v>0</v>
      </c>
      <c r="I102189">
        <v>-188.014060767892</v>
      </c>
      <c r="J102189">
        <v>-6.1133596999999904</v>
      </c>
      <c r="K102189">
        <v>44</v>
      </c>
      <c r="L102189" s="9">
        <f t="shared" si="1596"/>
        <v>0</v>
      </c>
      <c r="O102189" s="8">
        <v>45550</v>
      </c>
      <c r="P102189" s="7">
        <v>0.62986111111111109</v>
      </c>
    </row>
    <row r="102190" spans="1:16" x14ac:dyDescent="0.25">
      <c r="A102190" s="10">
        <v>45550.634027777778</v>
      </c>
      <c r="B102190" t="s">
        <v>12</v>
      </c>
      <c r="C102190">
        <v>76.41</v>
      </c>
      <c r="D102190">
        <v>-5</v>
      </c>
      <c r="E102190" s="9">
        <v>1196.99885589878</v>
      </c>
      <c r="F102190">
        <v>-385.012916666666</v>
      </c>
      <c r="G102190">
        <v>77.002583333333305</v>
      </c>
      <c r="H102190">
        <v>0</v>
      </c>
      <c r="I102190">
        <v>-188.014060767892</v>
      </c>
      <c r="J102190">
        <v>-3.69062229999999</v>
      </c>
      <c r="K102190">
        <v>44</v>
      </c>
      <c r="L102190" s="9">
        <f t="shared" si="1596"/>
        <v>0</v>
      </c>
      <c r="O102190" s="8">
        <v>45550</v>
      </c>
      <c r="P102190" s="7">
        <v>0.63402777777777775</v>
      </c>
    </row>
    <row r="102191" spans="1:16" x14ac:dyDescent="0.25">
      <c r="A102191" s="10">
        <v>45550.635416666664</v>
      </c>
      <c r="B102191" t="s">
        <v>12</v>
      </c>
      <c r="C102191">
        <v>75.05</v>
      </c>
      <c r="D102191">
        <v>-6</v>
      </c>
      <c r="E102191" s="9">
        <v>1272.0488558987799</v>
      </c>
      <c r="F102191">
        <v>-460.06291666666601</v>
      </c>
      <c r="G102191">
        <v>76.677152777777707</v>
      </c>
      <c r="H102191">
        <v>0</v>
      </c>
      <c r="I102191">
        <v>-188.014060767892</v>
      </c>
      <c r="J102191">
        <v>-2.4748182999999901</v>
      </c>
      <c r="K102191">
        <v>44</v>
      </c>
      <c r="L102191" s="9">
        <f t="shared" si="1596"/>
        <v>0</v>
      </c>
      <c r="O102191" s="8">
        <v>45550</v>
      </c>
      <c r="P102191" s="7">
        <v>0.63541666666666663</v>
      </c>
    </row>
    <row r="102192" spans="1:16" x14ac:dyDescent="0.25">
      <c r="A102192" s="10">
        <v>45550.636805555558</v>
      </c>
      <c r="B102192" t="s">
        <v>12</v>
      </c>
      <c r="C102192">
        <v>75.42</v>
      </c>
      <c r="D102192">
        <v>-7</v>
      </c>
      <c r="E102192" s="9">
        <v>1347.46885589878</v>
      </c>
      <c r="F102192">
        <v>-535.48291666666603</v>
      </c>
      <c r="G102192">
        <v>76.4975595238095</v>
      </c>
      <c r="H102192">
        <v>0</v>
      </c>
      <c r="I102192">
        <v>-188.014060767892</v>
      </c>
      <c r="J102192">
        <v>-7.8825472999999899</v>
      </c>
      <c r="K102192">
        <v>44</v>
      </c>
      <c r="L102192" s="9">
        <f t="shared" si="1596"/>
        <v>0</v>
      </c>
      <c r="O102192" s="8">
        <v>45550</v>
      </c>
      <c r="P102192" s="7">
        <v>0.63680555555555551</v>
      </c>
    </row>
    <row r="102193" spans="1:16" x14ac:dyDescent="0.25">
      <c r="A102193" s="10">
        <v>45550.647222222222</v>
      </c>
      <c r="B102193" t="s">
        <v>12</v>
      </c>
      <c r="C102193">
        <v>75.096666666666593</v>
      </c>
      <c r="D102193">
        <v>-8</v>
      </c>
      <c r="E102193" s="9">
        <v>1422.56552256545</v>
      </c>
      <c r="F102193">
        <v>-610.57958333333295</v>
      </c>
      <c r="G102193">
        <v>76.322447916666604</v>
      </c>
      <c r="H102193">
        <v>0</v>
      </c>
      <c r="I102193">
        <v>-188.014060767892</v>
      </c>
      <c r="J102193">
        <v>-7.8476587999999898</v>
      </c>
      <c r="K102193">
        <v>44</v>
      </c>
      <c r="L102193" s="9">
        <f t="shared" si="1596"/>
        <v>0</v>
      </c>
      <c r="O102193" s="8">
        <v>45550</v>
      </c>
      <c r="P102193" s="7">
        <v>0.64722222222222225</v>
      </c>
    </row>
    <row r="102194" spans="1:16" x14ac:dyDescent="0.25">
      <c r="A102194" s="10">
        <v>45550.65902777778</v>
      </c>
      <c r="B102194" t="s">
        <v>12</v>
      </c>
      <c r="C102194">
        <v>74.900000000000006</v>
      </c>
      <c r="D102194">
        <v>-9</v>
      </c>
      <c r="E102194" s="9">
        <v>1497.4655225654501</v>
      </c>
      <c r="F102194">
        <v>-685.47958333333304</v>
      </c>
      <c r="G102194">
        <v>76.164398148148095</v>
      </c>
      <c r="H102194">
        <v>0</v>
      </c>
      <c r="I102194">
        <v>-188.014060767892</v>
      </c>
      <c r="J102194">
        <v>-5.8625685999999897</v>
      </c>
      <c r="K102194">
        <v>44</v>
      </c>
      <c r="L102194" s="9">
        <f t="shared" si="1596"/>
        <v>0</v>
      </c>
      <c r="O102194" s="8">
        <v>45550</v>
      </c>
      <c r="P102194" s="7">
        <v>0.65902777777777777</v>
      </c>
    </row>
    <row r="102195" spans="1:16" x14ac:dyDescent="0.25">
      <c r="A102195" s="10">
        <v>45550.659722222219</v>
      </c>
      <c r="B102195" t="s">
        <v>12</v>
      </c>
      <c r="C102195">
        <v>72.790000000000006</v>
      </c>
      <c r="D102195">
        <v>-10</v>
      </c>
      <c r="E102195" s="9">
        <v>1570.2555225654501</v>
      </c>
      <c r="F102195">
        <v>-758.269583333333</v>
      </c>
      <c r="G102195">
        <v>75.826958333333295</v>
      </c>
      <c r="H102195">
        <v>0</v>
      </c>
      <c r="I102195">
        <v>-188.014060767892</v>
      </c>
      <c r="J102195">
        <v>-6.8225828999999898</v>
      </c>
      <c r="K102195">
        <v>44</v>
      </c>
      <c r="L102195" s="9">
        <f t="shared" si="1596"/>
        <v>0</v>
      </c>
      <c r="O102195" s="8">
        <v>45550</v>
      </c>
      <c r="P102195" s="7">
        <v>0.65972222222222221</v>
      </c>
    </row>
    <row r="102196" spans="1:16" x14ac:dyDescent="0.25">
      <c r="A102196" s="10">
        <v>45550.663194444445</v>
      </c>
      <c r="B102196" t="s">
        <v>12</v>
      </c>
      <c r="C102196">
        <v>72.19</v>
      </c>
      <c r="D102196">
        <v>-11</v>
      </c>
      <c r="E102196" s="9">
        <v>1642.4455225654499</v>
      </c>
      <c r="F102196">
        <v>-830.45958333333294</v>
      </c>
      <c r="G102196">
        <v>75.496325757575704</v>
      </c>
      <c r="H102196">
        <v>0</v>
      </c>
      <c r="I102196">
        <v>-188.014060767892</v>
      </c>
      <c r="J102196">
        <v>-6.6303969999999897</v>
      </c>
      <c r="K102196">
        <v>44</v>
      </c>
      <c r="L102196" s="9">
        <f t="shared" si="1596"/>
        <v>0</v>
      </c>
      <c r="O102196" s="8">
        <v>45550</v>
      </c>
      <c r="P102196" s="7">
        <v>0.66319444444444442</v>
      </c>
    </row>
    <row r="102197" spans="1:16" x14ac:dyDescent="0.25">
      <c r="A102197" s="10">
        <v>45550.664583333331</v>
      </c>
      <c r="B102197" t="s">
        <v>12</v>
      </c>
      <c r="C102197">
        <v>72.23</v>
      </c>
      <c r="D102197">
        <v>-12</v>
      </c>
      <c r="E102197" s="9">
        <v>1714.6755225654499</v>
      </c>
      <c r="F102197">
        <v>-902.68958333333296</v>
      </c>
      <c r="G102197">
        <v>75.224131944444395</v>
      </c>
      <c r="H102197">
        <v>0</v>
      </c>
      <c r="I102197">
        <v>-188.014060767892</v>
      </c>
      <c r="J102197">
        <v>-5.6959765999999998</v>
      </c>
      <c r="K102197">
        <v>44</v>
      </c>
      <c r="L102197" s="9">
        <f t="shared" si="1596"/>
        <v>0</v>
      </c>
      <c r="O102197" s="8">
        <v>45550</v>
      </c>
      <c r="P102197" s="7">
        <v>0.6645833333333333</v>
      </c>
    </row>
    <row r="102198" spans="1:16" x14ac:dyDescent="0.25">
      <c r="A102198" s="10">
        <v>45550.665972222225</v>
      </c>
      <c r="B102198" t="s">
        <v>12</v>
      </c>
      <c r="C102198">
        <v>73.400000000000006</v>
      </c>
      <c r="D102198">
        <v>-13</v>
      </c>
      <c r="E102198" s="9">
        <v>1788.07552256545</v>
      </c>
      <c r="F102198">
        <v>-976.08958333333305</v>
      </c>
      <c r="G102198">
        <v>75.083814102564105</v>
      </c>
      <c r="H102198">
        <v>0</v>
      </c>
      <c r="I102198">
        <v>-188.014060767892</v>
      </c>
      <c r="J102198">
        <v>-8.8425850999999902</v>
      </c>
      <c r="K102198">
        <v>44</v>
      </c>
      <c r="L102198" s="9">
        <f t="shared" si="1596"/>
        <v>0</v>
      </c>
      <c r="O102198" s="8">
        <v>45550</v>
      </c>
      <c r="P102198" s="7">
        <v>0.66597222222222219</v>
      </c>
    </row>
    <row r="102199" spans="1:16" x14ac:dyDescent="0.25">
      <c r="A102199" s="10">
        <v>45550.667361111111</v>
      </c>
      <c r="B102199" t="s">
        <v>12</v>
      </c>
      <c r="C102199">
        <v>73.9957142857142</v>
      </c>
      <c r="D102199">
        <v>-14</v>
      </c>
      <c r="E102199" s="9">
        <v>1862.0712368511599</v>
      </c>
      <c r="F102199">
        <v>-1050.0852976190399</v>
      </c>
      <c r="G102199">
        <v>75.006092687074798</v>
      </c>
      <c r="H102199">
        <v>0</v>
      </c>
      <c r="I102199">
        <v>-188.014060767892</v>
      </c>
      <c r="J102199">
        <v>-9.6015546999999906</v>
      </c>
      <c r="K102199">
        <v>44</v>
      </c>
      <c r="L102199" s="9">
        <f t="shared" si="1596"/>
        <v>0</v>
      </c>
      <c r="O102199" s="8">
        <v>45550</v>
      </c>
      <c r="P102199" s="7">
        <v>0.66736111111111107</v>
      </c>
    </row>
    <row r="102200" spans="1:16" x14ac:dyDescent="0.25">
      <c r="A102200" s="10">
        <v>45550.675000000003</v>
      </c>
      <c r="B102200" t="s">
        <v>12</v>
      </c>
      <c r="C102200">
        <v>72.83</v>
      </c>
      <c r="D102200">
        <v>-15</v>
      </c>
      <c r="E102200" s="9">
        <v>1934.9012368511601</v>
      </c>
      <c r="F102200">
        <v>-1122.9152976190401</v>
      </c>
      <c r="G102200">
        <v>74.861019841269794</v>
      </c>
      <c r="H102200">
        <v>0</v>
      </c>
      <c r="I102200">
        <v>-188.014060767892</v>
      </c>
      <c r="J102200">
        <v>-9.3793922999999904</v>
      </c>
      <c r="K102200">
        <v>44</v>
      </c>
      <c r="L102200" s="9">
        <f t="shared" si="1596"/>
        <v>0</v>
      </c>
      <c r="O102200" s="8">
        <v>45550</v>
      </c>
      <c r="P102200" s="7">
        <v>0.67500000000000004</v>
      </c>
    </row>
    <row r="102201" spans="1:16" x14ac:dyDescent="0.25">
      <c r="A102201" s="10">
        <v>45550.677083333336</v>
      </c>
      <c r="B102201" t="s">
        <v>12</v>
      </c>
      <c r="C102201">
        <v>73.28</v>
      </c>
      <c r="D102201">
        <v>-16</v>
      </c>
      <c r="E102201" s="9">
        <v>2008.1812368511601</v>
      </c>
      <c r="F102201">
        <v>-1196.19529761904</v>
      </c>
      <c r="G102201">
        <v>74.762206101190401</v>
      </c>
      <c r="H102201">
        <v>0</v>
      </c>
      <c r="I102201">
        <v>-188.014060767892</v>
      </c>
      <c r="J102201">
        <v>-12.7526753999999</v>
      </c>
      <c r="K102201">
        <v>44</v>
      </c>
      <c r="L102201" s="9">
        <f t="shared" si="1596"/>
        <v>0</v>
      </c>
      <c r="O102201" s="8">
        <v>45550</v>
      </c>
      <c r="P102201" s="7">
        <v>0.67708333333333337</v>
      </c>
    </row>
    <row r="102202" spans="1:16" x14ac:dyDescent="0.25">
      <c r="A102202" s="10">
        <v>45550.682638888888</v>
      </c>
      <c r="B102202" t="s">
        <v>12</v>
      </c>
      <c r="C102202">
        <v>74.552439024390196</v>
      </c>
      <c r="D102202">
        <v>-17</v>
      </c>
      <c r="E102202" s="9">
        <v>2082.73367587555</v>
      </c>
      <c r="F102202">
        <v>-1270.74773664343</v>
      </c>
      <c r="G102202">
        <v>74.749866861378607</v>
      </c>
      <c r="H102202">
        <v>0</v>
      </c>
      <c r="I102202">
        <v>-188.014060767892</v>
      </c>
      <c r="J102202">
        <v>-9.1600243999999993</v>
      </c>
      <c r="K102202">
        <v>44</v>
      </c>
      <c r="L102202" s="9">
        <f t="shared" si="1596"/>
        <v>0</v>
      </c>
      <c r="O102202" s="8">
        <v>45550</v>
      </c>
      <c r="P102202" s="7">
        <v>0.68263888888888891</v>
      </c>
    </row>
    <row r="102203" spans="1:16" x14ac:dyDescent="0.25">
      <c r="A102203" s="10">
        <v>45550.6875</v>
      </c>
      <c r="B102203" t="s">
        <v>12</v>
      </c>
      <c r="C102203">
        <v>72.75</v>
      </c>
      <c r="D102203">
        <v>-18</v>
      </c>
      <c r="E102203" s="9">
        <v>2155.48367587555</v>
      </c>
      <c r="F102203">
        <v>-1343.49773664343</v>
      </c>
      <c r="G102203">
        <v>74.638763146857599</v>
      </c>
      <c r="H102203">
        <v>0</v>
      </c>
      <c r="I102203">
        <v>-188.014060767892</v>
      </c>
      <c r="J102203">
        <v>-8.4868848999999997</v>
      </c>
      <c r="K102203">
        <v>44</v>
      </c>
      <c r="L102203" s="9">
        <f t="shared" si="1596"/>
        <v>0</v>
      </c>
      <c r="O102203" s="8">
        <v>45550</v>
      </c>
      <c r="P102203" s="7">
        <v>0.6875</v>
      </c>
    </row>
    <row r="102204" spans="1:16" x14ac:dyDescent="0.25">
      <c r="A102204" s="10">
        <v>45550.688194444447</v>
      </c>
      <c r="B102204" t="s">
        <v>12</v>
      </c>
      <c r="C102204">
        <v>72.713333333333296</v>
      </c>
      <c r="D102204">
        <v>-19</v>
      </c>
      <c r="E102204" s="9">
        <v>2228.19700920888</v>
      </c>
      <c r="F102204">
        <v>-1416.21106997677</v>
      </c>
      <c r="G102204">
        <v>74.537424735619496</v>
      </c>
      <c r="H102204">
        <v>0</v>
      </c>
      <c r="I102204">
        <v>-188.014060767892</v>
      </c>
      <c r="J102204">
        <v>-11.516930800000001</v>
      </c>
      <c r="K102204">
        <v>44</v>
      </c>
      <c r="L102204" s="9">
        <f t="shared" si="1596"/>
        <v>0</v>
      </c>
      <c r="O102204" s="8">
        <v>45550</v>
      </c>
      <c r="P102204" s="7">
        <v>0.68819444444444444</v>
      </c>
    </row>
    <row r="102205" spans="1:16" x14ac:dyDescent="0.25">
      <c r="A102205" s="10">
        <v>45550.689583333333</v>
      </c>
      <c r="B102205" t="s">
        <v>12</v>
      </c>
      <c r="C102205">
        <v>74.454999999999998</v>
      </c>
      <c r="D102205">
        <v>-20</v>
      </c>
      <c r="E102205" s="9">
        <v>2302.6520092088799</v>
      </c>
      <c r="F102205">
        <v>-1490.6660699767699</v>
      </c>
      <c r="G102205">
        <v>74.533303498838507</v>
      </c>
      <c r="H102205">
        <v>0</v>
      </c>
      <c r="I102205">
        <v>-188.014060767892</v>
      </c>
      <c r="J102205">
        <v>-10.4832901</v>
      </c>
      <c r="K102205">
        <v>44</v>
      </c>
      <c r="L102205" s="9">
        <f t="shared" si="1596"/>
        <v>0</v>
      </c>
      <c r="O102205" s="8">
        <v>45550</v>
      </c>
      <c r="P102205" s="7">
        <v>0.68958333333333333</v>
      </c>
    </row>
    <row r="102206" spans="1:16" x14ac:dyDescent="0.25">
      <c r="A102206" s="10">
        <v>45550.695138888892</v>
      </c>
      <c r="B102206" t="s">
        <v>12</v>
      </c>
      <c r="C102206">
        <v>72.674074074073999</v>
      </c>
      <c r="D102206">
        <v>-21</v>
      </c>
      <c r="E102206" s="9">
        <v>2375.3260832829601</v>
      </c>
      <c r="F102206">
        <v>-1563.3401440508401</v>
      </c>
      <c r="G102206">
        <v>74.4447687643259</v>
      </c>
      <c r="H102206">
        <v>0</v>
      </c>
      <c r="I102206">
        <v>-188.014060767892</v>
      </c>
      <c r="J102206">
        <v>-12.145111349999899</v>
      </c>
      <c r="K102206">
        <v>44</v>
      </c>
      <c r="L102206" s="9">
        <f t="shared" si="1596"/>
        <v>0</v>
      </c>
      <c r="O102206" s="8">
        <v>45550</v>
      </c>
      <c r="P102206" s="7">
        <v>0.69513888888888886</v>
      </c>
    </row>
    <row r="102207" spans="1:16" x14ac:dyDescent="0.25">
      <c r="A102207" s="10">
        <v>45550.696527777778</v>
      </c>
      <c r="B102207" t="s">
        <v>12</v>
      </c>
      <c r="C102207">
        <v>72.58</v>
      </c>
      <c r="D102207">
        <v>-22</v>
      </c>
      <c r="E102207" s="9">
        <v>2447.90608328296</v>
      </c>
      <c r="F102207">
        <v>-1635.92014405084</v>
      </c>
      <c r="G102207">
        <v>74.360006547765593</v>
      </c>
      <c r="H102207">
        <v>0</v>
      </c>
      <c r="I102207">
        <v>-188.014060767892</v>
      </c>
      <c r="J102207">
        <v>-10.516162749999999</v>
      </c>
      <c r="K102207">
        <v>44</v>
      </c>
      <c r="L102207" s="9">
        <f t="shared" si="1596"/>
        <v>0</v>
      </c>
      <c r="O102207" s="8">
        <v>45550</v>
      </c>
      <c r="P102207" s="7">
        <v>0.69652777777777775</v>
      </c>
    </row>
    <row r="102208" spans="1:16" x14ac:dyDescent="0.25">
      <c r="A102208" s="10">
        <v>45550.697916666664</v>
      </c>
      <c r="B102208" t="s">
        <v>12</v>
      </c>
      <c r="C102208">
        <v>75.25</v>
      </c>
      <c r="D102208">
        <v>-23</v>
      </c>
      <c r="E102208" s="9">
        <v>2523.15608328296</v>
      </c>
      <c r="F102208">
        <v>-1711.17014405084</v>
      </c>
      <c r="G102208">
        <v>74.398701915254094</v>
      </c>
      <c r="H102208">
        <v>0</v>
      </c>
      <c r="I102208">
        <v>-188.014060767892</v>
      </c>
      <c r="J102208">
        <v>-5.3743523499999899</v>
      </c>
      <c r="K102208">
        <v>44</v>
      </c>
      <c r="L102208" s="9">
        <f t="shared" si="1596"/>
        <v>0</v>
      </c>
      <c r="O102208" s="8">
        <v>45550</v>
      </c>
      <c r="P102208" s="7">
        <v>0.69791666666666663</v>
      </c>
    </row>
    <row r="102209" spans="1:16" x14ac:dyDescent="0.25">
      <c r="A102209" s="10">
        <v>45550.70208333333</v>
      </c>
      <c r="B102209" t="s">
        <v>12</v>
      </c>
      <c r="C102209">
        <v>76.055000000000007</v>
      </c>
      <c r="D102209">
        <v>-24</v>
      </c>
      <c r="E102209" s="9">
        <v>2599.2110832829599</v>
      </c>
      <c r="F102209">
        <v>-1787.2251440508401</v>
      </c>
      <c r="G102209">
        <v>74.467714335451802</v>
      </c>
      <c r="H102209">
        <v>0</v>
      </c>
      <c r="I102209">
        <v>-188.014060767892</v>
      </c>
      <c r="J102209">
        <v>-4.6284893499999997</v>
      </c>
      <c r="K102209">
        <v>44</v>
      </c>
      <c r="L102209" s="9">
        <f t="shared" si="1596"/>
        <v>0</v>
      </c>
      <c r="O102209" s="8">
        <v>45550</v>
      </c>
      <c r="P102209" s="7">
        <v>0.70208333333333328</v>
      </c>
    </row>
    <row r="102210" spans="1:16" x14ac:dyDescent="0.25">
      <c r="A102210" s="10">
        <v>45550.702777777777</v>
      </c>
      <c r="B102210" t="s">
        <v>12</v>
      </c>
      <c r="C102210">
        <v>75.935000000000002</v>
      </c>
      <c r="D102210">
        <v>-25</v>
      </c>
      <c r="E102210" s="9">
        <v>2675.1460832829598</v>
      </c>
      <c r="F102210">
        <v>-1863.16014405084</v>
      </c>
      <c r="G102210">
        <v>74.526405762033804</v>
      </c>
      <c r="H102210">
        <v>0</v>
      </c>
      <c r="I102210">
        <v>-188.014060767892</v>
      </c>
      <c r="J102210">
        <v>-2.1661328499999901</v>
      </c>
      <c r="K102210">
        <v>44</v>
      </c>
      <c r="L102210" s="9">
        <f t="shared" si="1596"/>
        <v>0</v>
      </c>
      <c r="O102210" s="8">
        <v>45550</v>
      </c>
      <c r="P102210" s="7">
        <v>0.70277777777777772</v>
      </c>
    </row>
    <row r="102211" spans="1:16" x14ac:dyDescent="0.25">
      <c r="A102211" s="10">
        <v>45550.703472222223</v>
      </c>
      <c r="B102211" t="s">
        <v>12</v>
      </c>
      <c r="C102211">
        <v>75.319999999999993</v>
      </c>
      <c r="D102211">
        <v>-26</v>
      </c>
      <c r="E102211" s="9">
        <v>2750.46608328296</v>
      </c>
      <c r="F102211">
        <v>-1938.48014405084</v>
      </c>
      <c r="G102211">
        <v>74.556928617340105</v>
      </c>
      <c r="H102211">
        <v>0</v>
      </c>
      <c r="I102211">
        <v>-188.014060767892</v>
      </c>
      <c r="J102211">
        <v>-0.92630875000000001</v>
      </c>
      <c r="K102211">
        <v>44</v>
      </c>
      <c r="L102211" s="9">
        <f t="shared" ref="L102211:L102274" si="1597">IF(DAY(O102211 &lt;&gt; O102212), 1, 0)</f>
        <v>0</v>
      </c>
      <c r="O102211" s="8">
        <v>45550</v>
      </c>
      <c r="P102211" s="7">
        <v>0.70347222222222228</v>
      </c>
    </row>
    <row r="102212" spans="1:16" x14ac:dyDescent="0.25">
      <c r="A102212" s="10">
        <v>45550.70416666667</v>
      </c>
      <c r="B102212" t="s">
        <v>13</v>
      </c>
      <c r="C102212">
        <v>75.55</v>
      </c>
      <c r="D102212">
        <v>0</v>
      </c>
      <c r="E102212" s="9">
        <v>786.16608328296297</v>
      </c>
      <c r="F102212">
        <v>0</v>
      </c>
      <c r="G102212">
        <v>0</v>
      </c>
      <c r="H102212">
        <v>-25.819855949154999</v>
      </c>
      <c r="I102212">
        <v>-213.833916717047</v>
      </c>
      <c r="J102212">
        <v>0.152216250000002</v>
      </c>
      <c r="K102212">
        <v>44</v>
      </c>
      <c r="L102212" s="9">
        <f t="shared" si="1597"/>
        <v>0</v>
      </c>
      <c r="O102212" s="8">
        <v>45550</v>
      </c>
      <c r="P102212" s="7">
        <v>0.70416666666666672</v>
      </c>
    </row>
    <row r="102213" spans="1:16" x14ac:dyDescent="0.25">
      <c r="A102213" s="10">
        <v>45550.706250000003</v>
      </c>
      <c r="B102213" t="s">
        <v>14</v>
      </c>
      <c r="C102213">
        <v>75.700434782608696</v>
      </c>
      <c r="D102213">
        <v>1</v>
      </c>
      <c r="E102213" s="9">
        <v>710.46564850035395</v>
      </c>
      <c r="F102213">
        <v>75.700434782608696</v>
      </c>
      <c r="G102213">
        <v>75.700434782608696</v>
      </c>
      <c r="H102213">
        <v>0</v>
      </c>
      <c r="I102213">
        <v>-213.833916717047</v>
      </c>
      <c r="J102213">
        <v>1.78579325</v>
      </c>
      <c r="K102213">
        <v>44</v>
      </c>
      <c r="L102213" s="9">
        <f t="shared" si="1597"/>
        <v>0</v>
      </c>
      <c r="O102213" s="8">
        <v>45550</v>
      </c>
      <c r="P102213" s="7">
        <v>0.70625000000000004</v>
      </c>
    </row>
    <row r="102214" spans="1:16" x14ac:dyDescent="0.25">
      <c r="A102214" s="10">
        <v>45550.706944444442</v>
      </c>
      <c r="B102214" t="s">
        <v>14</v>
      </c>
      <c r="C102214">
        <v>74.708749999999995</v>
      </c>
      <c r="D102214">
        <v>2</v>
      </c>
      <c r="E102214" s="9">
        <v>635.75689850035405</v>
      </c>
      <c r="F102214">
        <v>150.40918478260801</v>
      </c>
      <c r="G102214">
        <v>75.204592391304303</v>
      </c>
      <c r="H102214">
        <v>0</v>
      </c>
      <c r="I102214">
        <v>-213.833916717047</v>
      </c>
      <c r="J102214">
        <v>4.4940559499999999</v>
      </c>
      <c r="K102214">
        <v>44</v>
      </c>
      <c r="L102214" s="9">
        <f t="shared" si="1597"/>
        <v>0</v>
      </c>
      <c r="O102214" s="8">
        <v>45550</v>
      </c>
      <c r="P102214" s="7">
        <v>0.70694444444444449</v>
      </c>
    </row>
    <row r="102215" spans="1:16" x14ac:dyDescent="0.25">
      <c r="A102215" s="10">
        <v>45550.709027777775</v>
      </c>
      <c r="B102215" t="s">
        <v>14</v>
      </c>
      <c r="C102215">
        <v>72.534999999999997</v>
      </c>
      <c r="D102215">
        <v>3</v>
      </c>
      <c r="E102215" s="9">
        <v>563.22189850035397</v>
      </c>
      <c r="F102215">
        <v>222.944184782608</v>
      </c>
      <c r="G102215">
        <v>74.314728260869501</v>
      </c>
      <c r="H102215">
        <v>0</v>
      </c>
      <c r="I102215">
        <v>-213.833916717047</v>
      </c>
      <c r="J102215">
        <v>5.5241185499999998</v>
      </c>
      <c r="K102215">
        <v>44</v>
      </c>
      <c r="L102215" s="9">
        <f t="shared" si="1597"/>
        <v>0</v>
      </c>
      <c r="O102215" s="8">
        <v>45550</v>
      </c>
      <c r="P102215" s="7">
        <v>0.70902777777777781</v>
      </c>
    </row>
    <row r="102216" spans="1:16" x14ac:dyDescent="0.25">
      <c r="A102216" s="10">
        <v>45550.710416666669</v>
      </c>
      <c r="B102216" t="s">
        <v>14</v>
      </c>
      <c r="C102216">
        <v>72.841818181818098</v>
      </c>
      <c r="D102216">
        <v>4</v>
      </c>
      <c r="E102216" s="9">
        <v>490.38008031853599</v>
      </c>
      <c r="F102216">
        <v>295.78600296442602</v>
      </c>
      <c r="G102216">
        <v>73.946500741106703</v>
      </c>
      <c r="H102216">
        <v>0</v>
      </c>
      <c r="I102216">
        <v>-213.833916717047</v>
      </c>
      <c r="J102216">
        <v>9.3234483000000008</v>
      </c>
      <c r="K102216">
        <v>44</v>
      </c>
      <c r="L102216" s="9">
        <f t="shared" si="1597"/>
        <v>0</v>
      </c>
      <c r="O102216" s="8">
        <v>45550</v>
      </c>
      <c r="P102216" s="7">
        <v>0.7104166666666667</v>
      </c>
    </row>
    <row r="102217" spans="1:16" x14ac:dyDescent="0.25">
      <c r="A102217" s="10">
        <v>45550.711111111108</v>
      </c>
      <c r="B102217" t="s">
        <v>14</v>
      </c>
      <c r="C102217">
        <v>74.826666666666597</v>
      </c>
      <c r="D102217">
        <v>5</v>
      </c>
      <c r="E102217" s="9">
        <v>415.55341365186899</v>
      </c>
      <c r="F102217">
        <v>370.61266963109301</v>
      </c>
      <c r="G102217">
        <v>74.122533926218694</v>
      </c>
      <c r="H102217">
        <v>0</v>
      </c>
      <c r="I102217">
        <v>-213.833916717047</v>
      </c>
      <c r="J102217">
        <v>8.9153102999999998</v>
      </c>
      <c r="K102217">
        <v>44</v>
      </c>
      <c r="L102217" s="9">
        <f t="shared" si="1597"/>
        <v>0</v>
      </c>
      <c r="O102217" s="8">
        <v>45550</v>
      </c>
      <c r="P102217" s="7">
        <v>0.71111111111111114</v>
      </c>
    </row>
    <row r="102218" spans="1:16" x14ac:dyDescent="0.25">
      <c r="A102218" s="10">
        <v>45550.711805555555</v>
      </c>
      <c r="B102218" t="s">
        <v>14</v>
      </c>
      <c r="C102218">
        <v>73.827500000000001</v>
      </c>
      <c r="D102218">
        <v>6</v>
      </c>
      <c r="E102218" s="9">
        <v>341.72591365186901</v>
      </c>
      <c r="F102218">
        <v>444.440169631093</v>
      </c>
      <c r="G102218">
        <v>74.0733616051822</v>
      </c>
      <c r="H102218">
        <v>0</v>
      </c>
      <c r="I102218">
        <v>-213.833916717047</v>
      </c>
      <c r="J102218">
        <v>8.7518583999999997</v>
      </c>
      <c r="K102218">
        <v>44</v>
      </c>
      <c r="L102218" s="9">
        <f t="shared" si="1597"/>
        <v>0</v>
      </c>
      <c r="O102218" s="8">
        <v>45550</v>
      </c>
      <c r="P102218" s="7">
        <v>0.71180555555555558</v>
      </c>
    </row>
    <row r="102219" spans="1:16" x14ac:dyDescent="0.25">
      <c r="A102219" s="10">
        <v>45550.713888888888</v>
      </c>
      <c r="B102219" t="s">
        <v>14</v>
      </c>
      <c r="C102219">
        <v>73.949545454545401</v>
      </c>
      <c r="D102219">
        <v>7</v>
      </c>
      <c r="E102219" s="9">
        <v>267.77636819732402</v>
      </c>
      <c r="F102219">
        <v>518.38971508563895</v>
      </c>
      <c r="G102219">
        <v>74.055673583662696</v>
      </c>
      <c r="H102219">
        <v>0</v>
      </c>
      <c r="I102219">
        <v>-213.833916717047</v>
      </c>
      <c r="J102219">
        <v>7.3655983999999997</v>
      </c>
      <c r="K102219">
        <v>44</v>
      </c>
      <c r="L102219" s="9">
        <f t="shared" si="1597"/>
        <v>0</v>
      </c>
      <c r="O102219" s="8">
        <v>45550</v>
      </c>
      <c r="P102219" s="7">
        <v>0.71388888888888891</v>
      </c>
    </row>
    <row r="102220" spans="1:16" x14ac:dyDescent="0.25">
      <c r="A102220" s="10">
        <v>45550.714583333334</v>
      </c>
      <c r="B102220" t="s">
        <v>14</v>
      </c>
      <c r="C102220">
        <v>72.9701960784313</v>
      </c>
      <c r="D102220">
        <v>8</v>
      </c>
      <c r="E102220" s="9">
        <v>194.80617211889199</v>
      </c>
      <c r="F102220">
        <v>591.35991116407001</v>
      </c>
      <c r="G102220">
        <v>73.919988895508794</v>
      </c>
      <c r="H102220">
        <v>0</v>
      </c>
      <c r="I102220">
        <v>-213.833916717047</v>
      </c>
      <c r="J102220">
        <v>1.0381016999999999</v>
      </c>
      <c r="K102220">
        <v>44</v>
      </c>
      <c r="L102220" s="9">
        <f t="shared" si="1597"/>
        <v>0</v>
      </c>
      <c r="O102220" s="8">
        <v>45550</v>
      </c>
      <c r="P102220" s="7">
        <v>0.71458333333333335</v>
      </c>
    </row>
    <row r="102221" spans="1:16" x14ac:dyDescent="0.25">
      <c r="A102221" s="10">
        <v>45550.715277777781</v>
      </c>
      <c r="B102221" t="s">
        <v>14</v>
      </c>
      <c r="C102221">
        <v>72.591666666666598</v>
      </c>
      <c r="D102221">
        <v>9</v>
      </c>
      <c r="E102221" s="9">
        <v>122.21450545222601</v>
      </c>
      <c r="F102221">
        <v>663.95157783073705</v>
      </c>
      <c r="G102221">
        <v>73.7723975367485</v>
      </c>
      <c r="H102221">
        <v>0</v>
      </c>
      <c r="I102221">
        <v>-213.833916717047</v>
      </c>
      <c r="J102221">
        <v>0.94236390000000003</v>
      </c>
      <c r="K102221">
        <v>44</v>
      </c>
      <c r="L102221" s="9">
        <f t="shared" si="1597"/>
        <v>0</v>
      </c>
      <c r="O102221" s="8">
        <v>45550</v>
      </c>
      <c r="P102221" s="7">
        <v>0.71527777777777779</v>
      </c>
    </row>
    <row r="102222" spans="1:16" x14ac:dyDescent="0.25">
      <c r="A102222" s="10">
        <v>45550.71597222222</v>
      </c>
      <c r="B102222" t="s">
        <v>14</v>
      </c>
      <c r="C102222">
        <v>73.063124999999999</v>
      </c>
      <c r="D102222">
        <v>10</v>
      </c>
      <c r="E102222" s="9">
        <v>49.151380452226199</v>
      </c>
      <c r="F102222">
        <v>737.01470283073695</v>
      </c>
      <c r="G102222">
        <v>73.701470283073704</v>
      </c>
      <c r="H102222">
        <v>0</v>
      </c>
      <c r="I102222">
        <v>-213.833916717047</v>
      </c>
      <c r="J102222">
        <v>1.0646655</v>
      </c>
      <c r="K102222">
        <v>44</v>
      </c>
      <c r="L102222" s="9">
        <f t="shared" si="1597"/>
        <v>0</v>
      </c>
      <c r="O102222" s="8">
        <v>45550</v>
      </c>
      <c r="P102222" s="7">
        <v>0.71597222222222223</v>
      </c>
    </row>
    <row r="102223" spans="1:16" x14ac:dyDescent="0.25">
      <c r="A102223" s="10">
        <v>45550.717361111114</v>
      </c>
      <c r="B102223" t="s">
        <v>13</v>
      </c>
      <c r="C102223">
        <v>72.955714285714194</v>
      </c>
      <c r="D102223">
        <v>0</v>
      </c>
      <c r="E102223" s="9">
        <v>778.70852330936896</v>
      </c>
      <c r="F102223">
        <v>0</v>
      </c>
      <c r="G102223">
        <v>0</v>
      </c>
      <c r="H102223">
        <v>-7.4575599735942397</v>
      </c>
      <c r="I102223">
        <v>-221.29147669064099</v>
      </c>
      <c r="J102223">
        <v>-2.2841639999999899</v>
      </c>
      <c r="K102223">
        <v>44</v>
      </c>
      <c r="L102223" s="9">
        <f t="shared" si="1597"/>
        <v>0</v>
      </c>
      <c r="O102223" s="8">
        <v>45550</v>
      </c>
      <c r="P102223" s="7">
        <v>0.71736111111111112</v>
      </c>
    </row>
    <row r="102224" spans="1:16" x14ac:dyDescent="0.25">
      <c r="A102224" s="10">
        <v>45550.71875</v>
      </c>
      <c r="B102224" t="s">
        <v>12</v>
      </c>
      <c r="C102224">
        <v>75.268064516129002</v>
      </c>
      <c r="D102224">
        <v>-1</v>
      </c>
      <c r="E102224" s="9">
        <v>853.97658782549797</v>
      </c>
      <c r="F102224">
        <v>-75.268064516129002</v>
      </c>
      <c r="G102224">
        <v>75.268064516129002</v>
      </c>
      <c r="H102224">
        <v>0</v>
      </c>
      <c r="I102224">
        <v>-221.29147669064099</v>
      </c>
      <c r="J102224">
        <v>-1.3532069999999901</v>
      </c>
      <c r="K102224">
        <v>44</v>
      </c>
      <c r="L102224" s="9">
        <f t="shared" si="1597"/>
        <v>0</v>
      </c>
      <c r="O102224" s="8">
        <v>45550</v>
      </c>
      <c r="P102224" s="7">
        <v>0.71875</v>
      </c>
    </row>
    <row r="102225" spans="1:16" x14ac:dyDescent="0.25">
      <c r="A102225" s="10">
        <v>45550.720138888886</v>
      </c>
      <c r="B102225" t="s">
        <v>12</v>
      </c>
      <c r="C102225">
        <v>75.566666666666606</v>
      </c>
      <c r="D102225">
        <v>-2</v>
      </c>
      <c r="E102225" s="9">
        <v>929.54325449216401</v>
      </c>
      <c r="F102225">
        <v>-150.834731182795</v>
      </c>
      <c r="G102225">
        <v>75.417365591397797</v>
      </c>
      <c r="H102225">
        <v>0</v>
      </c>
      <c r="I102225">
        <v>-221.29147669064099</v>
      </c>
      <c r="J102225">
        <v>-2.9547151</v>
      </c>
      <c r="K102225">
        <v>44</v>
      </c>
      <c r="L102225" s="9">
        <f t="shared" si="1597"/>
        <v>0</v>
      </c>
      <c r="O102225" s="8">
        <v>45550</v>
      </c>
      <c r="P102225" s="7">
        <v>0.72013888888888888</v>
      </c>
    </row>
    <row r="102226" spans="1:16" x14ac:dyDescent="0.25">
      <c r="A102226" s="10">
        <v>45550.720833333333</v>
      </c>
      <c r="B102226" t="s">
        <v>12</v>
      </c>
      <c r="C102226">
        <v>77.390769230769195</v>
      </c>
      <c r="D102226">
        <v>-3</v>
      </c>
      <c r="E102226" s="9">
        <v>1006.93402372293</v>
      </c>
      <c r="F102226">
        <v>-228.22550041356399</v>
      </c>
      <c r="G102226">
        <v>76.075166804521601</v>
      </c>
      <c r="H102226">
        <v>0</v>
      </c>
      <c r="I102226">
        <v>-221.29147669064099</v>
      </c>
      <c r="J102226">
        <v>-3.3810741000000002</v>
      </c>
      <c r="K102226">
        <v>44</v>
      </c>
      <c r="L102226" s="9">
        <f t="shared" si="1597"/>
        <v>0</v>
      </c>
      <c r="O102226" s="8">
        <v>45550</v>
      </c>
      <c r="P102226" s="7">
        <v>0.72083333333333333</v>
      </c>
    </row>
    <row r="102227" spans="1:16" x14ac:dyDescent="0.25">
      <c r="A102227" s="10">
        <v>45550.724999999999</v>
      </c>
      <c r="B102227" t="s">
        <v>12</v>
      </c>
      <c r="C102227">
        <v>77.12</v>
      </c>
      <c r="D102227">
        <v>-4</v>
      </c>
      <c r="E102227" s="9">
        <v>1084.05402372293</v>
      </c>
      <c r="F102227">
        <v>-305.34550041356403</v>
      </c>
      <c r="G102227">
        <v>76.336375103391205</v>
      </c>
      <c r="H102227">
        <v>0</v>
      </c>
      <c r="I102227">
        <v>-221.29147669064099</v>
      </c>
      <c r="J102227">
        <v>-3.6052580999999901</v>
      </c>
      <c r="K102227">
        <v>44</v>
      </c>
      <c r="L102227" s="9">
        <f t="shared" si="1597"/>
        <v>0</v>
      </c>
      <c r="O102227" s="8">
        <v>45550</v>
      </c>
      <c r="P102227" s="7">
        <v>0.72499999999999998</v>
      </c>
    </row>
    <row r="102228" spans="1:16" x14ac:dyDescent="0.25">
      <c r="A102228" s="10">
        <v>45550.725694444445</v>
      </c>
      <c r="B102228" t="s">
        <v>12</v>
      </c>
      <c r="C102228">
        <v>77.14</v>
      </c>
      <c r="D102228">
        <v>-5</v>
      </c>
      <c r="E102228" s="9">
        <v>1161.1940237229301</v>
      </c>
      <c r="F102228">
        <v>-382.48550041356401</v>
      </c>
      <c r="G102228">
        <v>76.497100082712905</v>
      </c>
      <c r="H102228">
        <v>0</v>
      </c>
      <c r="I102228">
        <v>-221.29147669064099</v>
      </c>
      <c r="J102228">
        <v>-4.2654754999999902</v>
      </c>
      <c r="K102228">
        <v>44</v>
      </c>
      <c r="L102228" s="9">
        <f t="shared" si="1597"/>
        <v>0</v>
      </c>
      <c r="O102228" s="8">
        <v>45550</v>
      </c>
      <c r="P102228" s="7">
        <v>0.72569444444444442</v>
      </c>
    </row>
    <row r="102229" spans="1:16" x14ac:dyDescent="0.25">
      <c r="A102229" s="10">
        <v>45550.727083333331</v>
      </c>
      <c r="B102229" t="s">
        <v>12</v>
      </c>
      <c r="C102229">
        <v>78.17</v>
      </c>
      <c r="D102229">
        <v>-6</v>
      </c>
      <c r="E102229" s="9">
        <v>1239.3640237229299</v>
      </c>
      <c r="F102229">
        <v>-460.65550041356403</v>
      </c>
      <c r="G102229">
        <v>76.775916735594095</v>
      </c>
      <c r="H102229">
        <v>0</v>
      </c>
      <c r="I102229">
        <v>-221.29147669064099</v>
      </c>
      <c r="J102229">
        <v>-4.12064789999999</v>
      </c>
      <c r="K102229">
        <v>44</v>
      </c>
      <c r="L102229" s="9">
        <f t="shared" si="1597"/>
        <v>0</v>
      </c>
      <c r="O102229" s="8">
        <v>45550</v>
      </c>
      <c r="P102229" s="7">
        <v>0.7270833333333333</v>
      </c>
    </row>
    <row r="102230" spans="1:16" x14ac:dyDescent="0.25">
      <c r="A102230" s="10">
        <v>45550.727777777778</v>
      </c>
      <c r="B102230" t="s">
        <v>12</v>
      </c>
      <c r="C102230">
        <v>78.258387096774101</v>
      </c>
      <c r="D102230">
        <v>-7</v>
      </c>
      <c r="E102230" s="9">
        <v>1317.6224108197</v>
      </c>
      <c r="F102230">
        <v>-538.91388751033901</v>
      </c>
      <c r="G102230">
        <v>76.987698215762705</v>
      </c>
      <c r="H102230">
        <v>0</v>
      </c>
      <c r="I102230">
        <v>-221.29147669064099</v>
      </c>
      <c r="J102230">
        <v>-2.4790900999999899</v>
      </c>
      <c r="K102230">
        <v>44</v>
      </c>
      <c r="L102230" s="9">
        <f t="shared" si="1597"/>
        <v>0</v>
      </c>
      <c r="O102230" s="8">
        <v>45550</v>
      </c>
      <c r="P102230" s="7">
        <v>0.72777777777777775</v>
      </c>
    </row>
    <row r="102231" spans="1:16" x14ac:dyDescent="0.25">
      <c r="A102231" s="10">
        <v>45550.728472222225</v>
      </c>
      <c r="B102231" t="s">
        <v>12</v>
      </c>
      <c r="C102231">
        <v>78.31</v>
      </c>
      <c r="D102231">
        <v>-8</v>
      </c>
      <c r="E102231" s="9">
        <v>1395.9324108197</v>
      </c>
      <c r="F102231">
        <v>-617.22388751033895</v>
      </c>
      <c r="G102231">
        <v>77.152985938792398</v>
      </c>
      <c r="H102231">
        <v>0</v>
      </c>
      <c r="I102231">
        <v>-221.29147669064099</v>
      </c>
      <c r="J102231">
        <v>-2.0314346999999899</v>
      </c>
      <c r="K102231">
        <v>44</v>
      </c>
      <c r="L102231" s="9">
        <f t="shared" si="1597"/>
        <v>0</v>
      </c>
      <c r="O102231" s="8">
        <v>45550</v>
      </c>
      <c r="P102231" s="7">
        <v>0.72847222222222219</v>
      </c>
    </row>
    <row r="102232" spans="1:16" x14ac:dyDescent="0.25">
      <c r="A102232" s="10">
        <v>45550.729166666664</v>
      </c>
      <c r="B102232" t="s">
        <v>12</v>
      </c>
      <c r="C102232">
        <v>76.751999999999995</v>
      </c>
      <c r="D102232">
        <v>-9</v>
      </c>
      <c r="E102232" s="9">
        <v>1472.6844108196999</v>
      </c>
      <c r="F102232">
        <v>-693.97588751033902</v>
      </c>
      <c r="G102232">
        <v>77.108431945593196</v>
      </c>
      <c r="H102232">
        <v>0</v>
      </c>
      <c r="I102232">
        <v>-221.29147669064099</v>
      </c>
      <c r="J102232">
        <v>-1.8202658999999899</v>
      </c>
      <c r="K102232">
        <v>44</v>
      </c>
      <c r="L102232" s="9">
        <f t="shared" si="1597"/>
        <v>0</v>
      </c>
      <c r="O102232" s="8">
        <v>45550</v>
      </c>
      <c r="P102232" s="7">
        <v>0.72916666666666663</v>
      </c>
    </row>
    <row r="102233" spans="1:16" x14ac:dyDescent="0.25">
      <c r="A102233" s="10">
        <v>45550.730555555558</v>
      </c>
      <c r="B102233" t="s">
        <v>13</v>
      </c>
      <c r="C102233">
        <v>76.25</v>
      </c>
      <c r="D102233">
        <v>0</v>
      </c>
      <c r="E102233" s="9">
        <v>786.43441081970798</v>
      </c>
      <c r="F102233">
        <v>0</v>
      </c>
      <c r="G102233">
        <v>0</v>
      </c>
      <c r="H102233">
        <v>7.7258875103391302</v>
      </c>
      <c r="I102233">
        <v>-213.565589180302</v>
      </c>
      <c r="J102233">
        <v>0.63392570000000104</v>
      </c>
      <c r="K102233">
        <v>44</v>
      </c>
      <c r="L102233" s="9">
        <f t="shared" si="1597"/>
        <v>0</v>
      </c>
      <c r="O102233" s="8">
        <v>45550</v>
      </c>
      <c r="P102233" s="7">
        <v>0.73055555555555551</v>
      </c>
    </row>
    <row r="102234" spans="1:16" x14ac:dyDescent="0.25">
      <c r="A102234" s="10">
        <v>45550.731249999997</v>
      </c>
      <c r="B102234" t="s">
        <v>12</v>
      </c>
      <c r="C102234">
        <v>78.240799999999993</v>
      </c>
      <c r="D102234">
        <v>-1</v>
      </c>
      <c r="E102234" s="9">
        <v>864.67521081970801</v>
      </c>
      <c r="F102234">
        <v>-78.240799999999993</v>
      </c>
      <c r="G102234">
        <v>78.240799999999993</v>
      </c>
      <c r="H102234">
        <v>0</v>
      </c>
      <c r="I102234">
        <v>-213.565589180302</v>
      </c>
      <c r="J102234">
        <v>-1.93133829999999</v>
      </c>
      <c r="K102234">
        <v>44</v>
      </c>
      <c r="L102234" s="9">
        <f t="shared" si="1597"/>
        <v>0</v>
      </c>
      <c r="O102234" s="8">
        <v>45550</v>
      </c>
      <c r="P102234" s="7">
        <v>0.73124999999999996</v>
      </c>
    </row>
    <row r="102235" spans="1:16" x14ac:dyDescent="0.25">
      <c r="A102235" s="10">
        <v>45550.731944444444</v>
      </c>
      <c r="B102235" t="s">
        <v>12</v>
      </c>
      <c r="C102235">
        <v>78.227499999999907</v>
      </c>
      <c r="D102235">
        <v>-2</v>
      </c>
      <c r="E102235" s="9">
        <v>942.90271081970798</v>
      </c>
      <c r="F102235">
        <v>-156.4683</v>
      </c>
      <c r="G102235">
        <v>78.23415</v>
      </c>
      <c r="H102235">
        <v>0</v>
      </c>
      <c r="I102235">
        <v>-213.565589180302</v>
      </c>
      <c r="J102235">
        <v>-2.8904650999999899</v>
      </c>
      <c r="K102235">
        <v>44</v>
      </c>
      <c r="L102235" s="9">
        <f t="shared" si="1597"/>
        <v>0</v>
      </c>
      <c r="O102235" s="8">
        <v>45550</v>
      </c>
      <c r="P102235" s="7">
        <v>0.7319444444444444</v>
      </c>
    </row>
    <row r="102236" spans="1:16" x14ac:dyDescent="0.25">
      <c r="A102236" s="10">
        <v>45550.732638888891</v>
      </c>
      <c r="B102236" t="s">
        <v>12</v>
      </c>
      <c r="C102236">
        <v>78.072000000000003</v>
      </c>
      <c r="D102236">
        <v>-3</v>
      </c>
      <c r="E102236" s="9">
        <v>1020.9747108197</v>
      </c>
      <c r="F102236">
        <v>-234.5403</v>
      </c>
      <c r="G102236">
        <v>78.180099999999996</v>
      </c>
      <c r="H102236">
        <v>0</v>
      </c>
      <c r="I102236">
        <v>-213.565589180302</v>
      </c>
      <c r="J102236">
        <v>-1.91626509999999</v>
      </c>
      <c r="K102236">
        <v>44</v>
      </c>
      <c r="L102236" s="9">
        <f t="shared" si="1597"/>
        <v>0</v>
      </c>
      <c r="O102236" s="8">
        <v>45550</v>
      </c>
      <c r="P102236" s="7">
        <v>0.73263888888888884</v>
      </c>
    </row>
    <row r="102237" spans="1:16" x14ac:dyDescent="0.25">
      <c r="A102237" s="10">
        <v>45550.734027777777</v>
      </c>
      <c r="B102237" t="s">
        <v>13</v>
      </c>
      <c r="C102237">
        <v>77.489999999999995</v>
      </c>
      <c r="D102237">
        <v>0</v>
      </c>
      <c r="E102237" s="9">
        <v>788.50471081970795</v>
      </c>
      <c r="F102237">
        <v>0</v>
      </c>
      <c r="G102237">
        <v>0</v>
      </c>
      <c r="H102237">
        <v>2.0703000000000298</v>
      </c>
      <c r="I102237">
        <v>-211.495289180302</v>
      </c>
      <c r="J102237">
        <v>2.2694049000000001</v>
      </c>
      <c r="K102237">
        <v>44</v>
      </c>
      <c r="L102237" s="9">
        <f t="shared" si="1597"/>
        <v>0</v>
      </c>
      <c r="O102237" s="8">
        <v>45550</v>
      </c>
      <c r="P102237" s="7">
        <v>0.73402777777777772</v>
      </c>
    </row>
    <row r="102238" spans="1:16" x14ac:dyDescent="0.25">
      <c r="A102238" s="10">
        <v>45550.734722222223</v>
      </c>
      <c r="B102238" t="s">
        <v>14</v>
      </c>
      <c r="C102238">
        <v>78.0476470588235</v>
      </c>
      <c r="D102238">
        <v>1</v>
      </c>
      <c r="E102238" s="9">
        <v>710.45706376088401</v>
      </c>
      <c r="F102238">
        <v>78.0476470588235</v>
      </c>
      <c r="G102238">
        <v>78.0476470588235</v>
      </c>
      <c r="H102238">
        <v>0</v>
      </c>
      <c r="I102238">
        <v>-211.495289180302</v>
      </c>
      <c r="J102238">
        <v>2.5649267</v>
      </c>
      <c r="K102238">
        <v>44</v>
      </c>
      <c r="L102238" s="9">
        <f t="shared" si="1597"/>
        <v>0</v>
      </c>
      <c r="O102238" s="8">
        <v>45550</v>
      </c>
      <c r="P102238" s="7">
        <v>0.73472222222222228</v>
      </c>
    </row>
    <row r="102239" spans="1:16" x14ac:dyDescent="0.25">
      <c r="A102239" s="10">
        <v>45550.73541666667</v>
      </c>
      <c r="B102239" t="s">
        <v>14</v>
      </c>
      <c r="C102239">
        <v>76.89</v>
      </c>
      <c r="D102239">
        <v>2</v>
      </c>
      <c r="E102239" s="9">
        <v>633.56706376088403</v>
      </c>
      <c r="F102239">
        <v>154.93764705882299</v>
      </c>
      <c r="G102239">
        <v>77.468823529411694</v>
      </c>
      <c r="H102239">
        <v>0</v>
      </c>
      <c r="I102239">
        <v>-211.495289180302</v>
      </c>
      <c r="J102239">
        <v>6.7390322999999999</v>
      </c>
      <c r="K102239">
        <v>44</v>
      </c>
      <c r="L102239" s="9">
        <f t="shared" si="1597"/>
        <v>0</v>
      </c>
      <c r="O102239" s="8">
        <v>45550</v>
      </c>
      <c r="P102239" s="7">
        <v>0.73541666666666672</v>
      </c>
    </row>
    <row r="102240" spans="1:16" x14ac:dyDescent="0.25">
      <c r="A102240" s="10">
        <v>45550.736111111109</v>
      </c>
      <c r="B102240" t="s">
        <v>14</v>
      </c>
      <c r="C102240">
        <v>74.78</v>
      </c>
      <c r="D102240">
        <v>3</v>
      </c>
      <c r="E102240" s="9">
        <v>558.78706376088496</v>
      </c>
      <c r="F102240">
        <v>229.71764705882299</v>
      </c>
      <c r="G102240">
        <v>76.572549019607806</v>
      </c>
      <c r="H102240">
        <v>0</v>
      </c>
      <c r="I102240">
        <v>-211.495289180302</v>
      </c>
      <c r="J102240">
        <v>6.0121970999999998</v>
      </c>
      <c r="K102240">
        <v>44</v>
      </c>
      <c r="L102240" s="9">
        <f t="shared" si="1597"/>
        <v>0</v>
      </c>
      <c r="O102240" s="8">
        <v>45550</v>
      </c>
      <c r="P102240" s="7">
        <v>0.73611111111111116</v>
      </c>
    </row>
    <row r="102241" spans="1:16" x14ac:dyDescent="0.25">
      <c r="A102241" s="10">
        <v>45550.736805555556</v>
      </c>
      <c r="B102241" t="s">
        <v>14</v>
      </c>
      <c r="C102241">
        <v>75.64</v>
      </c>
      <c r="D102241">
        <v>4</v>
      </c>
      <c r="E102241" s="9">
        <v>483.14706376088498</v>
      </c>
      <c r="F102241">
        <v>305.35764705882298</v>
      </c>
      <c r="G102241">
        <v>76.339411764705801</v>
      </c>
      <c r="H102241">
        <v>0</v>
      </c>
      <c r="I102241">
        <v>-211.495289180302</v>
      </c>
      <c r="J102241">
        <v>6.0446599000000001</v>
      </c>
      <c r="K102241">
        <v>44</v>
      </c>
      <c r="L102241" s="9">
        <f t="shared" si="1597"/>
        <v>0</v>
      </c>
      <c r="O102241" s="8">
        <v>45550</v>
      </c>
      <c r="P102241" s="7">
        <v>0.7368055555555556</v>
      </c>
    </row>
    <row r="102242" spans="1:16" x14ac:dyDescent="0.25">
      <c r="A102242" s="10">
        <v>45550.737500000003</v>
      </c>
      <c r="B102242" t="s">
        <v>14</v>
      </c>
      <c r="C102242">
        <v>77</v>
      </c>
      <c r="D102242">
        <v>5</v>
      </c>
      <c r="E102242" s="9">
        <v>406.14706376088498</v>
      </c>
      <c r="F102242">
        <v>382.35764705882298</v>
      </c>
      <c r="G102242">
        <v>76.471529411764706</v>
      </c>
      <c r="H102242">
        <v>0</v>
      </c>
      <c r="I102242">
        <v>-211.495289180302</v>
      </c>
      <c r="J102242">
        <v>5.5294897000000001</v>
      </c>
      <c r="K102242">
        <v>44</v>
      </c>
      <c r="L102242" s="9">
        <f t="shared" si="1597"/>
        <v>0</v>
      </c>
      <c r="O102242" s="8">
        <v>45550</v>
      </c>
      <c r="P102242" s="7">
        <v>0.73750000000000004</v>
      </c>
    </row>
    <row r="102243" spans="1:16" x14ac:dyDescent="0.25">
      <c r="A102243" s="10">
        <v>45550.738888888889</v>
      </c>
      <c r="B102243" t="s">
        <v>14</v>
      </c>
      <c r="C102243">
        <v>77</v>
      </c>
      <c r="D102243">
        <v>6</v>
      </c>
      <c r="E102243" s="9">
        <v>329.14706376088498</v>
      </c>
      <c r="F102243">
        <v>459.35764705882298</v>
      </c>
      <c r="G102243">
        <v>76.559607843137201</v>
      </c>
      <c r="H102243">
        <v>0</v>
      </c>
      <c r="I102243">
        <v>-211.495289180302</v>
      </c>
      <c r="J102243">
        <v>1.4059486000000001</v>
      </c>
      <c r="K102243">
        <v>44</v>
      </c>
      <c r="L102243" s="9">
        <f t="shared" si="1597"/>
        <v>0</v>
      </c>
      <c r="O102243" s="8">
        <v>45550</v>
      </c>
      <c r="P102243" s="7">
        <v>0.73888888888888893</v>
      </c>
    </row>
    <row r="102244" spans="1:16" x14ac:dyDescent="0.25">
      <c r="A102244" s="10">
        <v>45550.739583333336</v>
      </c>
      <c r="B102244" t="s">
        <v>14</v>
      </c>
      <c r="C102244">
        <v>78.796666666666596</v>
      </c>
      <c r="D102244">
        <v>7</v>
      </c>
      <c r="E102244" s="9">
        <v>250.35039709421801</v>
      </c>
      <c r="F102244">
        <v>538.15431372549006</v>
      </c>
      <c r="G102244">
        <v>76.87918767507</v>
      </c>
      <c r="H102244">
        <v>0</v>
      </c>
      <c r="I102244">
        <v>-211.495289180302</v>
      </c>
      <c r="J102244">
        <v>3.4863396</v>
      </c>
      <c r="K102244">
        <v>44</v>
      </c>
      <c r="L102244" s="9">
        <f t="shared" si="1597"/>
        <v>0</v>
      </c>
      <c r="O102244" s="8">
        <v>45550</v>
      </c>
      <c r="P102244" s="7">
        <v>0.73958333333333337</v>
      </c>
    </row>
    <row r="102245" spans="1:16" x14ac:dyDescent="0.25">
      <c r="A102245" s="10">
        <v>45550.742361111108</v>
      </c>
      <c r="B102245" t="s">
        <v>14</v>
      </c>
      <c r="C102245">
        <v>76.435000000000002</v>
      </c>
      <c r="D102245">
        <v>8</v>
      </c>
      <c r="E102245" s="9">
        <v>173.91539709421801</v>
      </c>
      <c r="F102245">
        <v>614.58931372549</v>
      </c>
      <c r="G102245">
        <v>76.823664215686193</v>
      </c>
      <c r="H102245">
        <v>0</v>
      </c>
      <c r="I102245">
        <v>-211.495289180302</v>
      </c>
      <c r="J102245">
        <v>6.2672245999999996</v>
      </c>
      <c r="K102245">
        <v>44</v>
      </c>
      <c r="L102245" s="9">
        <f t="shared" si="1597"/>
        <v>0</v>
      </c>
      <c r="O102245" s="8">
        <v>45550</v>
      </c>
      <c r="P102245" s="7">
        <v>0.74236111111111114</v>
      </c>
    </row>
    <row r="102246" spans="1:16" x14ac:dyDescent="0.25">
      <c r="A102246" s="10">
        <v>45550.743055555555</v>
      </c>
      <c r="B102246" t="s">
        <v>14</v>
      </c>
      <c r="C102246">
        <v>77.472352941176396</v>
      </c>
      <c r="D102246">
        <v>9</v>
      </c>
      <c r="E102246" s="9">
        <v>96.443044153041797</v>
      </c>
      <c r="F102246">
        <v>692.06166666666604</v>
      </c>
      <c r="G102246">
        <v>76.895740740740706</v>
      </c>
      <c r="H102246">
        <v>0</v>
      </c>
      <c r="I102246">
        <v>-211.495289180302</v>
      </c>
      <c r="J102246">
        <v>6.4768425999999897</v>
      </c>
      <c r="K102246">
        <v>44</v>
      </c>
      <c r="L102246" s="9">
        <f t="shared" si="1597"/>
        <v>0</v>
      </c>
      <c r="O102246" s="8">
        <v>45550</v>
      </c>
      <c r="P102246" s="7">
        <v>0.74305555555555558</v>
      </c>
    </row>
    <row r="102247" spans="1:16" x14ac:dyDescent="0.25">
      <c r="A102247" s="10">
        <v>45550.743750000001</v>
      </c>
      <c r="B102247" t="s">
        <v>13</v>
      </c>
      <c r="C102247">
        <v>77.45</v>
      </c>
      <c r="D102247">
        <v>0</v>
      </c>
      <c r="E102247" s="9">
        <v>793.49304415304096</v>
      </c>
      <c r="F102247">
        <v>0</v>
      </c>
      <c r="G102247">
        <v>0</v>
      </c>
      <c r="H102247">
        <v>4.9883333333333404</v>
      </c>
      <c r="I102247">
        <v>-206.50695584696899</v>
      </c>
      <c r="J102247">
        <v>-2.4263004000000001</v>
      </c>
      <c r="K102247">
        <v>44</v>
      </c>
      <c r="L102247" s="9">
        <f t="shared" si="1597"/>
        <v>0</v>
      </c>
      <c r="O102247" s="8">
        <v>45550</v>
      </c>
      <c r="P102247" s="7">
        <v>0.74375000000000002</v>
      </c>
    </row>
    <row r="102248" spans="1:16" x14ac:dyDescent="0.25">
      <c r="A102248" s="10">
        <v>45550.744444444441</v>
      </c>
      <c r="B102248" t="s">
        <v>12</v>
      </c>
      <c r="C102248">
        <v>78.506666666666604</v>
      </c>
      <c r="D102248">
        <v>-1</v>
      </c>
      <c r="E102248" s="9">
        <v>871.99971081970796</v>
      </c>
      <c r="F102248">
        <v>-78.506666666666604</v>
      </c>
      <c r="G102248">
        <v>78.506666666666604</v>
      </c>
      <c r="H102248">
        <v>0</v>
      </c>
      <c r="I102248">
        <v>-206.50695584696899</v>
      </c>
      <c r="J102248">
        <v>-3.4473433999999998</v>
      </c>
      <c r="K102248">
        <v>44</v>
      </c>
      <c r="L102248" s="9">
        <f t="shared" si="1597"/>
        <v>0</v>
      </c>
      <c r="O102248" s="8">
        <v>45550</v>
      </c>
      <c r="P102248" s="7">
        <v>0.74444444444444446</v>
      </c>
    </row>
    <row r="102249" spans="1:16" x14ac:dyDescent="0.25">
      <c r="A102249" s="10">
        <v>45550.745833333334</v>
      </c>
      <c r="B102249" t="s">
        <v>12</v>
      </c>
      <c r="C102249">
        <v>75.450909090909093</v>
      </c>
      <c r="D102249">
        <v>-2</v>
      </c>
      <c r="E102249" s="9">
        <v>947.45061991061698</v>
      </c>
      <c r="F102249">
        <v>-153.957575757575</v>
      </c>
      <c r="G102249">
        <v>76.978787878787799</v>
      </c>
      <c r="H102249">
        <v>0</v>
      </c>
      <c r="I102249">
        <v>-206.50695584696899</v>
      </c>
      <c r="J102249">
        <v>-3.4416297999999999</v>
      </c>
      <c r="K102249">
        <v>44</v>
      </c>
      <c r="L102249" s="9">
        <f t="shared" si="1597"/>
        <v>0</v>
      </c>
      <c r="O102249" s="8">
        <v>45550</v>
      </c>
      <c r="P102249" s="7">
        <v>0.74583333333333335</v>
      </c>
    </row>
    <row r="102250" spans="1:16" x14ac:dyDescent="0.25">
      <c r="A102250" s="10">
        <v>45550.746527777781</v>
      </c>
      <c r="B102250" t="s">
        <v>12</v>
      </c>
      <c r="C102250">
        <v>75.7766666666666</v>
      </c>
      <c r="D102250">
        <v>-3</v>
      </c>
      <c r="E102250" s="9">
        <v>1023.22728657728</v>
      </c>
      <c r="F102250">
        <v>-229.73424242424201</v>
      </c>
      <c r="G102250">
        <v>76.578080808080799</v>
      </c>
      <c r="H102250">
        <v>0</v>
      </c>
      <c r="I102250">
        <v>-206.50695584696899</v>
      </c>
      <c r="J102250">
        <v>-4.8076740999999998</v>
      </c>
      <c r="K102250">
        <v>44</v>
      </c>
      <c r="L102250" s="9">
        <f t="shared" si="1597"/>
        <v>0</v>
      </c>
      <c r="O102250" s="8">
        <v>45550</v>
      </c>
      <c r="P102250" s="7">
        <v>0.74652777777777779</v>
      </c>
    </row>
    <row r="102251" spans="1:16" x14ac:dyDescent="0.25">
      <c r="A102251" s="10">
        <v>45550.74722222222</v>
      </c>
      <c r="B102251" t="s">
        <v>12</v>
      </c>
      <c r="C102251">
        <v>75.92</v>
      </c>
      <c r="D102251">
        <v>-4</v>
      </c>
      <c r="E102251" s="9">
        <v>1099.1472865772801</v>
      </c>
      <c r="F102251">
        <v>-305.654242424242</v>
      </c>
      <c r="G102251">
        <v>76.413560606060599</v>
      </c>
      <c r="H102251">
        <v>0</v>
      </c>
      <c r="I102251">
        <v>-206.50695584696899</v>
      </c>
      <c r="J102251">
        <v>-3.4246018999999999</v>
      </c>
      <c r="K102251">
        <v>44</v>
      </c>
      <c r="L102251" s="9">
        <f t="shared" si="1597"/>
        <v>0</v>
      </c>
      <c r="O102251" s="8">
        <v>45550</v>
      </c>
      <c r="P102251" s="7">
        <v>0.74722222222222223</v>
      </c>
    </row>
    <row r="102252" spans="1:16" x14ac:dyDescent="0.25">
      <c r="A102252" s="10">
        <v>45550.747916666667</v>
      </c>
      <c r="B102252" t="s">
        <v>12</v>
      </c>
      <c r="C102252">
        <v>77.143076923076904</v>
      </c>
      <c r="D102252">
        <v>-5</v>
      </c>
      <c r="E102252" s="9">
        <v>1176.2903635003599</v>
      </c>
      <c r="F102252">
        <v>-382.79731934731899</v>
      </c>
      <c r="G102252">
        <v>76.559463869463798</v>
      </c>
      <c r="H102252">
        <v>0</v>
      </c>
      <c r="I102252">
        <v>-206.50695584696899</v>
      </c>
      <c r="J102252">
        <v>-2.4405014999999999</v>
      </c>
      <c r="K102252">
        <v>44</v>
      </c>
      <c r="L102252" s="9">
        <f t="shared" si="1597"/>
        <v>0</v>
      </c>
      <c r="O102252" s="8">
        <v>45550</v>
      </c>
      <c r="P102252" s="7">
        <v>0.74791666666666667</v>
      </c>
    </row>
    <row r="102253" spans="1:16" x14ac:dyDescent="0.25">
      <c r="A102253" s="10">
        <v>45550.75</v>
      </c>
      <c r="B102253" t="s">
        <v>12</v>
      </c>
      <c r="C102253">
        <v>79.572499999999906</v>
      </c>
      <c r="D102253">
        <v>-6</v>
      </c>
      <c r="E102253" s="9">
        <v>1255.8628635003599</v>
      </c>
      <c r="F102253">
        <v>-462.36981934731898</v>
      </c>
      <c r="G102253">
        <v>77.061636557886501</v>
      </c>
      <c r="H102253">
        <v>0</v>
      </c>
      <c r="I102253">
        <v>-206.50695584696899</v>
      </c>
      <c r="J102253">
        <v>-1.0600200000001701E-2</v>
      </c>
      <c r="K102253">
        <v>44</v>
      </c>
      <c r="L102253" s="9">
        <f t="shared" si="1597"/>
        <v>0</v>
      </c>
      <c r="O102253" s="8">
        <v>45550</v>
      </c>
      <c r="P102253" s="7">
        <v>0.75</v>
      </c>
    </row>
    <row r="102254" spans="1:16" x14ac:dyDescent="0.25">
      <c r="A102254" s="10">
        <v>45550.753472222219</v>
      </c>
      <c r="B102254" t="s">
        <v>12</v>
      </c>
      <c r="C102254">
        <v>76.2</v>
      </c>
      <c r="D102254">
        <v>-7</v>
      </c>
      <c r="E102254" s="9">
        <v>1332.06286350036</v>
      </c>
      <c r="F102254">
        <v>-538.56981934731903</v>
      </c>
      <c r="G102254">
        <v>76.938545621045606</v>
      </c>
      <c r="H102254">
        <v>0</v>
      </c>
      <c r="I102254">
        <v>-206.50695584696899</v>
      </c>
      <c r="J102254">
        <v>-2.5207267999999998</v>
      </c>
      <c r="K102254">
        <v>44</v>
      </c>
      <c r="L102254" s="9">
        <f t="shared" si="1597"/>
        <v>0</v>
      </c>
      <c r="O102254" s="8">
        <v>45550</v>
      </c>
      <c r="P102254" s="7">
        <v>0.75347222222222221</v>
      </c>
    </row>
    <row r="102255" spans="1:16" x14ac:dyDescent="0.25">
      <c r="A102255" s="10">
        <v>45550.754166666666</v>
      </c>
      <c r="B102255" t="s">
        <v>12</v>
      </c>
      <c r="C102255">
        <v>76.197500000000005</v>
      </c>
      <c r="D102255">
        <v>-8</v>
      </c>
      <c r="E102255" s="9">
        <v>1408.26036350036</v>
      </c>
      <c r="F102255">
        <v>-614.76731934731902</v>
      </c>
      <c r="G102255">
        <v>76.845914918414906</v>
      </c>
      <c r="H102255">
        <v>0</v>
      </c>
      <c r="I102255">
        <v>-206.50695584696899</v>
      </c>
      <c r="J102255">
        <v>-3.7659121999999998</v>
      </c>
      <c r="K102255">
        <v>44</v>
      </c>
      <c r="L102255" s="9">
        <f t="shared" si="1597"/>
        <v>0</v>
      </c>
      <c r="O102255" s="8">
        <v>45550</v>
      </c>
      <c r="P102255" s="7">
        <v>0.75416666666666665</v>
      </c>
    </row>
    <row r="102256" spans="1:16" x14ac:dyDescent="0.25">
      <c r="A102256" s="10">
        <v>45550.756944444445</v>
      </c>
      <c r="B102256" t="s">
        <v>12</v>
      </c>
      <c r="C102256">
        <v>75.179999999999893</v>
      </c>
      <c r="D102256">
        <v>-9</v>
      </c>
      <c r="E102256" s="9">
        <v>1483.44036350036</v>
      </c>
      <c r="F102256">
        <v>-689.94731934731897</v>
      </c>
      <c r="G102256">
        <v>76.6608132608132</v>
      </c>
      <c r="H102256">
        <v>0</v>
      </c>
      <c r="I102256">
        <v>-206.50695584696899</v>
      </c>
      <c r="J102256">
        <v>-5.2268861999999903</v>
      </c>
      <c r="K102256">
        <v>44</v>
      </c>
      <c r="L102256" s="9">
        <f t="shared" si="1597"/>
        <v>0</v>
      </c>
      <c r="O102256" s="8">
        <v>45550</v>
      </c>
      <c r="P102256" s="7">
        <v>0.75694444444444442</v>
      </c>
    </row>
    <row r="102257" spans="1:16" x14ac:dyDescent="0.25">
      <c r="A102257" s="10">
        <v>45550.757638888892</v>
      </c>
      <c r="B102257" t="s">
        <v>12</v>
      </c>
      <c r="C102257">
        <v>75.894285714285701</v>
      </c>
      <c r="D102257">
        <v>-10</v>
      </c>
      <c r="E102257" s="9">
        <v>1559.33464921464</v>
      </c>
      <c r="F102257">
        <v>-765.84160506160504</v>
      </c>
      <c r="G102257">
        <v>76.584160506160501</v>
      </c>
      <c r="H102257">
        <v>0</v>
      </c>
      <c r="I102257">
        <v>-206.50695584696899</v>
      </c>
      <c r="J102257">
        <v>-1.8763951999999899</v>
      </c>
      <c r="K102257">
        <v>44</v>
      </c>
      <c r="L102257" s="9">
        <f t="shared" si="1597"/>
        <v>0</v>
      </c>
      <c r="O102257" s="8">
        <v>45550</v>
      </c>
      <c r="P102257" s="7">
        <v>0.75763888888888886</v>
      </c>
    </row>
    <row r="102258" spans="1:16" x14ac:dyDescent="0.25">
      <c r="A102258" s="10">
        <v>45550.759722222225</v>
      </c>
      <c r="B102258" t="s">
        <v>13</v>
      </c>
      <c r="C102258">
        <v>75.467692307692303</v>
      </c>
      <c r="D102258">
        <v>0</v>
      </c>
      <c r="E102258" s="9">
        <v>804.65772613772299</v>
      </c>
      <c r="F102258">
        <v>0</v>
      </c>
      <c r="G102258">
        <v>0</v>
      </c>
      <c r="H102258">
        <v>11.164681984681801</v>
      </c>
      <c r="I102258">
        <v>-195.34227386228699</v>
      </c>
      <c r="J102258">
        <v>0.86782440000000105</v>
      </c>
      <c r="K102258">
        <v>44</v>
      </c>
      <c r="L102258" s="9">
        <f t="shared" si="1597"/>
        <v>0</v>
      </c>
      <c r="O102258" s="8">
        <v>45550</v>
      </c>
      <c r="P102258" s="7">
        <v>0.75972222222222219</v>
      </c>
    </row>
    <row r="102259" spans="1:16" x14ac:dyDescent="0.25">
      <c r="A102259" s="10">
        <v>45550.760416666664</v>
      </c>
      <c r="B102259" t="s">
        <v>14</v>
      </c>
      <c r="C102259">
        <v>74.927499999999995</v>
      </c>
      <c r="D102259">
        <v>1</v>
      </c>
      <c r="E102259" s="9">
        <v>729.73022613772298</v>
      </c>
      <c r="F102259">
        <v>74.927499999999995</v>
      </c>
      <c r="G102259">
        <v>74.927499999999995</v>
      </c>
      <c r="H102259">
        <v>0</v>
      </c>
      <c r="I102259">
        <v>-195.34227386228699</v>
      </c>
      <c r="J102259">
        <v>1.5288987999999999</v>
      </c>
      <c r="K102259">
        <v>44</v>
      </c>
      <c r="L102259" s="9">
        <f t="shared" si="1597"/>
        <v>0</v>
      </c>
      <c r="O102259" s="8">
        <v>45550</v>
      </c>
      <c r="P102259" s="7">
        <v>0.76041666666666663</v>
      </c>
    </row>
    <row r="102260" spans="1:16" x14ac:dyDescent="0.25">
      <c r="A102260" s="10">
        <v>45550.761111111111</v>
      </c>
      <c r="B102260" t="s">
        <v>14</v>
      </c>
      <c r="C102260">
        <v>74.954999999999998</v>
      </c>
      <c r="D102260">
        <v>2</v>
      </c>
      <c r="E102260" s="9">
        <v>654.77522613772305</v>
      </c>
      <c r="F102260">
        <v>149.88249999999999</v>
      </c>
      <c r="G102260">
        <v>74.941249999999997</v>
      </c>
      <c r="H102260">
        <v>0</v>
      </c>
      <c r="I102260">
        <v>-195.34227386228699</v>
      </c>
      <c r="J102260">
        <v>0.64156029999999997</v>
      </c>
      <c r="K102260">
        <v>44</v>
      </c>
      <c r="L102260" s="9">
        <f t="shared" si="1597"/>
        <v>0</v>
      </c>
      <c r="O102260" s="8">
        <v>45550</v>
      </c>
      <c r="P102260" s="7">
        <v>0.76111111111111107</v>
      </c>
    </row>
    <row r="102261" spans="1:16" x14ac:dyDescent="0.25">
      <c r="A102261" s="10">
        <v>45550.762499999997</v>
      </c>
      <c r="B102261" t="s">
        <v>13</v>
      </c>
      <c r="C102261">
        <v>72.014545454545399</v>
      </c>
      <c r="D102261">
        <v>0</v>
      </c>
      <c r="E102261" s="9">
        <v>798.80431704681405</v>
      </c>
      <c r="F102261">
        <v>0</v>
      </c>
      <c r="G102261">
        <v>0</v>
      </c>
      <c r="H102261">
        <v>-5.8534090909090803</v>
      </c>
      <c r="I102261">
        <v>-201.19568295319601</v>
      </c>
      <c r="J102261">
        <v>-2.5209980000000001</v>
      </c>
      <c r="K102261">
        <v>44</v>
      </c>
      <c r="L102261" s="9">
        <f t="shared" si="1597"/>
        <v>0</v>
      </c>
      <c r="O102261" s="8">
        <v>45550</v>
      </c>
      <c r="P102261" s="7">
        <v>0.76249999999999996</v>
      </c>
    </row>
    <row r="102262" spans="1:16" x14ac:dyDescent="0.25">
      <c r="A102262" s="10">
        <v>45550.763888888891</v>
      </c>
      <c r="B102262" t="s">
        <v>12</v>
      </c>
      <c r="C102262">
        <v>72.12</v>
      </c>
      <c r="D102262">
        <v>-1</v>
      </c>
      <c r="E102262" s="9">
        <v>870.92431704681405</v>
      </c>
      <c r="F102262">
        <v>-72.12</v>
      </c>
      <c r="G102262">
        <v>72.12</v>
      </c>
      <c r="H102262">
        <v>0</v>
      </c>
      <c r="I102262">
        <v>-201.19568295319601</v>
      </c>
      <c r="J102262">
        <v>-5.5019591999999999</v>
      </c>
      <c r="K102262">
        <v>44</v>
      </c>
      <c r="L102262" s="9">
        <f t="shared" si="1597"/>
        <v>0</v>
      </c>
      <c r="O102262" s="8">
        <v>45550</v>
      </c>
      <c r="P102262" s="7">
        <v>0.76388888888888884</v>
      </c>
    </row>
    <row r="102263" spans="1:16" x14ac:dyDescent="0.25">
      <c r="A102263" s="10">
        <v>45550.76458333333</v>
      </c>
      <c r="B102263" t="s">
        <v>12</v>
      </c>
      <c r="C102263">
        <v>72.377499999999998</v>
      </c>
      <c r="D102263">
        <v>-2</v>
      </c>
      <c r="E102263" s="9">
        <v>943.30181704681399</v>
      </c>
      <c r="F102263">
        <v>-144.4975</v>
      </c>
      <c r="G102263">
        <v>72.248750000000001</v>
      </c>
      <c r="H102263">
        <v>0</v>
      </c>
      <c r="I102263">
        <v>-201.19568295319601</v>
      </c>
      <c r="J102263">
        <v>-8.2989058</v>
      </c>
      <c r="K102263">
        <v>44</v>
      </c>
      <c r="L102263" s="9">
        <f t="shared" si="1597"/>
        <v>0</v>
      </c>
      <c r="O102263" s="8">
        <v>45550</v>
      </c>
      <c r="P102263" s="7">
        <v>0.76458333333333328</v>
      </c>
    </row>
    <row r="102264" spans="1:16" x14ac:dyDescent="0.25">
      <c r="A102264" s="10">
        <v>45550.765277777777</v>
      </c>
      <c r="B102264" t="s">
        <v>12</v>
      </c>
      <c r="C102264">
        <v>73.349999999999994</v>
      </c>
      <c r="D102264">
        <v>-3</v>
      </c>
      <c r="E102264" s="9">
        <v>1016.65181704681</v>
      </c>
      <c r="F102264">
        <v>-217.8475</v>
      </c>
      <c r="G102264">
        <v>72.615833333333299</v>
      </c>
      <c r="H102264">
        <v>0</v>
      </c>
      <c r="I102264">
        <v>-201.19568295319601</v>
      </c>
      <c r="J102264">
        <v>-5.0486421999999997</v>
      </c>
      <c r="K102264">
        <v>44</v>
      </c>
      <c r="L102264" s="9">
        <f t="shared" si="1597"/>
        <v>0</v>
      </c>
      <c r="O102264" s="8">
        <v>45550</v>
      </c>
      <c r="P102264" s="7">
        <v>0.76527777777777772</v>
      </c>
    </row>
    <row r="102265" spans="1:16" x14ac:dyDescent="0.25">
      <c r="A102265" s="10">
        <v>45550.76666666667</v>
      </c>
      <c r="B102265" t="s">
        <v>12</v>
      </c>
      <c r="C102265">
        <v>74.28</v>
      </c>
      <c r="D102265">
        <v>-4</v>
      </c>
      <c r="E102265" s="9">
        <v>1090.93181704681</v>
      </c>
      <c r="F102265">
        <v>-292.1275</v>
      </c>
      <c r="G102265">
        <v>73.031874999999999</v>
      </c>
      <c r="H102265">
        <v>0</v>
      </c>
      <c r="I102265">
        <v>-201.19568295319601</v>
      </c>
      <c r="J102265">
        <v>-4.3618873000000002</v>
      </c>
      <c r="K102265">
        <v>44</v>
      </c>
      <c r="L102265" s="9">
        <f t="shared" si="1597"/>
        <v>0</v>
      </c>
      <c r="O102265" s="8">
        <v>45550</v>
      </c>
      <c r="P102265" s="7">
        <v>0.76666666666666672</v>
      </c>
    </row>
    <row r="102266" spans="1:16" x14ac:dyDescent="0.25">
      <c r="A102266" s="10">
        <v>45550.769444444442</v>
      </c>
      <c r="B102266" t="s">
        <v>12</v>
      </c>
      <c r="C102266">
        <v>72.28</v>
      </c>
      <c r="D102266">
        <v>-5</v>
      </c>
      <c r="E102266" s="9">
        <v>1163.21181704681</v>
      </c>
      <c r="F102266">
        <v>-364.40750000000003</v>
      </c>
      <c r="G102266">
        <v>72.881500000000003</v>
      </c>
      <c r="H102266">
        <v>0</v>
      </c>
      <c r="I102266">
        <v>-201.19568295319601</v>
      </c>
      <c r="J102266">
        <v>-3.2119898</v>
      </c>
      <c r="K102266">
        <v>44</v>
      </c>
      <c r="L102266" s="9">
        <f t="shared" si="1597"/>
        <v>0</v>
      </c>
      <c r="O102266" s="8">
        <v>45550</v>
      </c>
      <c r="P102266" s="7">
        <v>0.76944444444444449</v>
      </c>
    </row>
    <row r="102267" spans="1:16" x14ac:dyDescent="0.25">
      <c r="A102267" s="10">
        <v>45550.770138888889</v>
      </c>
      <c r="B102267" t="s">
        <v>12</v>
      </c>
      <c r="C102267">
        <v>74.070909090908998</v>
      </c>
      <c r="D102267">
        <v>-6</v>
      </c>
      <c r="E102267" s="9">
        <v>1237.2827261377199</v>
      </c>
      <c r="F102267">
        <v>-438.478409090909</v>
      </c>
      <c r="G102267">
        <v>73.079734848484804</v>
      </c>
      <c r="H102267">
        <v>0</v>
      </c>
      <c r="I102267">
        <v>-201.19568295319601</v>
      </c>
      <c r="J102267">
        <v>-0.31785470000000299</v>
      </c>
      <c r="K102267">
        <v>44</v>
      </c>
      <c r="L102267" s="9">
        <f t="shared" si="1597"/>
        <v>0</v>
      </c>
      <c r="O102267" s="8">
        <v>45550</v>
      </c>
      <c r="P102267" s="7">
        <v>0.77013888888888893</v>
      </c>
    </row>
    <row r="102268" spans="1:16" x14ac:dyDescent="0.25">
      <c r="A102268" s="10">
        <v>45550.770833333336</v>
      </c>
      <c r="B102268" t="s">
        <v>12</v>
      </c>
      <c r="C102268">
        <v>77.9433333333333</v>
      </c>
      <c r="D102268">
        <v>-7</v>
      </c>
      <c r="E102268" s="9">
        <v>1315.2260594710499</v>
      </c>
      <c r="F102268">
        <v>-516.42174242424198</v>
      </c>
      <c r="G102268">
        <v>73.774534632034602</v>
      </c>
      <c r="H102268">
        <v>0</v>
      </c>
      <c r="I102268">
        <v>-201.19568295319601</v>
      </c>
      <c r="J102268">
        <v>-0.89092880000000196</v>
      </c>
      <c r="K102268">
        <v>44</v>
      </c>
      <c r="L102268" s="9">
        <f t="shared" si="1597"/>
        <v>0</v>
      </c>
      <c r="O102268" s="8">
        <v>45550</v>
      </c>
      <c r="P102268" s="7">
        <v>0.77083333333333337</v>
      </c>
    </row>
    <row r="102269" spans="1:16" x14ac:dyDescent="0.25">
      <c r="A102269" s="10">
        <v>45550.771527777775</v>
      </c>
      <c r="B102269" t="s">
        <v>12</v>
      </c>
      <c r="C102269">
        <v>77.95</v>
      </c>
      <c r="D102269">
        <v>-8</v>
      </c>
      <c r="E102269" s="9">
        <v>1393.1760594710499</v>
      </c>
      <c r="F102269">
        <v>-594.37174242424203</v>
      </c>
      <c r="G102269">
        <v>74.296467803030296</v>
      </c>
      <c r="H102269">
        <v>0</v>
      </c>
      <c r="I102269">
        <v>-201.19568295319601</v>
      </c>
      <c r="J102269">
        <v>-0.79253880000000199</v>
      </c>
      <c r="K102269">
        <v>44</v>
      </c>
      <c r="L102269" s="9">
        <f t="shared" si="1597"/>
        <v>0</v>
      </c>
      <c r="O102269" s="8">
        <v>45550</v>
      </c>
      <c r="P102269" s="7">
        <v>0.77152777777777781</v>
      </c>
    </row>
    <row r="102270" spans="1:16" x14ac:dyDescent="0.25">
      <c r="A102270" s="10">
        <v>45550.772222222222</v>
      </c>
      <c r="B102270" t="s">
        <v>12</v>
      </c>
      <c r="C102270">
        <v>76.209999999999994</v>
      </c>
      <c r="D102270">
        <v>-9</v>
      </c>
      <c r="E102270" s="9">
        <v>1469.38605947105</v>
      </c>
      <c r="F102270">
        <v>-670.58174242424195</v>
      </c>
      <c r="G102270">
        <v>74.509082491582504</v>
      </c>
      <c r="H102270">
        <v>0</v>
      </c>
      <c r="I102270">
        <v>-201.19568295319601</v>
      </c>
      <c r="J102270">
        <v>-1.2187718000000001</v>
      </c>
      <c r="K102270">
        <v>44</v>
      </c>
      <c r="L102270" s="9">
        <f t="shared" si="1597"/>
        <v>0</v>
      </c>
      <c r="O102270" s="8">
        <v>45550</v>
      </c>
      <c r="P102270" s="7">
        <v>0.77222222222222225</v>
      </c>
    </row>
    <row r="102271" spans="1:16" x14ac:dyDescent="0.25">
      <c r="A102271" s="10">
        <v>45550.772916666669</v>
      </c>
      <c r="B102271" t="s">
        <v>13</v>
      </c>
      <c r="C102271">
        <v>74.58</v>
      </c>
      <c r="D102271">
        <v>0</v>
      </c>
      <c r="E102271" s="9">
        <v>798.166059471057</v>
      </c>
      <c r="F102271">
        <v>0</v>
      </c>
      <c r="G102271">
        <v>0</v>
      </c>
      <c r="H102271">
        <v>-0.63825757575750597</v>
      </c>
      <c r="I102271">
        <v>-201.833940528954</v>
      </c>
      <c r="J102271">
        <v>0.27046929999999902</v>
      </c>
      <c r="K102271">
        <v>44</v>
      </c>
      <c r="L102271" s="9">
        <f t="shared" si="1597"/>
        <v>0</v>
      </c>
      <c r="O102271" s="8">
        <v>45550</v>
      </c>
      <c r="P102271" s="7">
        <v>0.7729166666666667</v>
      </c>
    </row>
    <row r="102272" spans="1:16" x14ac:dyDescent="0.25">
      <c r="A102272" s="10">
        <v>45550.773611111108</v>
      </c>
      <c r="B102272" t="s">
        <v>14</v>
      </c>
      <c r="C102272">
        <v>74.648888888888806</v>
      </c>
      <c r="D102272">
        <v>1</v>
      </c>
      <c r="E102272" s="9">
        <v>723.51717058216798</v>
      </c>
      <c r="F102272">
        <v>74.648888888888806</v>
      </c>
      <c r="G102272">
        <v>74.648888888888806</v>
      </c>
      <c r="H102272">
        <v>0</v>
      </c>
      <c r="I102272">
        <v>-201.833940528954</v>
      </c>
      <c r="J102272">
        <v>1.0264541999999901</v>
      </c>
      <c r="K102272">
        <v>44</v>
      </c>
      <c r="L102272" s="9">
        <f t="shared" si="1597"/>
        <v>0</v>
      </c>
      <c r="O102272" s="8">
        <v>45550</v>
      </c>
      <c r="P102272" s="7">
        <v>0.77361111111111114</v>
      </c>
    </row>
    <row r="102273" spans="1:16" x14ac:dyDescent="0.25">
      <c r="A102273" s="10">
        <v>45550.774305555555</v>
      </c>
      <c r="B102273" t="s">
        <v>14</v>
      </c>
      <c r="C102273">
        <v>75.125294117647002</v>
      </c>
      <c r="D102273">
        <v>2</v>
      </c>
      <c r="E102273" s="9">
        <v>648.39187646452103</v>
      </c>
      <c r="F102273">
        <v>149.774183006535</v>
      </c>
      <c r="G102273">
        <v>74.887091503267897</v>
      </c>
      <c r="H102273">
        <v>0</v>
      </c>
      <c r="I102273">
        <v>-201.833940528954</v>
      </c>
      <c r="J102273">
        <v>2.4634307999999998</v>
      </c>
      <c r="K102273">
        <v>44</v>
      </c>
      <c r="L102273" s="9">
        <f t="shared" si="1597"/>
        <v>0</v>
      </c>
      <c r="O102273" s="8">
        <v>45550</v>
      </c>
      <c r="P102273" s="7">
        <v>0.77430555555555558</v>
      </c>
    </row>
    <row r="102274" spans="1:16" x14ac:dyDescent="0.25">
      <c r="A102274" s="10">
        <v>45550.775000000001</v>
      </c>
      <c r="B102274" t="s">
        <v>14</v>
      </c>
      <c r="C102274">
        <v>72.81</v>
      </c>
      <c r="D102274">
        <v>3</v>
      </c>
      <c r="E102274" s="9">
        <v>575.58187646452097</v>
      </c>
      <c r="F102274">
        <v>222.584183006535</v>
      </c>
      <c r="G102274">
        <v>74.194727668845303</v>
      </c>
      <c r="H102274">
        <v>0</v>
      </c>
      <c r="I102274">
        <v>-201.833940528954</v>
      </c>
      <c r="J102274">
        <v>1.2245188</v>
      </c>
      <c r="K102274">
        <v>44</v>
      </c>
      <c r="L102274" s="9">
        <f t="shared" si="1597"/>
        <v>0</v>
      </c>
      <c r="O102274" s="8">
        <v>45550</v>
      </c>
      <c r="P102274" s="7">
        <v>0.77500000000000002</v>
      </c>
    </row>
    <row r="102275" spans="1:16" x14ac:dyDescent="0.25">
      <c r="A102275" s="10">
        <v>45550.775694444441</v>
      </c>
      <c r="B102275" t="s">
        <v>13</v>
      </c>
      <c r="C102275">
        <v>73.489999999999995</v>
      </c>
      <c r="D102275">
        <v>0</v>
      </c>
      <c r="E102275" s="9">
        <v>796.051876464521</v>
      </c>
      <c r="F102275">
        <v>0</v>
      </c>
      <c r="G102275">
        <v>0</v>
      </c>
      <c r="H102275">
        <v>-2.1141830065359901</v>
      </c>
      <c r="I102275">
        <v>-203.94812353549</v>
      </c>
      <c r="J102275">
        <v>-1.32371999999982E-2</v>
      </c>
      <c r="K102275">
        <v>44</v>
      </c>
      <c r="L102275" s="9">
        <f t="shared" ref="L102275:L102338" si="1598">IF(DAY(O102275 &lt;&gt; O102276), 1, 0)</f>
        <v>0</v>
      </c>
      <c r="O102275" s="8">
        <v>45550</v>
      </c>
      <c r="P102275" s="7">
        <v>0.77569444444444446</v>
      </c>
    </row>
    <row r="102276" spans="1:16" x14ac:dyDescent="0.25">
      <c r="A102276" s="10">
        <v>45550.776388888888</v>
      </c>
      <c r="B102276" t="s">
        <v>14</v>
      </c>
      <c r="C102276">
        <v>74.811999999999998</v>
      </c>
      <c r="D102276">
        <v>1</v>
      </c>
      <c r="E102276" s="9">
        <v>721.23987646452099</v>
      </c>
      <c r="F102276">
        <v>74.811999999999998</v>
      </c>
      <c r="G102276">
        <v>74.811999999999998</v>
      </c>
      <c r="H102276">
        <v>0</v>
      </c>
      <c r="I102276">
        <v>-203.94812353549</v>
      </c>
      <c r="J102276">
        <v>0.73236130000000099</v>
      </c>
      <c r="K102276">
        <v>44</v>
      </c>
      <c r="L102276" s="9">
        <f t="shared" si="1598"/>
        <v>0</v>
      </c>
      <c r="O102276" s="8">
        <v>45550</v>
      </c>
      <c r="P102276" s="7">
        <v>0.77638888888888891</v>
      </c>
    </row>
    <row r="102277" spans="1:16" x14ac:dyDescent="0.25">
      <c r="A102277" s="10">
        <v>45550.777083333334</v>
      </c>
      <c r="B102277" t="s">
        <v>13</v>
      </c>
      <c r="C102277">
        <v>74.466956521739107</v>
      </c>
      <c r="D102277">
        <v>0</v>
      </c>
      <c r="E102277" s="9">
        <v>795.70683298626</v>
      </c>
      <c r="F102277">
        <v>0</v>
      </c>
      <c r="G102277">
        <v>0</v>
      </c>
      <c r="H102277">
        <v>-0.34504347826086201</v>
      </c>
      <c r="I102277">
        <v>-204.293167013751</v>
      </c>
      <c r="J102277">
        <v>-0.58054279999999803</v>
      </c>
      <c r="K102277">
        <v>44</v>
      </c>
      <c r="L102277" s="9">
        <f t="shared" si="1598"/>
        <v>0</v>
      </c>
      <c r="O102277" s="8">
        <v>45550</v>
      </c>
      <c r="P102277" s="7">
        <v>0.77708333333333335</v>
      </c>
    </row>
    <row r="102278" spans="1:16" x14ac:dyDescent="0.25">
      <c r="A102278" s="10">
        <v>45550.777777777781</v>
      </c>
      <c r="B102278" t="s">
        <v>12</v>
      </c>
      <c r="C102278">
        <v>75.506666666666604</v>
      </c>
      <c r="D102278">
        <v>-1</v>
      </c>
      <c r="E102278" s="9">
        <v>871.213499652927</v>
      </c>
      <c r="F102278">
        <v>-75.506666666666604</v>
      </c>
      <c r="G102278">
        <v>75.506666666666604</v>
      </c>
      <c r="H102278">
        <v>0</v>
      </c>
      <c r="I102278">
        <v>-204.293167013751</v>
      </c>
      <c r="J102278">
        <v>-1.3919686999999901</v>
      </c>
      <c r="K102278">
        <v>44</v>
      </c>
      <c r="L102278" s="9">
        <f t="shared" si="1598"/>
        <v>0</v>
      </c>
      <c r="O102278" s="8">
        <v>45550</v>
      </c>
      <c r="P102278" s="7">
        <v>0.77777777777777779</v>
      </c>
    </row>
    <row r="102279" spans="1:16" x14ac:dyDescent="0.25">
      <c r="A102279" s="10">
        <v>45550.77847222222</v>
      </c>
      <c r="B102279" t="s">
        <v>12</v>
      </c>
      <c r="C102279">
        <v>75.341999999999999</v>
      </c>
      <c r="D102279">
        <v>-2</v>
      </c>
      <c r="E102279" s="9">
        <v>946.55549965292698</v>
      </c>
      <c r="F102279">
        <v>-150.84866666666599</v>
      </c>
      <c r="G102279">
        <v>75.424333333333294</v>
      </c>
      <c r="H102279">
        <v>0</v>
      </c>
      <c r="I102279">
        <v>-204.293167013751</v>
      </c>
      <c r="J102279">
        <v>-2.2633246999999899</v>
      </c>
      <c r="K102279">
        <v>44</v>
      </c>
      <c r="L102279" s="9">
        <f t="shared" si="1598"/>
        <v>0</v>
      </c>
      <c r="O102279" s="8">
        <v>45550</v>
      </c>
      <c r="P102279" s="7">
        <v>0.77847222222222223</v>
      </c>
    </row>
    <row r="102280" spans="1:16" x14ac:dyDescent="0.25">
      <c r="A102280" s="10">
        <v>45550.779166666667</v>
      </c>
      <c r="B102280" t="s">
        <v>13</v>
      </c>
      <c r="C102280">
        <v>76.792727272727205</v>
      </c>
      <c r="D102280">
        <v>0</v>
      </c>
      <c r="E102280" s="9">
        <v>792.97004510747195</v>
      </c>
      <c r="F102280">
        <v>0</v>
      </c>
      <c r="G102280">
        <v>0</v>
      </c>
      <c r="H102280">
        <v>-2.7367878787878999</v>
      </c>
      <c r="I102280">
        <v>-207.029954892539</v>
      </c>
      <c r="J102280">
        <v>2.2337973</v>
      </c>
      <c r="K102280">
        <v>44</v>
      </c>
      <c r="L102280" s="9">
        <f t="shared" si="1598"/>
        <v>0</v>
      </c>
      <c r="O102280" s="8">
        <v>45550</v>
      </c>
      <c r="P102280" s="7">
        <v>0.77916666666666667</v>
      </c>
    </row>
    <row r="102281" spans="1:16" x14ac:dyDescent="0.25">
      <c r="A102281" s="10">
        <v>45550.779861111114</v>
      </c>
      <c r="B102281" t="s">
        <v>12</v>
      </c>
      <c r="C102281">
        <v>76.903333333333293</v>
      </c>
      <c r="D102281">
        <v>-1</v>
      </c>
      <c r="E102281" s="9">
        <v>869.87337844080503</v>
      </c>
      <c r="F102281">
        <v>-76.903333333333293</v>
      </c>
      <c r="G102281">
        <v>76.903333333333293</v>
      </c>
      <c r="H102281">
        <v>0</v>
      </c>
      <c r="I102281">
        <v>-207.029954892539</v>
      </c>
      <c r="J102281">
        <v>-1.42194872999999</v>
      </c>
      <c r="K102281">
        <v>44</v>
      </c>
      <c r="L102281" s="9">
        <f t="shared" si="1598"/>
        <v>0</v>
      </c>
      <c r="O102281" s="8">
        <v>45550</v>
      </c>
      <c r="P102281" s="7">
        <v>0.77986111111111112</v>
      </c>
    </row>
    <row r="102282" spans="1:16" x14ac:dyDescent="0.25">
      <c r="A102282" s="10">
        <v>45550.780555555553</v>
      </c>
      <c r="B102282" t="s">
        <v>12</v>
      </c>
      <c r="C102282">
        <v>78.963333333333296</v>
      </c>
      <c r="D102282">
        <v>-2</v>
      </c>
      <c r="E102282" s="9">
        <v>948.83671177413896</v>
      </c>
      <c r="F102282">
        <v>-155.86666666666599</v>
      </c>
      <c r="G102282">
        <v>77.933333333333294</v>
      </c>
      <c r="H102282">
        <v>0</v>
      </c>
      <c r="I102282">
        <v>-207.029954892539</v>
      </c>
      <c r="J102282">
        <v>-0.95529292999999804</v>
      </c>
      <c r="K102282">
        <v>44</v>
      </c>
      <c r="L102282" s="9">
        <f t="shared" si="1598"/>
        <v>0</v>
      </c>
      <c r="O102282" s="8">
        <v>45550</v>
      </c>
      <c r="P102282" s="7">
        <v>0.78055555555555556</v>
      </c>
    </row>
    <row r="102283" spans="1:16" x14ac:dyDescent="0.25">
      <c r="A102283" s="10">
        <v>45550.78125</v>
      </c>
      <c r="B102283" t="s">
        <v>12</v>
      </c>
      <c r="C102283">
        <v>80.433076923076896</v>
      </c>
      <c r="D102283">
        <v>-3</v>
      </c>
      <c r="E102283" s="9">
        <v>1029.2697886972101</v>
      </c>
      <c r="F102283">
        <v>-236.299743589743</v>
      </c>
      <c r="G102283">
        <v>78.7665811965812</v>
      </c>
      <c r="H102283">
        <v>0</v>
      </c>
      <c r="I102283">
        <v>-207.029954892539</v>
      </c>
      <c r="J102283">
        <v>-0.55527432999999804</v>
      </c>
      <c r="K102283">
        <v>44</v>
      </c>
      <c r="L102283" s="9">
        <f t="shared" si="1598"/>
        <v>0</v>
      </c>
      <c r="O102283" s="8">
        <v>45550</v>
      </c>
      <c r="P102283" s="7">
        <v>0.78125</v>
      </c>
    </row>
    <row r="102284" spans="1:16" x14ac:dyDescent="0.25">
      <c r="A102284" s="10">
        <v>45550.781944444447</v>
      </c>
      <c r="B102284" t="s">
        <v>13</v>
      </c>
      <c r="C102284">
        <v>81.089999999999904</v>
      </c>
      <c r="D102284">
        <v>0</v>
      </c>
      <c r="E102284" s="9">
        <v>785.99978869721599</v>
      </c>
      <c r="F102284">
        <v>0</v>
      </c>
      <c r="G102284">
        <v>0</v>
      </c>
      <c r="H102284">
        <v>-6.97025641025638</v>
      </c>
      <c r="I102284">
        <v>-214.00021130279501</v>
      </c>
      <c r="J102284">
        <v>1.1974256700000001</v>
      </c>
      <c r="K102284">
        <v>44</v>
      </c>
      <c r="L102284" s="9">
        <f t="shared" si="1598"/>
        <v>0</v>
      </c>
      <c r="O102284" s="8">
        <v>45550</v>
      </c>
      <c r="P102284" s="7">
        <v>0.78194444444444444</v>
      </c>
    </row>
    <row r="102285" spans="1:16" x14ac:dyDescent="0.25">
      <c r="A102285" s="10">
        <v>45550.782638888886</v>
      </c>
      <c r="B102285" t="s">
        <v>12</v>
      </c>
      <c r="C102285">
        <v>83.138333333333307</v>
      </c>
      <c r="D102285">
        <v>-1</v>
      </c>
      <c r="E102285" s="9">
        <v>869.13812203054897</v>
      </c>
      <c r="F102285">
        <v>-83.138333333333307</v>
      </c>
      <c r="G102285">
        <v>83.138333333333307</v>
      </c>
      <c r="H102285">
        <v>0</v>
      </c>
      <c r="I102285">
        <v>-214.00021130279501</v>
      </c>
      <c r="J102285">
        <v>-0.74160162999999901</v>
      </c>
      <c r="K102285">
        <v>44</v>
      </c>
      <c r="L102285" s="9">
        <f t="shared" si="1598"/>
        <v>0</v>
      </c>
      <c r="O102285" s="8">
        <v>45550</v>
      </c>
      <c r="P102285" s="7">
        <v>0.78263888888888888</v>
      </c>
    </row>
    <row r="102286" spans="1:16" x14ac:dyDescent="0.25">
      <c r="A102286" s="10">
        <v>45550.78402777778</v>
      </c>
      <c r="B102286" t="s">
        <v>12</v>
      </c>
      <c r="C102286">
        <v>83.646153846153794</v>
      </c>
      <c r="D102286">
        <v>-2</v>
      </c>
      <c r="E102286" s="9">
        <v>952.78427587670296</v>
      </c>
      <c r="F102286">
        <v>-166.784487179487</v>
      </c>
      <c r="G102286">
        <v>83.3922435897436</v>
      </c>
      <c r="H102286">
        <v>0</v>
      </c>
      <c r="I102286">
        <v>-214.00021130279501</v>
      </c>
      <c r="J102286">
        <v>-5.6314481299999999</v>
      </c>
      <c r="K102286">
        <v>44</v>
      </c>
      <c r="L102286" s="9">
        <f t="shared" si="1598"/>
        <v>0</v>
      </c>
      <c r="O102286" s="8">
        <v>45550</v>
      </c>
      <c r="P102286" s="7">
        <v>0.78402777777777777</v>
      </c>
    </row>
    <row r="102287" spans="1:16" x14ac:dyDescent="0.25">
      <c r="A102287" s="10">
        <v>45550.784722222219</v>
      </c>
      <c r="B102287" t="s">
        <v>12</v>
      </c>
      <c r="C102287">
        <v>83.938999999999993</v>
      </c>
      <c r="D102287">
        <v>-3</v>
      </c>
      <c r="E102287" s="9">
        <v>1036.7232758767</v>
      </c>
      <c r="F102287">
        <v>-250.72348717948699</v>
      </c>
      <c r="G102287">
        <v>83.574495726495698</v>
      </c>
      <c r="H102287">
        <v>0</v>
      </c>
      <c r="I102287">
        <v>-214.00021130279501</v>
      </c>
      <c r="J102287">
        <v>-4.6068751299999997</v>
      </c>
      <c r="K102287">
        <v>44</v>
      </c>
      <c r="L102287" s="9">
        <f t="shared" si="1598"/>
        <v>0</v>
      </c>
      <c r="O102287" s="8">
        <v>45550</v>
      </c>
      <c r="P102287" s="7">
        <v>0.78472222222222221</v>
      </c>
    </row>
    <row r="102288" spans="1:16" x14ac:dyDescent="0.25">
      <c r="A102288" s="10">
        <v>45550.785416666666</v>
      </c>
      <c r="B102288" t="s">
        <v>12</v>
      </c>
      <c r="C102288">
        <v>82.135000000000005</v>
      </c>
      <c r="D102288">
        <v>-4</v>
      </c>
      <c r="E102288" s="9">
        <v>1118.8582758767</v>
      </c>
      <c r="F102288">
        <v>-332.85848717948699</v>
      </c>
      <c r="G102288">
        <v>83.214621794871803</v>
      </c>
      <c r="H102288">
        <v>0</v>
      </c>
      <c r="I102288">
        <v>-214.00021130279501</v>
      </c>
      <c r="J102288">
        <v>-4.4267030299999997</v>
      </c>
      <c r="K102288">
        <v>44</v>
      </c>
      <c r="L102288" s="9">
        <f t="shared" si="1598"/>
        <v>0</v>
      </c>
      <c r="O102288" s="8">
        <v>45550</v>
      </c>
      <c r="P102288" s="7">
        <v>0.78541666666666665</v>
      </c>
    </row>
    <row r="102289" spans="1:16" x14ac:dyDescent="0.25">
      <c r="A102289" s="10">
        <v>45550.786111111112</v>
      </c>
      <c r="B102289" t="s">
        <v>12</v>
      </c>
      <c r="C102289">
        <v>81.317499999999995</v>
      </c>
      <c r="D102289">
        <v>-5</v>
      </c>
      <c r="E102289" s="9">
        <v>1200.1757758767001</v>
      </c>
      <c r="F102289">
        <v>-414.17598717948698</v>
      </c>
      <c r="G102289">
        <v>82.835197435897399</v>
      </c>
      <c r="H102289">
        <v>0</v>
      </c>
      <c r="I102289">
        <v>-214.00021130279501</v>
      </c>
      <c r="J102289">
        <v>-1.95041083</v>
      </c>
      <c r="K102289">
        <v>44</v>
      </c>
      <c r="L102289" s="9">
        <f t="shared" si="1598"/>
        <v>0</v>
      </c>
      <c r="O102289" s="8">
        <v>45550</v>
      </c>
      <c r="P102289" s="7">
        <v>0.78611111111111109</v>
      </c>
    </row>
    <row r="102290" spans="1:16" x14ac:dyDescent="0.25">
      <c r="A102290" s="10">
        <v>45550.788194444445</v>
      </c>
      <c r="B102290" t="s">
        <v>12</v>
      </c>
      <c r="C102290">
        <v>79.38</v>
      </c>
      <c r="D102290">
        <v>-6</v>
      </c>
      <c r="E102290" s="9">
        <v>1279.5557758767</v>
      </c>
      <c r="F102290">
        <v>-493.55598717948698</v>
      </c>
      <c r="G102290">
        <v>82.259331196581201</v>
      </c>
      <c r="H102290">
        <v>0</v>
      </c>
      <c r="I102290">
        <v>-214.00021130279501</v>
      </c>
      <c r="J102290">
        <v>-6.9143082299999996</v>
      </c>
      <c r="K102290">
        <v>44</v>
      </c>
      <c r="L102290" s="9">
        <f t="shared" si="1598"/>
        <v>0</v>
      </c>
      <c r="O102290" s="8">
        <v>45550</v>
      </c>
      <c r="P102290" s="7">
        <v>0.78819444444444442</v>
      </c>
    </row>
    <row r="102291" spans="1:16" x14ac:dyDescent="0.25">
      <c r="A102291" s="10">
        <v>45550.789583333331</v>
      </c>
      <c r="B102291" t="s">
        <v>12</v>
      </c>
      <c r="C102291">
        <v>77.923333333333304</v>
      </c>
      <c r="D102291">
        <v>-7</v>
      </c>
      <c r="E102291" s="9">
        <v>1357.4791092100299</v>
      </c>
      <c r="F102291">
        <v>-571.47932051281998</v>
      </c>
      <c r="G102291">
        <v>81.639902930402897</v>
      </c>
      <c r="H102291">
        <v>0</v>
      </c>
      <c r="I102291">
        <v>-214.00021130279501</v>
      </c>
      <c r="J102291">
        <v>-2.4074550000000001</v>
      </c>
      <c r="K102291">
        <v>44</v>
      </c>
      <c r="L102291" s="9">
        <f t="shared" si="1598"/>
        <v>0</v>
      </c>
      <c r="O102291" s="8">
        <v>45550</v>
      </c>
      <c r="P102291" s="7">
        <v>0.7895833333333333</v>
      </c>
    </row>
    <row r="102292" spans="1:16" x14ac:dyDescent="0.25">
      <c r="A102292" s="10">
        <v>45550.791666666664</v>
      </c>
      <c r="B102292" t="s">
        <v>12</v>
      </c>
      <c r="C102292">
        <v>79.790000000000006</v>
      </c>
      <c r="D102292">
        <v>-8</v>
      </c>
      <c r="E102292" s="9">
        <v>1437.2691092100299</v>
      </c>
      <c r="F102292">
        <v>-651.26932051281995</v>
      </c>
      <c r="G102292">
        <v>81.408665064102493</v>
      </c>
      <c r="H102292">
        <v>0</v>
      </c>
      <c r="I102292">
        <v>-214.00021130279501</v>
      </c>
      <c r="J102292">
        <v>-3.1341651000000001</v>
      </c>
      <c r="K102292">
        <v>44</v>
      </c>
      <c r="L102292" s="9">
        <f t="shared" si="1598"/>
        <v>0</v>
      </c>
      <c r="O102292" s="8">
        <v>45550</v>
      </c>
      <c r="P102292" s="7">
        <v>0.79166666666666663</v>
      </c>
    </row>
    <row r="102293" spans="1:16" x14ac:dyDescent="0.25">
      <c r="A102293" s="10">
        <v>45550.792361111111</v>
      </c>
      <c r="B102293" t="s">
        <v>12</v>
      </c>
      <c r="C102293">
        <v>83.405000000000001</v>
      </c>
      <c r="D102293">
        <v>-9</v>
      </c>
      <c r="E102293" s="9">
        <v>1520.6741092100301</v>
      </c>
      <c r="F102293">
        <v>-734.67432051282003</v>
      </c>
      <c r="G102293">
        <v>81.630480056980005</v>
      </c>
      <c r="H102293">
        <v>0</v>
      </c>
      <c r="I102293">
        <v>-214.00021130279501</v>
      </c>
      <c r="J102293">
        <v>-2.7688294999999998</v>
      </c>
      <c r="K102293">
        <v>44</v>
      </c>
      <c r="L102293" s="9">
        <f t="shared" si="1598"/>
        <v>0</v>
      </c>
      <c r="O102293" s="8">
        <v>45550</v>
      </c>
      <c r="P102293" s="7">
        <v>0.79236111111111107</v>
      </c>
    </row>
    <row r="102294" spans="1:16" x14ac:dyDescent="0.25">
      <c r="A102294" s="10">
        <v>45550.793749999997</v>
      </c>
      <c r="B102294" t="s">
        <v>12</v>
      </c>
      <c r="C102294">
        <v>81.995000000000005</v>
      </c>
      <c r="D102294">
        <v>-10</v>
      </c>
      <c r="E102294" s="9">
        <v>1602.66910921003</v>
      </c>
      <c r="F102294">
        <v>-816.66932051282004</v>
      </c>
      <c r="G102294">
        <v>81.666932051282004</v>
      </c>
      <c r="H102294">
        <v>0</v>
      </c>
      <c r="I102294">
        <v>-214.00021130279501</v>
      </c>
      <c r="J102294">
        <v>-3.5073094999999999</v>
      </c>
      <c r="K102294">
        <v>44</v>
      </c>
      <c r="L102294" s="9">
        <f t="shared" si="1598"/>
        <v>0</v>
      </c>
      <c r="O102294" s="8">
        <v>45550</v>
      </c>
      <c r="P102294" s="7">
        <v>0.79374999999999996</v>
      </c>
    </row>
    <row r="102295" spans="1:16" x14ac:dyDescent="0.25">
      <c r="A102295" s="10">
        <v>45550.794444444444</v>
      </c>
      <c r="B102295" t="s">
        <v>12</v>
      </c>
      <c r="C102295">
        <v>84.94</v>
      </c>
      <c r="D102295">
        <v>-11</v>
      </c>
      <c r="E102295" s="9">
        <v>1687.6091092100301</v>
      </c>
      <c r="F102295">
        <v>-901.60932051281998</v>
      </c>
      <c r="G102295">
        <v>81.964483682983598</v>
      </c>
      <c r="H102295">
        <v>0</v>
      </c>
      <c r="I102295">
        <v>-214.00021130279501</v>
      </c>
      <c r="J102295">
        <v>-3.1968676</v>
      </c>
      <c r="K102295">
        <v>44</v>
      </c>
      <c r="L102295" s="9">
        <f t="shared" si="1598"/>
        <v>0</v>
      </c>
      <c r="O102295" s="8">
        <v>45550</v>
      </c>
      <c r="P102295" s="7">
        <v>0.7944444444444444</v>
      </c>
    </row>
    <row r="102296" spans="1:16" x14ac:dyDescent="0.25">
      <c r="A102296" s="10">
        <v>45550.795138888891</v>
      </c>
      <c r="B102296" t="s">
        <v>13</v>
      </c>
      <c r="C102296">
        <v>85.717333333333301</v>
      </c>
      <c r="D102296">
        <v>0</v>
      </c>
      <c r="E102296" s="9">
        <v>744.71844254336895</v>
      </c>
      <c r="F102296">
        <v>0</v>
      </c>
      <c r="G102296">
        <v>0</v>
      </c>
      <c r="H102296">
        <v>-41.281346153846101</v>
      </c>
      <c r="I102296">
        <v>-255.281557456641</v>
      </c>
      <c r="J102296">
        <v>1.9434339</v>
      </c>
      <c r="K102296">
        <v>44</v>
      </c>
      <c r="L102296" s="9">
        <f t="shared" si="1598"/>
        <v>0</v>
      </c>
      <c r="O102296" s="8">
        <v>45550</v>
      </c>
      <c r="P102296" s="7">
        <v>0.79513888888888884</v>
      </c>
    </row>
    <row r="102297" spans="1:16" x14ac:dyDescent="0.25">
      <c r="A102297" s="10">
        <v>45550.79583333333</v>
      </c>
      <c r="B102297" t="s">
        <v>14</v>
      </c>
      <c r="C102297">
        <v>88.23</v>
      </c>
      <c r="D102297">
        <v>1</v>
      </c>
      <c r="E102297" s="9">
        <v>656.48844254336905</v>
      </c>
      <c r="F102297">
        <v>88.23</v>
      </c>
      <c r="G102297">
        <v>88.23</v>
      </c>
      <c r="H102297">
        <v>0</v>
      </c>
      <c r="I102297">
        <v>-255.281557456641</v>
      </c>
      <c r="J102297">
        <v>1.6579638999999999</v>
      </c>
      <c r="K102297">
        <v>44</v>
      </c>
      <c r="L102297" s="9">
        <f t="shared" si="1598"/>
        <v>0</v>
      </c>
      <c r="O102297" s="8">
        <v>45550</v>
      </c>
      <c r="P102297" s="7">
        <v>0.79583333333333328</v>
      </c>
    </row>
    <row r="102298" spans="1:16" x14ac:dyDescent="0.25">
      <c r="A102298" s="10">
        <v>45550.796527777777</v>
      </c>
      <c r="B102298" t="s">
        <v>14</v>
      </c>
      <c r="C102298">
        <v>88.176666666666605</v>
      </c>
      <c r="D102298">
        <v>2</v>
      </c>
      <c r="E102298" s="9">
        <v>568.311775876703</v>
      </c>
      <c r="F102298">
        <v>176.40666666666601</v>
      </c>
      <c r="G102298">
        <v>88.203333333333305</v>
      </c>
      <c r="H102298">
        <v>0</v>
      </c>
      <c r="I102298">
        <v>-255.281557456641</v>
      </c>
      <c r="J102298">
        <v>0.42406179999999999</v>
      </c>
      <c r="K102298">
        <v>44</v>
      </c>
      <c r="L102298" s="9">
        <f t="shared" si="1598"/>
        <v>0</v>
      </c>
      <c r="O102298" s="8">
        <v>45550</v>
      </c>
      <c r="P102298" s="7">
        <v>0.79652777777777772</v>
      </c>
    </row>
    <row r="102299" spans="1:16" x14ac:dyDescent="0.25">
      <c r="A102299" s="10">
        <v>45550.797222222223</v>
      </c>
      <c r="B102299" t="s">
        <v>13</v>
      </c>
      <c r="C102299">
        <v>88.582499999999996</v>
      </c>
      <c r="D102299">
        <v>0</v>
      </c>
      <c r="E102299" s="9">
        <v>745.47677587670296</v>
      </c>
      <c r="F102299">
        <v>0</v>
      </c>
      <c r="G102299">
        <v>0</v>
      </c>
      <c r="H102299">
        <v>0.758333333333297</v>
      </c>
      <c r="I102299">
        <v>-254.52322412330801</v>
      </c>
      <c r="J102299">
        <v>-6.1240935999999904</v>
      </c>
      <c r="K102299">
        <v>44</v>
      </c>
      <c r="L102299" s="9">
        <f t="shared" si="1598"/>
        <v>0</v>
      </c>
      <c r="O102299" s="8">
        <v>45550</v>
      </c>
      <c r="P102299" s="7">
        <v>0.79722222222222228</v>
      </c>
    </row>
    <row r="102300" spans="1:16" x14ac:dyDescent="0.25">
      <c r="A102300" s="10">
        <v>45550.79791666667</v>
      </c>
      <c r="B102300" t="s">
        <v>12</v>
      </c>
      <c r="C102300">
        <v>88.174615384615294</v>
      </c>
      <c r="D102300">
        <v>-1</v>
      </c>
      <c r="E102300" s="9">
        <v>833.65139126131805</v>
      </c>
      <c r="F102300">
        <v>-88.174615384615294</v>
      </c>
      <c r="G102300">
        <v>88.174615384615294</v>
      </c>
      <c r="H102300">
        <v>0</v>
      </c>
      <c r="I102300">
        <v>-254.52322412330801</v>
      </c>
      <c r="J102300">
        <v>-3.46079519999999</v>
      </c>
      <c r="K102300">
        <v>44</v>
      </c>
      <c r="L102300" s="9">
        <f t="shared" si="1598"/>
        <v>0</v>
      </c>
      <c r="O102300" s="8">
        <v>45550</v>
      </c>
      <c r="P102300" s="7">
        <v>0.79791666666666672</v>
      </c>
    </row>
    <row r="102301" spans="1:16" x14ac:dyDescent="0.25">
      <c r="A102301" s="10">
        <v>45550.799305555556</v>
      </c>
      <c r="B102301" t="s">
        <v>12</v>
      </c>
      <c r="C102301">
        <v>84.867857142857105</v>
      </c>
      <c r="D102301">
        <v>-2</v>
      </c>
      <c r="E102301" s="9">
        <v>918.51924840417496</v>
      </c>
      <c r="F102301">
        <v>-173.042472527472</v>
      </c>
      <c r="G102301">
        <v>86.521236263736199</v>
      </c>
      <c r="H102301">
        <v>0</v>
      </c>
      <c r="I102301">
        <v>-254.52322412330801</v>
      </c>
      <c r="J102301">
        <v>-3.0147681999999998</v>
      </c>
      <c r="K102301">
        <v>44</v>
      </c>
      <c r="L102301" s="9">
        <f t="shared" si="1598"/>
        <v>0</v>
      </c>
      <c r="O102301" s="8">
        <v>45550</v>
      </c>
      <c r="P102301" s="7">
        <v>0.7993055555555556</v>
      </c>
    </row>
    <row r="102302" spans="1:16" x14ac:dyDescent="0.25">
      <c r="A102302" s="10">
        <v>45550.8</v>
      </c>
      <c r="B102302" t="s">
        <v>12</v>
      </c>
      <c r="C102302">
        <v>84.75</v>
      </c>
      <c r="D102302">
        <v>-3</v>
      </c>
      <c r="E102302" s="9">
        <v>1003.26924840417</v>
      </c>
      <c r="F102302">
        <v>-257.792472527472</v>
      </c>
      <c r="G102302">
        <v>85.9308241758241</v>
      </c>
      <c r="H102302">
        <v>0</v>
      </c>
      <c r="I102302">
        <v>-254.52322412330801</v>
      </c>
      <c r="J102302">
        <v>-3.0531222999999899</v>
      </c>
      <c r="K102302">
        <v>44</v>
      </c>
      <c r="L102302" s="9">
        <f t="shared" si="1598"/>
        <v>0</v>
      </c>
      <c r="O102302" s="8">
        <v>45550</v>
      </c>
      <c r="P102302" s="7">
        <v>0.8</v>
      </c>
    </row>
    <row r="102303" spans="1:16" x14ac:dyDescent="0.25">
      <c r="A102303" s="10">
        <v>45550.800694444442</v>
      </c>
      <c r="B102303" t="s">
        <v>12</v>
      </c>
      <c r="C102303">
        <v>84.6228571428571</v>
      </c>
      <c r="D102303">
        <v>-4</v>
      </c>
      <c r="E102303" s="9">
        <v>1087.89210554703</v>
      </c>
      <c r="F102303">
        <v>-342.41532967032902</v>
      </c>
      <c r="G102303">
        <v>85.603832417582396</v>
      </c>
      <c r="H102303">
        <v>0</v>
      </c>
      <c r="I102303">
        <v>-254.52322412330801</v>
      </c>
      <c r="J102303">
        <v>-1.15457179999999</v>
      </c>
      <c r="K102303">
        <v>44</v>
      </c>
      <c r="L102303" s="9">
        <f t="shared" si="1598"/>
        <v>0</v>
      </c>
      <c r="O102303" s="8">
        <v>45550</v>
      </c>
      <c r="P102303" s="7">
        <v>0.80069444444444449</v>
      </c>
    </row>
    <row r="102304" spans="1:16" x14ac:dyDescent="0.25">
      <c r="A102304" s="10">
        <v>45550.802083333336</v>
      </c>
      <c r="B102304" t="s">
        <v>12</v>
      </c>
      <c r="C102304">
        <v>87.39</v>
      </c>
      <c r="D102304">
        <v>-5</v>
      </c>
      <c r="E102304" s="9">
        <v>1175.2821055470299</v>
      </c>
      <c r="F102304">
        <v>-429.805329670329</v>
      </c>
      <c r="G102304">
        <v>85.9610659340659</v>
      </c>
      <c r="H102304">
        <v>0</v>
      </c>
      <c r="I102304">
        <v>-254.52322412330801</v>
      </c>
      <c r="J102304">
        <v>-1.1970558</v>
      </c>
      <c r="K102304">
        <v>44</v>
      </c>
      <c r="L102304" s="9">
        <f t="shared" si="1598"/>
        <v>0</v>
      </c>
      <c r="O102304" s="8">
        <v>45550</v>
      </c>
      <c r="P102304" s="7">
        <v>0.80208333333333337</v>
      </c>
    </row>
    <row r="102305" spans="1:16" x14ac:dyDescent="0.25">
      <c r="A102305" s="10">
        <v>45550.802777777775</v>
      </c>
      <c r="B102305" t="s">
        <v>13</v>
      </c>
      <c r="C102305">
        <v>81.271666666666604</v>
      </c>
      <c r="D102305">
        <v>0</v>
      </c>
      <c r="E102305" s="9">
        <v>768.92377221369895</v>
      </c>
      <c r="F102305">
        <v>0</v>
      </c>
      <c r="G102305">
        <v>0</v>
      </c>
      <c r="H102305">
        <v>23.4469963369963</v>
      </c>
      <c r="I102305">
        <v>-231.07622778631099</v>
      </c>
      <c r="J102305">
        <v>1.69843319999999</v>
      </c>
      <c r="K102305">
        <v>44</v>
      </c>
      <c r="L102305" s="9">
        <f t="shared" si="1598"/>
        <v>0</v>
      </c>
      <c r="O102305" s="8">
        <v>45550</v>
      </c>
      <c r="P102305" s="7">
        <v>0.80277777777777781</v>
      </c>
    </row>
    <row r="102306" spans="1:16" x14ac:dyDescent="0.25">
      <c r="A102306" s="10">
        <v>45550.803472222222</v>
      </c>
      <c r="B102306" t="s">
        <v>12</v>
      </c>
      <c r="C102306">
        <v>87.06</v>
      </c>
      <c r="D102306">
        <v>-1</v>
      </c>
      <c r="E102306" s="9">
        <v>855.98377221369901</v>
      </c>
      <c r="F102306">
        <v>-87.06</v>
      </c>
      <c r="G102306">
        <v>87.06</v>
      </c>
      <c r="H102306">
        <v>0</v>
      </c>
      <c r="I102306">
        <v>-231.07622778631099</v>
      </c>
      <c r="J102306">
        <v>-2.7427285000000001</v>
      </c>
      <c r="K102306">
        <v>44</v>
      </c>
      <c r="L102306" s="9">
        <f t="shared" si="1598"/>
        <v>0</v>
      </c>
      <c r="O102306" s="8">
        <v>45550</v>
      </c>
      <c r="P102306" s="7">
        <v>0.80347222222222225</v>
      </c>
    </row>
    <row r="102307" spans="1:16" x14ac:dyDescent="0.25">
      <c r="A102307" s="10">
        <v>45550.804166666669</v>
      </c>
      <c r="B102307" t="s">
        <v>12</v>
      </c>
      <c r="C102307">
        <v>83.86</v>
      </c>
      <c r="D102307">
        <v>-2</v>
      </c>
      <c r="E102307" s="9">
        <v>939.84377221369903</v>
      </c>
      <c r="F102307">
        <v>-170.92</v>
      </c>
      <c r="G102307">
        <v>85.46</v>
      </c>
      <c r="H102307">
        <v>0</v>
      </c>
      <c r="I102307">
        <v>-231.07622778631099</v>
      </c>
      <c r="J102307">
        <v>-4.8558469799999999</v>
      </c>
      <c r="K102307">
        <v>44</v>
      </c>
      <c r="L102307" s="9">
        <f t="shared" si="1598"/>
        <v>0</v>
      </c>
      <c r="O102307" s="8">
        <v>45550</v>
      </c>
      <c r="P102307" s="7">
        <v>0.8041666666666667</v>
      </c>
    </row>
    <row r="102308" spans="1:16" x14ac:dyDescent="0.25">
      <c r="A102308" s="10">
        <v>45550.804861111108</v>
      </c>
      <c r="B102308" t="s">
        <v>12</v>
      </c>
      <c r="C102308">
        <v>84.625</v>
      </c>
      <c r="D102308">
        <v>-3</v>
      </c>
      <c r="E102308" s="9">
        <v>1024.46877221369</v>
      </c>
      <c r="F102308">
        <v>-255.54499999999999</v>
      </c>
      <c r="G102308">
        <v>85.181666666666601</v>
      </c>
      <c r="H102308">
        <v>0</v>
      </c>
      <c r="I102308">
        <v>-231.07622778631099</v>
      </c>
      <c r="J102308">
        <v>-3.7771164800000001</v>
      </c>
      <c r="K102308">
        <v>44</v>
      </c>
      <c r="L102308" s="9">
        <f t="shared" si="1598"/>
        <v>0</v>
      </c>
      <c r="O102308" s="8">
        <v>45550</v>
      </c>
      <c r="P102308" s="7">
        <v>0.80486111111111114</v>
      </c>
    </row>
    <row r="102309" spans="1:16" x14ac:dyDescent="0.25">
      <c r="A102309" s="10">
        <v>45550.805555555555</v>
      </c>
      <c r="B102309" t="s">
        <v>12</v>
      </c>
      <c r="C102309">
        <v>84.09</v>
      </c>
      <c r="D102309">
        <v>-4</v>
      </c>
      <c r="E102309" s="9">
        <v>1108.55877221369</v>
      </c>
      <c r="F102309">
        <v>-339.63499999999999</v>
      </c>
      <c r="G102309">
        <v>84.908749999999998</v>
      </c>
      <c r="H102309">
        <v>0</v>
      </c>
      <c r="I102309">
        <v>-231.07622778631099</v>
      </c>
      <c r="J102309">
        <v>-0.21507298</v>
      </c>
      <c r="K102309">
        <v>44</v>
      </c>
      <c r="L102309" s="9">
        <f t="shared" si="1598"/>
        <v>0</v>
      </c>
      <c r="O102309" s="8">
        <v>45550</v>
      </c>
      <c r="P102309" s="7">
        <v>0.80555555555555558</v>
      </c>
    </row>
    <row r="102310" spans="1:16" x14ac:dyDescent="0.25">
      <c r="A102310" s="10">
        <v>45550.806250000001</v>
      </c>
      <c r="B102310" t="s">
        <v>12</v>
      </c>
      <c r="C102310">
        <v>85.23</v>
      </c>
      <c r="D102310">
        <v>-5</v>
      </c>
      <c r="E102310" s="9">
        <v>1193.78877221369</v>
      </c>
      <c r="F102310">
        <v>-424.86500000000001</v>
      </c>
      <c r="G102310">
        <v>84.972999999999999</v>
      </c>
      <c r="H102310">
        <v>0</v>
      </c>
      <c r="I102310">
        <v>-231.07622778631099</v>
      </c>
      <c r="J102310">
        <v>-1.6221112799999999</v>
      </c>
      <c r="K102310">
        <v>44</v>
      </c>
      <c r="L102310" s="9">
        <f t="shared" si="1598"/>
        <v>0</v>
      </c>
      <c r="O102310" s="8">
        <v>45550</v>
      </c>
      <c r="P102310" s="7">
        <v>0.80625000000000002</v>
      </c>
    </row>
    <row r="102311" spans="1:16" x14ac:dyDescent="0.25">
      <c r="A102311" s="10">
        <v>45550.807638888888</v>
      </c>
      <c r="B102311" t="s">
        <v>12</v>
      </c>
      <c r="C102311">
        <v>85.048571428571407</v>
      </c>
      <c r="D102311">
        <v>-6</v>
      </c>
      <c r="E102311" s="9">
        <v>1278.8373436422701</v>
      </c>
      <c r="F102311">
        <v>-509.913571428571</v>
      </c>
      <c r="G102311">
        <v>84.9855952380952</v>
      </c>
      <c r="H102311">
        <v>0</v>
      </c>
      <c r="I102311">
        <v>-231.07622778631099</v>
      </c>
      <c r="J102311">
        <v>-3.53413778</v>
      </c>
      <c r="K102311">
        <v>44</v>
      </c>
      <c r="L102311" s="9">
        <f t="shared" si="1598"/>
        <v>0</v>
      </c>
      <c r="O102311" s="8">
        <v>45550</v>
      </c>
      <c r="P102311" s="7">
        <v>0.80763888888888891</v>
      </c>
    </row>
    <row r="102312" spans="1:16" x14ac:dyDescent="0.25">
      <c r="A102312" s="10">
        <v>45550.808333333334</v>
      </c>
      <c r="B102312" t="s">
        <v>12</v>
      </c>
      <c r="C102312">
        <v>90.946666666666601</v>
      </c>
      <c r="D102312">
        <v>-7</v>
      </c>
      <c r="E102312" s="9">
        <v>1369.78401030893</v>
      </c>
      <c r="F102312">
        <v>-600.86023809523795</v>
      </c>
      <c r="G102312">
        <v>85.837176870748294</v>
      </c>
      <c r="H102312">
        <v>0</v>
      </c>
      <c r="I102312">
        <v>-231.07622778631099</v>
      </c>
      <c r="J102312">
        <v>-3.8340210799999999</v>
      </c>
      <c r="K102312">
        <v>44</v>
      </c>
      <c r="L102312" s="9">
        <f t="shared" si="1598"/>
        <v>0</v>
      </c>
      <c r="O102312" s="8">
        <v>45550</v>
      </c>
      <c r="P102312" s="7">
        <v>0.80833333333333335</v>
      </c>
    </row>
    <row r="102313" spans="1:16" x14ac:dyDescent="0.25">
      <c r="A102313" s="10">
        <v>45550.80972222222</v>
      </c>
      <c r="B102313" t="s">
        <v>12</v>
      </c>
      <c r="C102313">
        <v>87.825999999999993</v>
      </c>
      <c r="D102313">
        <v>-8</v>
      </c>
      <c r="E102313" s="9">
        <v>1457.61001030893</v>
      </c>
      <c r="F102313">
        <v>-688.68623809523797</v>
      </c>
      <c r="G102313">
        <v>86.085779761904703</v>
      </c>
      <c r="H102313">
        <v>0</v>
      </c>
      <c r="I102313">
        <v>-231.07622778631099</v>
      </c>
      <c r="J102313">
        <v>-3.2477845799999998</v>
      </c>
      <c r="K102313">
        <v>44</v>
      </c>
      <c r="L102313" s="9">
        <f t="shared" si="1598"/>
        <v>0</v>
      </c>
      <c r="O102313" s="8">
        <v>45550</v>
      </c>
      <c r="P102313" s="7">
        <v>0.80972222222222223</v>
      </c>
    </row>
    <row r="102314" spans="1:16" x14ac:dyDescent="0.25">
      <c r="A102314" s="10">
        <v>45550.810416666667</v>
      </c>
      <c r="B102314" t="s">
        <v>12</v>
      </c>
      <c r="C102314">
        <v>89.786000000000001</v>
      </c>
      <c r="D102314">
        <v>-9</v>
      </c>
      <c r="E102314" s="9">
        <v>1547.39601030893</v>
      </c>
      <c r="F102314">
        <v>-778.47223809523803</v>
      </c>
      <c r="G102314">
        <v>86.496915343915305</v>
      </c>
      <c r="H102314">
        <v>0</v>
      </c>
      <c r="I102314">
        <v>-231.07622778631099</v>
      </c>
      <c r="J102314">
        <v>-3.7248460799999901</v>
      </c>
      <c r="K102314">
        <v>44</v>
      </c>
      <c r="L102314" s="9">
        <f t="shared" si="1598"/>
        <v>0</v>
      </c>
      <c r="O102314" s="8">
        <v>45550</v>
      </c>
      <c r="P102314" s="7">
        <v>0.81041666666666667</v>
      </c>
    </row>
    <row r="102315" spans="1:16" x14ac:dyDescent="0.25">
      <c r="A102315" s="10">
        <v>45550.813194444447</v>
      </c>
      <c r="B102315" t="s">
        <v>12</v>
      </c>
      <c r="C102315">
        <v>91.4166666666666</v>
      </c>
      <c r="D102315">
        <v>-10</v>
      </c>
      <c r="E102315" s="9">
        <v>1638.8126769756</v>
      </c>
      <c r="F102315">
        <v>-869.888904761905</v>
      </c>
      <c r="G102315">
        <v>86.988890476190505</v>
      </c>
      <c r="H102315">
        <v>0</v>
      </c>
      <c r="I102315">
        <v>-231.07622778631099</v>
      </c>
      <c r="J102315">
        <v>-4.8586406799999899</v>
      </c>
      <c r="K102315">
        <v>44</v>
      </c>
      <c r="L102315" s="9">
        <f t="shared" si="1598"/>
        <v>0</v>
      </c>
      <c r="O102315" s="8">
        <v>45550</v>
      </c>
      <c r="P102315" s="7">
        <v>0.81319444444444444</v>
      </c>
    </row>
    <row r="102316" spans="1:16" x14ac:dyDescent="0.25">
      <c r="A102316" s="10">
        <v>45550.813888888886</v>
      </c>
      <c r="B102316" t="s">
        <v>12</v>
      </c>
      <c r="C102316">
        <v>91.7</v>
      </c>
      <c r="D102316">
        <v>-11</v>
      </c>
      <c r="E102316" s="9">
        <v>1730.5126769756</v>
      </c>
      <c r="F102316">
        <v>-961.58890476190504</v>
      </c>
      <c r="G102316">
        <v>87.417173160173107</v>
      </c>
      <c r="H102316">
        <v>0</v>
      </c>
      <c r="I102316">
        <v>-231.07622778631099</v>
      </c>
      <c r="J102316">
        <v>-3.9883053799999999</v>
      </c>
      <c r="K102316">
        <v>44</v>
      </c>
      <c r="L102316" s="9">
        <f t="shared" si="1598"/>
        <v>0</v>
      </c>
      <c r="O102316" s="8">
        <v>45550</v>
      </c>
      <c r="P102316" s="7">
        <v>0.81388888888888888</v>
      </c>
    </row>
    <row r="102317" spans="1:16" x14ac:dyDescent="0.25">
      <c r="A102317" s="10">
        <v>45550.814583333333</v>
      </c>
      <c r="B102317" t="s">
        <v>12</v>
      </c>
      <c r="C102317">
        <v>92.397142857142796</v>
      </c>
      <c r="D102317">
        <v>-12</v>
      </c>
      <c r="E102317" s="9">
        <v>1822.9098198327399</v>
      </c>
      <c r="F102317">
        <v>-1053.9860476190399</v>
      </c>
      <c r="G102317">
        <v>87.832170634920601</v>
      </c>
      <c r="H102317">
        <v>0</v>
      </c>
      <c r="I102317">
        <v>-231.07622778631099</v>
      </c>
      <c r="J102317">
        <v>-2.3490340000000001</v>
      </c>
      <c r="K102317">
        <v>44</v>
      </c>
      <c r="L102317" s="9">
        <f t="shared" si="1598"/>
        <v>0</v>
      </c>
      <c r="O102317" s="8">
        <v>45550</v>
      </c>
      <c r="P102317" s="7">
        <v>0.81458333333333333</v>
      </c>
    </row>
    <row r="102318" spans="1:16" x14ac:dyDescent="0.25">
      <c r="A102318" s="10">
        <v>45550.81527777778</v>
      </c>
      <c r="B102318" t="s">
        <v>12</v>
      </c>
      <c r="C102318">
        <v>93.453333333333305</v>
      </c>
      <c r="D102318">
        <v>-13</v>
      </c>
      <c r="E102318" s="9">
        <v>1916.3631531660801</v>
      </c>
      <c r="F102318">
        <v>-1147.4393809523799</v>
      </c>
      <c r="G102318">
        <v>88.264567765567705</v>
      </c>
      <c r="H102318">
        <v>0</v>
      </c>
      <c r="I102318">
        <v>-231.07622778631099</v>
      </c>
      <c r="J102318">
        <v>-2.7064420999999999</v>
      </c>
      <c r="K102318">
        <v>44</v>
      </c>
      <c r="L102318" s="9">
        <f t="shared" si="1598"/>
        <v>0</v>
      </c>
      <c r="O102318" s="8">
        <v>45550</v>
      </c>
      <c r="P102318" s="7">
        <v>0.81527777777777777</v>
      </c>
    </row>
    <row r="102319" spans="1:16" x14ac:dyDescent="0.25">
      <c r="A102319" s="10">
        <v>45550.815972222219</v>
      </c>
      <c r="B102319" t="s">
        <v>12</v>
      </c>
      <c r="C102319">
        <v>93.281666666666595</v>
      </c>
      <c r="D102319">
        <v>-14</v>
      </c>
      <c r="E102319" s="9">
        <v>2009.64481983274</v>
      </c>
      <c r="F102319">
        <v>-1240.7210476190401</v>
      </c>
      <c r="G102319">
        <v>88.622931972789104</v>
      </c>
      <c r="H102319">
        <v>0</v>
      </c>
      <c r="I102319">
        <v>-231.07622778631099</v>
      </c>
      <c r="J102319">
        <v>-0.44824639999999999</v>
      </c>
      <c r="K102319">
        <v>44</v>
      </c>
      <c r="L102319" s="9">
        <f t="shared" si="1598"/>
        <v>0</v>
      </c>
      <c r="O102319" s="8">
        <v>45550</v>
      </c>
      <c r="P102319" s="7">
        <v>0.81597222222222221</v>
      </c>
    </row>
    <row r="102320" spans="1:16" x14ac:dyDescent="0.25">
      <c r="A102320" s="10">
        <v>45550.816666666666</v>
      </c>
      <c r="B102320" t="s">
        <v>13</v>
      </c>
      <c r="C102320">
        <v>94.623333333333306</v>
      </c>
      <c r="D102320">
        <v>0</v>
      </c>
      <c r="E102320" s="9">
        <v>684.91815316608097</v>
      </c>
      <c r="F102320">
        <v>0</v>
      </c>
      <c r="G102320">
        <v>0</v>
      </c>
      <c r="H102320">
        <v>-84.005619047618396</v>
      </c>
      <c r="I102320">
        <v>-315.08184683393</v>
      </c>
      <c r="J102320">
        <v>1.8618524999999899</v>
      </c>
      <c r="K102320">
        <v>44</v>
      </c>
      <c r="L102320" s="9">
        <f t="shared" si="1598"/>
        <v>0</v>
      </c>
      <c r="O102320" s="8">
        <v>45550</v>
      </c>
      <c r="P102320" s="7">
        <v>0.81666666666666665</v>
      </c>
    </row>
    <row r="102321" spans="1:16" x14ac:dyDescent="0.25">
      <c r="A102321" s="10">
        <v>45550.817361111112</v>
      </c>
      <c r="B102321" t="s">
        <v>14</v>
      </c>
      <c r="C102321">
        <v>94.611999999999995</v>
      </c>
      <c r="D102321">
        <v>1</v>
      </c>
      <c r="E102321" s="9">
        <v>590.306153166081</v>
      </c>
      <c r="F102321">
        <v>94.611999999999995</v>
      </c>
      <c r="G102321">
        <v>94.611999999999995</v>
      </c>
      <c r="H102321">
        <v>0</v>
      </c>
      <c r="I102321">
        <v>-315.08184683393</v>
      </c>
      <c r="J102321">
        <v>2.0276659999999902</v>
      </c>
      <c r="K102321">
        <v>44</v>
      </c>
      <c r="L102321" s="9">
        <f t="shared" si="1598"/>
        <v>0</v>
      </c>
      <c r="O102321" s="8">
        <v>45550</v>
      </c>
      <c r="P102321" s="7">
        <v>0.81736111111111109</v>
      </c>
    </row>
    <row r="102322" spans="1:16" x14ac:dyDescent="0.25">
      <c r="A102322" s="10">
        <v>45550.818055555559</v>
      </c>
      <c r="B102322" t="s">
        <v>14</v>
      </c>
      <c r="C102322">
        <v>91.011666666666599</v>
      </c>
      <c r="D102322">
        <v>2</v>
      </c>
      <c r="E102322" s="9">
        <v>499.29448649941401</v>
      </c>
      <c r="F102322">
        <v>185.623666666666</v>
      </c>
      <c r="G102322">
        <v>92.811833333333297</v>
      </c>
      <c r="H102322">
        <v>0</v>
      </c>
      <c r="I102322">
        <v>-315.08184683393</v>
      </c>
      <c r="J102322">
        <v>4.9696155999999903</v>
      </c>
      <c r="K102322">
        <v>44</v>
      </c>
      <c r="L102322" s="9">
        <f t="shared" si="1598"/>
        <v>0</v>
      </c>
      <c r="O102322" s="8">
        <v>45550</v>
      </c>
      <c r="P102322" s="7">
        <v>0.81805555555555554</v>
      </c>
    </row>
    <row r="102323" spans="1:16" x14ac:dyDescent="0.25">
      <c r="A102323" s="10">
        <v>45550.818749999999</v>
      </c>
      <c r="B102323" t="s">
        <v>14</v>
      </c>
      <c r="C102323">
        <v>94.993333333333297</v>
      </c>
      <c r="D102323">
        <v>3</v>
      </c>
      <c r="E102323" s="9">
        <v>404.30115316608101</v>
      </c>
      <c r="F102323">
        <v>280.61700000000002</v>
      </c>
      <c r="G102323">
        <v>93.539000000000001</v>
      </c>
      <c r="H102323">
        <v>0</v>
      </c>
      <c r="I102323">
        <v>-315.08184683393</v>
      </c>
      <c r="J102323">
        <v>3.05036659999999</v>
      </c>
      <c r="K102323">
        <v>44</v>
      </c>
      <c r="L102323" s="9">
        <f t="shared" si="1598"/>
        <v>0</v>
      </c>
      <c r="O102323" s="8">
        <v>45550</v>
      </c>
      <c r="P102323" s="7">
        <v>0.81874999999999998</v>
      </c>
    </row>
    <row r="102324" spans="1:16" x14ac:dyDescent="0.25">
      <c r="A102324" s="10">
        <v>45550.820138888892</v>
      </c>
      <c r="B102324" t="s">
        <v>14</v>
      </c>
      <c r="C102324">
        <v>94.698750000000004</v>
      </c>
      <c r="D102324">
        <v>4</v>
      </c>
      <c r="E102324" s="9">
        <v>309.60240316608099</v>
      </c>
      <c r="F102324">
        <v>375.31574999999998</v>
      </c>
      <c r="G102324">
        <v>93.828937499999995</v>
      </c>
      <c r="H102324">
        <v>0</v>
      </c>
      <c r="I102324">
        <v>-315.08184683393</v>
      </c>
      <c r="J102324">
        <v>4.15368669999999</v>
      </c>
      <c r="K102324">
        <v>44</v>
      </c>
      <c r="L102324" s="9">
        <f t="shared" si="1598"/>
        <v>0</v>
      </c>
      <c r="O102324" s="8">
        <v>45550</v>
      </c>
      <c r="P102324" s="7">
        <v>0.82013888888888886</v>
      </c>
    </row>
    <row r="102325" spans="1:16" x14ac:dyDescent="0.25">
      <c r="A102325" s="10">
        <v>45550.820833333331</v>
      </c>
      <c r="B102325" t="s">
        <v>14</v>
      </c>
      <c r="C102325">
        <v>94.36</v>
      </c>
      <c r="D102325">
        <v>5</v>
      </c>
      <c r="E102325" s="9">
        <v>215.242403166081</v>
      </c>
      <c r="F102325">
        <v>469.67574999999999</v>
      </c>
      <c r="G102325">
        <v>93.935149999999993</v>
      </c>
      <c r="H102325">
        <v>0</v>
      </c>
      <c r="I102325">
        <v>-315.08184683393</v>
      </c>
      <c r="J102325">
        <v>3.8266086999999902</v>
      </c>
      <c r="K102325">
        <v>44</v>
      </c>
      <c r="L102325" s="9">
        <f t="shared" si="1598"/>
        <v>0</v>
      </c>
      <c r="O102325" s="8">
        <v>45550</v>
      </c>
      <c r="P102325" s="7">
        <v>0.8208333333333333</v>
      </c>
    </row>
    <row r="102326" spans="1:16" x14ac:dyDescent="0.25">
      <c r="A102326" s="10">
        <v>45550.821527777778</v>
      </c>
      <c r="B102326" t="s">
        <v>14</v>
      </c>
      <c r="C102326">
        <v>92.558888888888802</v>
      </c>
      <c r="D102326">
        <v>6</v>
      </c>
      <c r="E102326" s="9">
        <v>122.683514277192</v>
      </c>
      <c r="F102326">
        <v>562.23463888888796</v>
      </c>
      <c r="G102326">
        <v>93.705773148148097</v>
      </c>
      <c r="H102326">
        <v>0</v>
      </c>
      <c r="I102326">
        <v>-315.08184683393</v>
      </c>
      <c r="J102326">
        <v>7.0570190999999998</v>
      </c>
      <c r="K102326">
        <v>44</v>
      </c>
      <c r="L102326" s="9">
        <f t="shared" si="1598"/>
        <v>0</v>
      </c>
      <c r="O102326" s="8">
        <v>45550</v>
      </c>
      <c r="P102326" s="7">
        <v>0.82152777777777775</v>
      </c>
    </row>
    <row r="102327" spans="1:16" x14ac:dyDescent="0.25">
      <c r="A102327" s="10">
        <v>45550.822222222225</v>
      </c>
      <c r="B102327" t="s">
        <v>14</v>
      </c>
      <c r="C102327">
        <v>90.638181818181806</v>
      </c>
      <c r="D102327">
        <v>7</v>
      </c>
      <c r="E102327" s="9">
        <v>32.045332459010297</v>
      </c>
      <c r="F102327">
        <v>652.87282070706999</v>
      </c>
      <c r="G102327">
        <v>93.267545815295804</v>
      </c>
      <c r="H102327">
        <v>0</v>
      </c>
      <c r="I102327">
        <v>-315.08184683393</v>
      </c>
      <c r="J102327">
        <v>7.5819101999999896</v>
      </c>
      <c r="K102327">
        <v>44</v>
      </c>
      <c r="L102327" s="9">
        <f t="shared" si="1598"/>
        <v>0</v>
      </c>
      <c r="O102327" s="8">
        <v>45550</v>
      </c>
      <c r="P102327" s="7">
        <v>0.82222222222222219</v>
      </c>
    </row>
    <row r="102328" spans="1:16" x14ac:dyDescent="0.25">
      <c r="A102328" s="10">
        <v>45550.836111111108</v>
      </c>
      <c r="B102328" t="s">
        <v>13</v>
      </c>
      <c r="C102328">
        <v>101.291818181818</v>
      </c>
      <c r="D102328">
        <v>0</v>
      </c>
      <c r="E102328" s="9">
        <v>741.08805973173696</v>
      </c>
      <c r="F102328">
        <v>0</v>
      </c>
      <c r="G102328">
        <v>0</v>
      </c>
      <c r="H102328">
        <v>56.169906565656703</v>
      </c>
      <c r="I102328">
        <v>-258.91194026827299</v>
      </c>
      <c r="J102328">
        <v>-2.1660659899999901</v>
      </c>
      <c r="K102328">
        <v>44</v>
      </c>
      <c r="L102328" s="9">
        <f t="shared" si="1598"/>
        <v>0</v>
      </c>
      <c r="O102328" s="8">
        <v>45550</v>
      </c>
      <c r="P102328" s="7">
        <v>0.83611111111111114</v>
      </c>
    </row>
    <row r="102329" spans="1:16" x14ac:dyDescent="0.25">
      <c r="A102329" s="10">
        <v>45550.836805555555</v>
      </c>
      <c r="B102329" t="s">
        <v>12</v>
      </c>
      <c r="C102329">
        <v>104.965</v>
      </c>
      <c r="D102329">
        <v>-1</v>
      </c>
      <c r="E102329" s="9">
        <v>846.05305973173699</v>
      </c>
      <c r="F102329">
        <v>-104.965</v>
      </c>
      <c r="G102329">
        <v>104.965</v>
      </c>
      <c r="H102329">
        <v>0</v>
      </c>
      <c r="I102329">
        <v>-258.91194026827299</v>
      </c>
      <c r="J102329">
        <v>-0.96748598999999802</v>
      </c>
      <c r="K102329">
        <v>44</v>
      </c>
      <c r="L102329" s="9">
        <f t="shared" si="1598"/>
        <v>0</v>
      </c>
      <c r="O102329" s="8">
        <v>45550</v>
      </c>
      <c r="P102329" s="7">
        <v>0.83680555555555558</v>
      </c>
    </row>
    <row r="102330" spans="1:16" x14ac:dyDescent="0.25">
      <c r="A102330" s="10">
        <v>45550.837500000001</v>
      </c>
      <c r="B102330" t="s">
        <v>13</v>
      </c>
      <c r="C102330">
        <v>104.73</v>
      </c>
      <c r="D102330">
        <v>0</v>
      </c>
      <c r="E102330" s="9">
        <v>741.32305973173698</v>
      </c>
      <c r="F102330">
        <v>0</v>
      </c>
      <c r="G102330">
        <v>0</v>
      </c>
      <c r="H102330">
        <v>0.23499999999999899</v>
      </c>
      <c r="I102330">
        <v>-258.67694026827297</v>
      </c>
      <c r="J102330">
        <v>2.2634800099999999</v>
      </c>
      <c r="K102330">
        <v>44</v>
      </c>
      <c r="L102330" s="9">
        <f t="shared" si="1598"/>
        <v>0</v>
      </c>
      <c r="O102330" s="8">
        <v>45550</v>
      </c>
      <c r="P102330" s="7">
        <v>0.83750000000000002</v>
      </c>
    </row>
    <row r="102331" spans="1:16" x14ac:dyDescent="0.25">
      <c r="A102331" s="10">
        <v>45550.838194444441</v>
      </c>
      <c r="B102331" t="s">
        <v>14</v>
      </c>
      <c r="C102331">
        <v>104.58</v>
      </c>
      <c r="D102331">
        <v>1</v>
      </c>
      <c r="E102331" s="9">
        <v>636.74305973173705</v>
      </c>
      <c r="F102331">
        <v>104.58</v>
      </c>
      <c r="G102331">
        <v>104.58</v>
      </c>
      <c r="H102331">
        <v>0</v>
      </c>
      <c r="I102331">
        <v>-258.67694026827297</v>
      </c>
      <c r="J102331">
        <v>2.7247850100000002</v>
      </c>
      <c r="K102331">
        <v>44</v>
      </c>
      <c r="L102331" s="9">
        <f t="shared" si="1598"/>
        <v>0</v>
      </c>
      <c r="O102331" s="8">
        <v>45550</v>
      </c>
      <c r="P102331" s="7">
        <v>0.83819444444444446</v>
      </c>
    </row>
    <row r="102332" spans="1:16" x14ac:dyDescent="0.25">
      <c r="A102332" s="10">
        <v>45550.838888888888</v>
      </c>
      <c r="B102332" t="s">
        <v>14</v>
      </c>
      <c r="C102332">
        <v>103.60923076923</v>
      </c>
      <c r="D102332">
        <v>2</v>
      </c>
      <c r="E102332" s="9">
        <v>533.13382896250698</v>
      </c>
      <c r="F102332">
        <v>208.18923076922999</v>
      </c>
      <c r="G102332">
        <v>104.094615384615</v>
      </c>
      <c r="H102332">
        <v>0</v>
      </c>
      <c r="I102332">
        <v>-258.67694026827297</v>
      </c>
      <c r="J102332">
        <v>2.5889974100000002</v>
      </c>
      <c r="K102332">
        <v>44</v>
      </c>
      <c r="L102332" s="9">
        <f t="shared" si="1598"/>
        <v>0</v>
      </c>
      <c r="O102332" s="8">
        <v>45550</v>
      </c>
      <c r="P102332" s="7">
        <v>0.83888888888888891</v>
      </c>
    </row>
    <row r="102333" spans="1:16" x14ac:dyDescent="0.25">
      <c r="A102333" s="10">
        <v>45550.839583333334</v>
      </c>
      <c r="B102333" t="s">
        <v>14</v>
      </c>
      <c r="C102333">
        <v>99.19</v>
      </c>
      <c r="D102333">
        <v>3</v>
      </c>
      <c r="E102333" s="9">
        <v>433.94382896250698</v>
      </c>
      <c r="F102333">
        <v>307.37923076922999</v>
      </c>
      <c r="G102333">
        <v>102.459743589743</v>
      </c>
      <c r="H102333">
        <v>0</v>
      </c>
      <c r="I102333">
        <v>-258.67694026827297</v>
      </c>
      <c r="J102333">
        <v>0.69989901000000299</v>
      </c>
      <c r="K102333">
        <v>44</v>
      </c>
      <c r="L102333" s="9">
        <f t="shared" si="1598"/>
        <v>0</v>
      </c>
      <c r="O102333" s="8">
        <v>45550</v>
      </c>
      <c r="P102333" s="7">
        <v>0.83958333333333335</v>
      </c>
    </row>
    <row r="102334" spans="1:16" x14ac:dyDescent="0.25">
      <c r="A102334" s="10">
        <v>45550.840277777781</v>
      </c>
      <c r="B102334" t="s">
        <v>14</v>
      </c>
      <c r="C102334">
        <v>96.208888888888893</v>
      </c>
      <c r="D102334">
        <v>4</v>
      </c>
      <c r="E102334" s="9">
        <v>337.73494007361802</v>
      </c>
      <c r="F102334">
        <v>403.58811965811901</v>
      </c>
      <c r="G102334">
        <v>100.897029914529</v>
      </c>
      <c r="H102334">
        <v>0</v>
      </c>
      <c r="I102334">
        <v>-258.67694026827297</v>
      </c>
      <c r="J102334">
        <v>1.6256020099999999</v>
      </c>
      <c r="K102334">
        <v>44</v>
      </c>
      <c r="L102334" s="9">
        <f t="shared" si="1598"/>
        <v>0</v>
      </c>
      <c r="O102334" s="8">
        <v>45550</v>
      </c>
      <c r="P102334" s="7">
        <v>0.84027777777777779</v>
      </c>
    </row>
    <row r="102335" spans="1:16" x14ac:dyDescent="0.25">
      <c r="A102335" s="10">
        <v>45550.84097222222</v>
      </c>
      <c r="B102335" t="s">
        <v>14</v>
      </c>
      <c r="C102335">
        <v>91.738888888888795</v>
      </c>
      <c r="D102335">
        <v>5</v>
      </c>
      <c r="E102335" s="9">
        <v>245.996051184729</v>
      </c>
      <c r="F102335">
        <v>495.32700854700801</v>
      </c>
      <c r="G102335">
        <v>99.065401709401698</v>
      </c>
      <c r="H102335">
        <v>0</v>
      </c>
      <c r="I102335">
        <v>-258.67694026827297</v>
      </c>
      <c r="J102335">
        <v>1.3780814100000001</v>
      </c>
      <c r="K102335">
        <v>44</v>
      </c>
      <c r="L102335" s="9">
        <f t="shared" si="1598"/>
        <v>0</v>
      </c>
      <c r="O102335" s="8">
        <v>45550</v>
      </c>
      <c r="P102335" s="7">
        <v>0.84097222222222223</v>
      </c>
    </row>
    <row r="102336" spans="1:16" x14ac:dyDescent="0.25">
      <c r="A102336" s="10">
        <v>45550.841666666667</v>
      </c>
      <c r="B102336" t="s">
        <v>14</v>
      </c>
      <c r="C102336">
        <v>92.827500000000001</v>
      </c>
      <c r="D102336">
        <v>6</v>
      </c>
      <c r="E102336" s="9">
        <v>153.16855118472901</v>
      </c>
      <c r="F102336">
        <v>588.15450854700805</v>
      </c>
      <c r="G102336">
        <v>98.025751424501394</v>
      </c>
      <c r="H102336">
        <v>0</v>
      </c>
      <c r="I102336">
        <v>-258.67694026827297</v>
      </c>
      <c r="J102336">
        <v>3.03401151</v>
      </c>
      <c r="K102336">
        <v>44</v>
      </c>
      <c r="L102336" s="9">
        <f t="shared" si="1598"/>
        <v>0</v>
      </c>
      <c r="O102336" s="8">
        <v>45550</v>
      </c>
      <c r="P102336" s="7">
        <v>0.84166666666666667</v>
      </c>
    </row>
    <row r="102337" spans="1:16" x14ac:dyDescent="0.25">
      <c r="A102337" s="10">
        <v>45550.842361111114</v>
      </c>
      <c r="B102337" t="s">
        <v>14</v>
      </c>
      <c r="C102337">
        <v>95.466250000000002</v>
      </c>
      <c r="D102337">
        <v>7</v>
      </c>
      <c r="E102337" s="9">
        <v>57.702301184729301</v>
      </c>
      <c r="F102337">
        <v>683.62075854700799</v>
      </c>
      <c r="G102337">
        <v>97.660108363858299</v>
      </c>
      <c r="H102337">
        <v>0</v>
      </c>
      <c r="I102337">
        <v>-258.67694026827297</v>
      </c>
      <c r="J102337">
        <v>4.36635551</v>
      </c>
      <c r="K102337">
        <v>44</v>
      </c>
      <c r="L102337" s="9">
        <f t="shared" si="1598"/>
        <v>0</v>
      </c>
      <c r="O102337" s="8">
        <v>45550</v>
      </c>
      <c r="P102337" s="7">
        <v>0.84236111111111112</v>
      </c>
    </row>
    <row r="102338" spans="1:16" x14ac:dyDescent="0.25">
      <c r="A102338" s="10">
        <v>45550.843055555553</v>
      </c>
      <c r="B102338" t="s">
        <v>13</v>
      </c>
      <c r="C102338">
        <v>88.731111111111105</v>
      </c>
      <c r="D102338">
        <v>0</v>
      </c>
      <c r="E102338" s="9">
        <v>678.82007896250695</v>
      </c>
      <c r="F102338">
        <v>0</v>
      </c>
      <c r="G102338">
        <v>0</v>
      </c>
      <c r="H102338">
        <v>-62.502980769230803</v>
      </c>
      <c r="I102338">
        <v>-321.17992103750402</v>
      </c>
      <c r="J102338">
        <v>3.6707990000000001</v>
      </c>
      <c r="K102338">
        <v>44</v>
      </c>
      <c r="L102338" s="9">
        <f t="shared" si="1598"/>
        <v>1</v>
      </c>
      <c r="O102338" s="8">
        <v>45550</v>
      </c>
      <c r="P102338" s="7">
        <v>0.84305555555555556</v>
      </c>
    </row>
    <row r="102339" spans="1:16" x14ac:dyDescent="0.25">
      <c r="A102339" s="10">
        <v>45551.569444444445</v>
      </c>
      <c r="B102339" t="s">
        <v>11</v>
      </c>
      <c r="C102339">
        <v>77.849999999999994</v>
      </c>
      <c r="D102339">
        <v>0</v>
      </c>
      <c r="E102339" s="9">
        <v>678.82007896250695</v>
      </c>
      <c r="F102339">
        <v>0</v>
      </c>
      <c r="G102339">
        <v>0</v>
      </c>
      <c r="H102339">
        <v>0</v>
      </c>
      <c r="I102339">
        <v>-321.17992103750402</v>
      </c>
      <c r="J102339">
        <v>-12.822226000000001</v>
      </c>
      <c r="K102339">
        <v>44</v>
      </c>
      <c r="L102339" s="9">
        <f t="shared" ref="L102339:L102402" si="1599">IF(DAY(O102339 &lt;&gt; O102340), 1, 0)</f>
        <v>0</v>
      </c>
      <c r="O102339" s="8">
        <v>45551</v>
      </c>
      <c r="P102339" s="7">
        <v>0.56944444444444442</v>
      </c>
    </row>
    <row r="102340" spans="1:16" x14ac:dyDescent="0.25">
      <c r="A102340" s="10">
        <v>45551.593055555553</v>
      </c>
      <c r="B102340" t="s">
        <v>14</v>
      </c>
      <c r="C102340">
        <v>79.925714285714207</v>
      </c>
      <c r="D102340">
        <v>1</v>
      </c>
      <c r="E102340" s="9">
        <v>598.89436467679195</v>
      </c>
      <c r="F102340">
        <v>79.925714285714207</v>
      </c>
      <c r="G102340">
        <v>79.925714285714207</v>
      </c>
      <c r="H102340">
        <v>0</v>
      </c>
      <c r="I102340">
        <v>-321.17992103750402</v>
      </c>
      <c r="J102340">
        <v>8.2973470000000002</v>
      </c>
      <c r="K102340">
        <v>44</v>
      </c>
      <c r="L102340" s="9">
        <f t="shared" si="1599"/>
        <v>0</v>
      </c>
      <c r="O102340" s="8">
        <v>45551</v>
      </c>
      <c r="P102340" s="7">
        <v>0.59305555555555556</v>
      </c>
    </row>
    <row r="102341" spans="1:16" x14ac:dyDescent="0.25">
      <c r="A102341" s="10">
        <v>45551.59375</v>
      </c>
      <c r="B102341" t="s">
        <v>13</v>
      </c>
      <c r="C102341">
        <v>79.015454545454503</v>
      </c>
      <c r="D102341">
        <v>0</v>
      </c>
      <c r="E102341" s="9">
        <v>677.90981922224705</v>
      </c>
      <c r="F102341">
        <v>0</v>
      </c>
      <c r="G102341">
        <v>0</v>
      </c>
      <c r="H102341">
        <v>-0.91025974025974599</v>
      </c>
      <c r="I102341">
        <v>-322.09018077776398</v>
      </c>
      <c r="J102341">
        <v>-5.6336916666666603</v>
      </c>
      <c r="K102341">
        <v>44</v>
      </c>
      <c r="L102341" s="9">
        <f t="shared" si="1599"/>
        <v>0</v>
      </c>
      <c r="O102341" s="8">
        <v>45551</v>
      </c>
      <c r="P102341" s="7">
        <v>0.59375</v>
      </c>
    </row>
    <row r="102342" spans="1:16" x14ac:dyDescent="0.25">
      <c r="A102342" s="10">
        <v>45551.595138888886</v>
      </c>
      <c r="B102342" t="s">
        <v>12</v>
      </c>
      <c r="C102342">
        <v>77.674285714285702</v>
      </c>
      <c r="D102342">
        <v>-1</v>
      </c>
      <c r="E102342" s="9">
        <v>755.58410493653298</v>
      </c>
      <c r="F102342">
        <v>-77.674285714285702</v>
      </c>
      <c r="G102342">
        <v>77.674285714285702</v>
      </c>
      <c r="H102342">
        <v>0</v>
      </c>
      <c r="I102342">
        <v>-322.09018077776398</v>
      </c>
      <c r="J102342">
        <v>-5.7251667499999899</v>
      </c>
      <c r="K102342">
        <v>44</v>
      </c>
      <c r="L102342" s="9">
        <f t="shared" si="1599"/>
        <v>0</v>
      </c>
      <c r="O102342" s="8">
        <v>45551</v>
      </c>
      <c r="P102342" s="7">
        <v>0.59513888888888888</v>
      </c>
    </row>
    <row r="102343" spans="1:16" x14ac:dyDescent="0.25">
      <c r="A102343" s="10">
        <v>45551.595833333333</v>
      </c>
      <c r="B102343" t="s">
        <v>12</v>
      </c>
      <c r="C102343">
        <v>79.174999999999997</v>
      </c>
      <c r="D102343">
        <v>-2</v>
      </c>
      <c r="E102343" s="9">
        <v>834.75910493653203</v>
      </c>
      <c r="F102343">
        <v>-156.849285714285</v>
      </c>
      <c r="G102343">
        <v>78.4246428571428</v>
      </c>
      <c r="H102343">
        <v>0</v>
      </c>
      <c r="I102343">
        <v>-322.09018077776398</v>
      </c>
      <c r="J102343">
        <v>-6.4111753999999896</v>
      </c>
      <c r="K102343">
        <v>44</v>
      </c>
      <c r="L102343" s="9">
        <f t="shared" si="1599"/>
        <v>0</v>
      </c>
      <c r="O102343" s="8">
        <v>45551</v>
      </c>
      <c r="P102343" s="7">
        <v>0.59583333333333333</v>
      </c>
    </row>
    <row r="102344" spans="1:16" x14ac:dyDescent="0.25">
      <c r="A102344" s="10">
        <v>45551.59652777778</v>
      </c>
      <c r="B102344" t="s">
        <v>12</v>
      </c>
      <c r="C102344">
        <v>79.164999999999907</v>
      </c>
      <c r="D102344">
        <v>-3</v>
      </c>
      <c r="E102344" s="9">
        <v>913.92410493653199</v>
      </c>
      <c r="F102344">
        <v>-236.01428571428499</v>
      </c>
      <c r="G102344">
        <v>78.671428571428507</v>
      </c>
      <c r="H102344">
        <v>0</v>
      </c>
      <c r="I102344">
        <v>-322.09018077776398</v>
      </c>
      <c r="J102344">
        <v>-7.0370614999999903</v>
      </c>
      <c r="K102344">
        <v>44</v>
      </c>
      <c r="L102344" s="9">
        <f t="shared" si="1599"/>
        <v>0</v>
      </c>
      <c r="O102344" s="8">
        <v>45551</v>
      </c>
      <c r="P102344" s="7">
        <v>0.59652777777777777</v>
      </c>
    </row>
    <row r="102345" spans="1:16" x14ac:dyDescent="0.25">
      <c r="A102345" s="10">
        <v>45551.597222222219</v>
      </c>
      <c r="B102345" t="s">
        <v>12</v>
      </c>
      <c r="C102345">
        <v>79.345714285714195</v>
      </c>
      <c r="D102345">
        <v>-4</v>
      </c>
      <c r="E102345" s="9">
        <v>993.26981922224695</v>
      </c>
      <c r="F102345">
        <v>-315.36</v>
      </c>
      <c r="G102345">
        <v>78.84</v>
      </c>
      <c r="H102345">
        <v>0</v>
      </c>
      <c r="I102345">
        <v>-322.09018077776398</v>
      </c>
      <c r="J102345">
        <v>-7.7703011428571402</v>
      </c>
      <c r="K102345">
        <v>44</v>
      </c>
      <c r="L102345" s="9">
        <f t="shared" si="1599"/>
        <v>0</v>
      </c>
      <c r="O102345" s="8">
        <v>45551</v>
      </c>
      <c r="P102345" s="7">
        <v>0.59722222222222221</v>
      </c>
    </row>
    <row r="102346" spans="1:16" x14ac:dyDescent="0.25">
      <c r="A102346" s="10">
        <v>45551.597916666666</v>
      </c>
      <c r="B102346" t="s">
        <v>12</v>
      </c>
      <c r="C102346">
        <v>76.3685714285714</v>
      </c>
      <c r="D102346">
        <v>-5</v>
      </c>
      <c r="E102346" s="9">
        <v>1069.6383906508099</v>
      </c>
      <c r="F102346">
        <v>-391.728571428571</v>
      </c>
      <c r="G102346">
        <v>78.345714285714294</v>
      </c>
      <c r="H102346">
        <v>0</v>
      </c>
      <c r="I102346">
        <v>-322.09018077776398</v>
      </c>
      <c r="J102346">
        <v>-5.6953109999999896</v>
      </c>
      <c r="K102346">
        <v>44</v>
      </c>
      <c r="L102346" s="9">
        <f t="shared" si="1599"/>
        <v>0</v>
      </c>
      <c r="O102346" s="8">
        <v>45551</v>
      </c>
      <c r="P102346" s="7">
        <v>0.59791666666666665</v>
      </c>
    </row>
    <row r="102347" spans="1:16" x14ac:dyDescent="0.25">
      <c r="A102347" s="10">
        <v>45551.598611111112</v>
      </c>
      <c r="B102347" t="s">
        <v>12</v>
      </c>
      <c r="C102347">
        <v>78.909000000000006</v>
      </c>
      <c r="D102347">
        <v>-6</v>
      </c>
      <c r="E102347" s="9">
        <v>1148.54739065081</v>
      </c>
      <c r="F102347">
        <v>-470.63757142857099</v>
      </c>
      <c r="G102347">
        <v>78.439595238095194</v>
      </c>
      <c r="H102347">
        <v>0</v>
      </c>
      <c r="I102347">
        <v>-322.09018077776398</v>
      </c>
      <c r="J102347">
        <v>-5.7595069999999904</v>
      </c>
      <c r="K102347">
        <v>44</v>
      </c>
      <c r="L102347" s="9">
        <f t="shared" si="1599"/>
        <v>0</v>
      </c>
      <c r="O102347" s="8">
        <v>45551</v>
      </c>
      <c r="P102347" s="7">
        <v>0.59861111111111109</v>
      </c>
    </row>
    <row r="102348" spans="1:16" x14ac:dyDescent="0.25">
      <c r="A102348" s="10">
        <v>45551.599305555559</v>
      </c>
      <c r="B102348" t="s">
        <v>12</v>
      </c>
      <c r="C102348">
        <v>79.662857142857106</v>
      </c>
      <c r="D102348">
        <v>-7</v>
      </c>
      <c r="E102348" s="9">
        <v>1228.2102477936701</v>
      </c>
      <c r="F102348">
        <v>-550.30042857142803</v>
      </c>
      <c r="G102348">
        <v>78.614346938775498</v>
      </c>
      <c r="H102348">
        <v>0</v>
      </c>
      <c r="I102348">
        <v>-322.09018077776398</v>
      </c>
      <c r="J102348">
        <v>-1.5063108999999899</v>
      </c>
      <c r="K102348">
        <v>44</v>
      </c>
      <c r="L102348" s="9">
        <f t="shared" si="1599"/>
        <v>0</v>
      </c>
      <c r="O102348" s="8">
        <v>45551</v>
      </c>
      <c r="P102348" s="7">
        <v>0.59930555555555554</v>
      </c>
    </row>
    <row r="102349" spans="1:16" x14ac:dyDescent="0.25">
      <c r="A102349" s="10">
        <v>45551.6</v>
      </c>
      <c r="B102349" t="s">
        <v>12</v>
      </c>
      <c r="C102349">
        <v>80.342105263157805</v>
      </c>
      <c r="D102349">
        <v>-8</v>
      </c>
      <c r="E102349" s="9">
        <v>1308.55235305683</v>
      </c>
      <c r="F102349">
        <v>-630.64253383458595</v>
      </c>
      <c r="G102349">
        <v>78.8303167293233</v>
      </c>
      <c r="H102349">
        <v>0</v>
      </c>
      <c r="I102349">
        <v>-322.09018077776398</v>
      </c>
      <c r="J102349">
        <v>-3.54052999999993E-2</v>
      </c>
      <c r="K102349">
        <v>44</v>
      </c>
      <c r="L102349" s="9">
        <f t="shared" si="1599"/>
        <v>0</v>
      </c>
      <c r="O102349" s="8">
        <v>45551</v>
      </c>
      <c r="P102349" s="7">
        <v>0.6</v>
      </c>
    </row>
    <row r="102350" spans="1:16" x14ac:dyDescent="0.25">
      <c r="A102350" s="10">
        <v>45551.600694444445</v>
      </c>
      <c r="B102350" t="s">
        <v>12</v>
      </c>
      <c r="C102350">
        <v>78.340714285714199</v>
      </c>
      <c r="D102350">
        <v>-9</v>
      </c>
      <c r="E102350" s="9">
        <v>1386.89306734254</v>
      </c>
      <c r="F102350">
        <v>-708.9832481203</v>
      </c>
      <c r="G102350">
        <v>78.775916457811206</v>
      </c>
      <c r="H102350">
        <v>0</v>
      </c>
      <c r="I102350">
        <v>-322.09018077776398</v>
      </c>
      <c r="J102350">
        <v>-2.6152532999999898</v>
      </c>
      <c r="K102350">
        <v>44</v>
      </c>
      <c r="L102350" s="9">
        <f t="shared" si="1599"/>
        <v>0</v>
      </c>
      <c r="O102350" s="8">
        <v>45551</v>
      </c>
      <c r="P102350" s="7">
        <v>0.60069444444444442</v>
      </c>
    </row>
    <row r="102351" spans="1:16" x14ac:dyDescent="0.25">
      <c r="A102351" s="10">
        <v>45551.601388888892</v>
      </c>
      <c r="B102351" t="s">
        <v>13</v>
      </c>
      <c r="C102351">
        <v>79.175714285714207</v>
      </c>
      <c r="D102351">
        <v>0</v>
      </c>
      <c r="E102351" s="9">
        <v>674.31163877111896</v>
      </c>
      <c r="F102351">
        <v>0</v>
      </c>
      <c r="G102351">
        <v>0</v>
      </c>
      <c r="H102351">
        <v>-3.5981804511278499</v>
      </c>
      <c r="I102351">
        <v>-325.68836122889098</v>
      </c>
      <c r="J102351">
        <v>0.61577460000000095</v>
      </c>
      <c r="K102351">
        <v>44</v>
      </c>
      <c r="L102351" s="9">
        <f t="shared" si="1599"/>
        <v>0</v>
      </c>
      <c r="O102351" s="8">
        <v>45551</v>
      </c>
      <c r="P102351" s="7">
        <v>0.60138888888888886</v>
      </c>
    </row>
    <row r="102352" spans="1:16" x14ac:dyDescent="0.25">
      <c r="A102352" s="10">
        <v>45551.602083333331</v>
      </c>
      <c r="B102352" t="s">
        <v>14</v>
      </c>
      <c r="C102352">
        <v>75.234999999999999</v>
      </c>
      <c r="D102352">
        <v>1</v>
      </c>
      <c r="E102352" s="9">
        <v>599.07663877111895</v>
      </c>
      <c r="F102352">
        <v>75.234999999999999</v>
      </c>
      <c r="G102352">
        <v>75.234999999999999</v>
      </c>
      <c r="H102352">
        <v>0</v>
      </c>
      <c r="I102352">
        <v>-325.68836122889098</v>
      </c>
      <c r="J102352">
        <v>1.7044134</v>
      </c>
      <c r="K102352">
        <v>44</v>
      </c>
      <c r="L102352" s="9">
        <f t="shared" si="1599"/>
        <v>0</v>
      </c>
      <c r="O102352" s="8">
        <v>45551</v>
      </c>
      <c r="P102352" s="7">
        <v>0.6020833333333333</v>
      </c>
    </row>
    <row r="102353" spans="1:16" x14ac:dyDescent="0.25">
      <c r="A102353" s="10">
        <v>45551.602777777778</v>
      </c>
      <c r="B102353" t="s">
        <v>14</v>
      </c>
      <c r="C102353">
        <v>75.996250000000003</v>
      </c>
      <c r="D102353">
        <v>2</v>
      </c>
      <c r="E102353" s="9">
        <v>523.08038877111903</v>
      </c>
      <c r="F102353">
        <v>151.23124999999999</v>
      </c>
      <c r="G102353">
        <v>75.615624999999994</v>
      </c>
      <c r="H102353">
        <v>0</v>
      </c>
      <c r="I102353">
        <v>-325.68836122889098</v>
      </c>
      <c r="J102353">
        <v>2.0510754000000002</v>
      </c>
      <c r="K102353">
        <v>44</v>
      </c>
      <c r="L102353" s="9">
        <f t="shared" si="1599"/>
        <v>0</v>
      </c>
      <c r="O102353" s="8">
        <v>45551</v>
      </c>
      <c r="P102353" s="7">
        <v>0.60277777777777775</v>
      </c>
    </row>
    <row r="102354" spans="1:16" x14ac:dyDescent="0.25">
      <c r="A102354" s="10">
        <v>45551.603472222225</v>
      </c>
      <c r="B102354" t="s">
        <v>14</v>
      </c>
      <c r="C102354">
        <v>75.137500000000003</v>
      </c>
      <c r="D102354">
        <v>3</v>
      </c>
      <c r="E102354" s="9">
        <v>447.94288877111899</v>
      </c>
      <c r="F102354">
        <v>226.36874999999901</v>
      </c>
      <c r="G102354">
        <v>75.456249999999997</v>
      </c>
      <c r="H102354">
        <v>0</v>
      </c>
      <c r="I102354">
        <v>-325.68836122889098</v>
      </c>
      <c r="J102354">
        <v>2.6888136</v>
      </c>
      <c r="K102354">
        <v>44</v>
      </c>
      <c r="L102354" s="9">
        <f t="shared" si="1599"/>
        <v>0</v>
      </c>
      <c r="O102354" s="8">
        <v>45551</v>
      </c>
      <c r="P102354" s="7">
        <v>0.60347222222222219</v>
      </c>
    </row>
    <row r="102355" spans="1:16" x14ac:dyDescent="0.25">
      <c r="A102355" s="10">
        <v>45551.604166666664</v>
      </c>
      <c r="B102355" t="s">
        <v>14</v>
      </c>
      <c r="C102355">
        <v>74.010000000000005</v>
      </c>
      <c r="D102355">
        <v>4</v>
      </c>
      <c r="E102355" s="9">
        <v>373.932888771119</v>
      </c>
      <c r="F102355">
        <v>300.378749999999</v>
      </c>
      <c r="G102355">
        <v>75.094687499999907</v>
      </c>
      <c r="H102355">
        <v>0</v>
      </c>
      <c r="I102355">
        <v>-325.68836122889098</v>
      </c>
      <c r="J102355">
        <v>3.7534070999999898</v>
      </c>
      <c r="K102355">
        <v>44</v>
      </c>
      <c r="L102355" s="9">
        <f t="shared" si="1599"/>
        <v>0</v>
      </c>
      <c r="O102355" s="8">
        <v>45551</v>
      </c>
      <c r="P102355" s="7">
        <v>0.60416666666666663</v>
      </c>
    </row>
    <row r="102356" spans="1:16" x14ac:dyDescent="0.25">
      <c r="A102356" s="10">
        <v>45551.605555555558</v>
      </c>
      <c r="B102356" t="s">
        <v>14</v>
      </c>
      <c r="C102356">
        <v>75.975714285714204</v>
      </c>
      <c r="D102356">
        <v>5</v>
      </c>
      <c r="E102356" s="9">
        <v>297.95717448540501</v>
      </c>
      <c r="F102356">
        <v>376.35446428571402</v>
      </c>
      <c r="G102356">
        <v>75.270892857142798</v>
      </c>
      <c r="H102356">
        <v>0</v>
      </c>
      <c r="I102356">
        <v>-325.68836122889098</v>
      </c>
      <c r="J102356">
        <v>3.6942040999999999</v>
      </c>
      <c r="K102356">
        <v>44</v>
      </c>
      <c r="L102356" s="9">
        <f t="shared" si="1599"/>
        <v>0</v>
      </c>
      <c r="O102356" s="8">
        <v>45551</v>
      </c>
      <c r="P102356" s="7">
        <v>0.60555555555555551</v>
      </c>
    </row>
    <row r="102357" spans="1:16" x14ac:dyDescent="0.25">
      <c r="A102357" s="10">
        <v>45551.606249999997</v>
      </c>
      <c r="B102357" t="s">
        <v>14</v>
      </c>
      <c r="C102357">
        <v>75.398571428571401</v>
      </c>
      <c r="D102357">
        <v>6</v>
      </c>
      <c r="E102357" s="9">
        <v>222.55860305683299</v>
      </c>
      <c r="F102357">
        <v>451.75303571428498</v>
      </c>
      <c r="G102357">
        <v>75.292172619047605</v>
      </c>
      <c r="H102357">
        <v>0</v>
      </c>
      <c r="I102357">
        <v>-325.68836122889098</v>
      </c>
      <c r="J102357">
        <v>4.0425585999999996</v>
      </c>
      <c r="K102357">
        <v>44</v>
      </c>
      <c r="L102357" s="9">
        <f t="shared" si="1599"/>
        <v>0</v>
      </c>
      <c r="O102357" s="8">
        <v>45551</v>
      </c>
      <c r="P102357" s="7">
        <v>0.60624999999999996</v>
      </c>
    </row>
    <row r="102358" spans="1:16" x14ac:dyDescent="0.25">
      <c r="A102358" s="10">
        <v>45551.606944444444</v>
      </c>
      <c r="B102358" t="s">
        <v>13</v>
      </c>
      <c r="C102358">
        <v>78.98</v>
      </c>
      <c r="D102358">
        <v>0</v>
      </c>
      <c r="E102358" s="9">
        <v>696.43860305683302</v>
      </c>
      <c r="F102358">
        <v>0</v>
      </c>
      <c r="G102358">
        <v>0</v>
      </c>
      <c r="H102358">
        <v>22.126964285714301</v>
      </c>
      <c r="I102358">
        <v>-303.56139694317699</v>
      </c>
      <c r="J102358">
        <v>-2.21140189999999</v>
      </c>
      <c r="K102358">
        <v>44</v>
      </c>
      <c r="L102358" s="9">
        <f t="shared" si="1599"/>
        <v>0</v>
      </c>
      <c r="O102358" s="8">
        <v>45551</v>
      </c>
      <c r="P102358" s="7">
        <v>0.6069444444444444</v>
      </c>
    </row>
    <row r="102359" spans="1:16" x14ac:dyDescent="0.25">
      <c r="A102359" s="10">
        <v>45551.60833333333</v>
      </c>
      <c r="B102359" t="s">
        <v>12</v>
      </c>
      <c r="C102359">
        <v>76.793333333333294</v>
      </c>
      <c r="D102359">
        <v>-1</v>
      </c>
      <c r="E102359" s="9">
        <v>773.23193639016597</v>
      </c>
      <c r="F102359">
        <v>-76.793333333333294</v>
      </c>
      <c r="G102359">
        <v>76.793333333333294</v>
      </c>
      <c r="H102359">
        <v>0</v>
      </c>
      <c r="I102359">
        <v>-303.56139694317699</v>
      </c>
      <c r="J102359">
        <v>-2.62291289999999</v>
      </c>
      <c r="K102359">
        <v>44</v>
      </c>
      <c r="L102359" s="9">
        <f t="shared" si="1599"/>
        <v>0</v>
      </c>
      <c r="O102359" s="8">
        <v>45551</v>
      </c>
      <c r="P102359" s="7">
        <v>0.60833333333333328</v>
      </c>
    </row>
    <row r="102360" spans="1:16" x14ac:dyDescent="0.25">
      <c r="A102360" s="10">
        <v>45551.609722222223</v>
      </c>
      <c r="B102360" t="s">
        <v>12</v>
      </c>
      <c r="C102360">
        <v>77.064999999999998</v>
      </c>
      <c r="D102360">
        <v>-2</v>
      </c>
      <c r="E102360" s="9">
        <v>850.29693639016602</v>
      </c>
      <c r="F102360">
        <v>-153.85833333333301</v>
      </c>
      <c r="G102360">
        <v>76.929166666666603</v>
      </c>
      <c r="H102360">
        <v>0</v>
      </c>
      <c r="I102360">
        <v>-303.56139694317699</v>
      </c>
      <c r="J102360">
        <v>-3.3064708999999901</v>
      </c>
      <c r="K102360">
        <v>44</v>
      </c>
      <c r="L102360" s="9">
        <f t="shared" si="1599"/>
        <v>0</v>
      </c>
      <c r="O102360" s="8">
        <v>45551</v>
      </c>
      <c r="P102360" s="7">
        <v>0.60972222222222228</v>
      </c>
    </row>
    <row r="102361" spans="1:16" x14ac:dyDescent="0.25">
      <c r="A102361" s="10">
        <v>45551.611111111109</v>
      </c>
      <c r="B102361" t="s">
        <v>13</v>
      </c>
      <c r="C102361">
        <v>78.569999999999993</v>
      </c>
      <c r="D102361">
        <v>0</v>
      </c>
      <c r="E102361" s="9">
        <v>693.15693639016604</v>
      </c>
      <c r="F102361">
        <v>0</v>
      </c>
      <c r="G102361">
        <v>0</v>
      </c>
      <c r="H102361">
        <v>-3.2816666666666299</v>
      </c>
      <c r="I102361">
        <v>-306.84306360984402</v>
      </c>
      <c r="J102361">
        <v>0.26738909999999899</v>
      </c>
      <c r="K102361">
        <v>44</v>
      </c>
      <c r="L102361" s="9">
        <f t="shared" si="1599"/>
        <v>0</v>
      </c>
      <c r="O102361" s="8">
        <v>45551</v>
      </c>
      <c r="P102361" s="7">
        <v>0.61111111111111116</v>
      </c>
    </row>
    <row r="102362" spans="1:16" x14ac:dyDescent="0.25">
      <c r="A102362" s="10">
        <v>45551.626388888886</v>
      </c>
      <c r="B102362" t="s">
        <v>12</v>
      </c>
      <c r="C102362">
        <v>76</v>
      </c>
      <c r="D102362">
        <v>-1</v>
      </c>
      <c r="E102362" s="9">
        <v>769.15693639016604</v>
      </c>
      <c r="F102362">
        <v>-76</v>
      </c>
      <c r="G102362">
        <v>76</v>
      </c>
      <c r="H102362">
        <v>0</v>
      </c>
      <c r="I102362">
        <v>-306.84306360984402</v>
      </c>
      <c r="J102362">
        <v>-0.24589250000000001</v>
      </c>
      <c r="K102362">
        <v>44</v>
      </c>
      <c r="L102362" s="9">
        <f t="shared" si="1599"/>
        <v>0</v>
      </c>
      <c r="O102362" s="8">
        <v>45551</v>
      </c>
      <c r="P102362" s="7">
        <v>0.62638888888888888</v>
      </c>
    </row>
    <row r="102363" spans="1:16" x14ac:dyDescent="0.25">
      <c r="A102363" s="10">
        <v>45551.627083333333</v>
      </c>
      <c r="B102363" t="s">
        <v>13</v>
      </c>
      <c r="C102363">
        <v>76</v>
      </c>
      <c r="D102363">
        <v>0</v>
      </c>
      <c r="E102363" s="9">
        <v>693.15693639016604</v>
      </c>
      <c r="F102363">
        <v>0</v>
      </c>
      <c r="G102363">
        <v>0</v>
      </c>
      <c r="H102363">
        <v>0</v>
      </c>
      <c r="I102363">
        <v>-306.84306360984402</v>
      </c>
      <c r="J102363">
        <v>2.2862662</v>
      </c>
      <c r="K102363">
        <v>44</v>
      </c>
      <c r="L102363" s="9">
        <f t="shared" si="1599"/>
        <v>0</v>
      </c>
      <c r="O102363" s="8">
        <v>45551</v>
      </c>
      <c r="P102363" s="7">
        <v>0.62708333333333333</v>
      </c>
    </row>
    <row r="102364" spans="1:16" x14ac:dyDescent="0.25">
      <c r="A102364" s="10">
        <v>45551.633333333331</v>
      </c>
      <c r="B102364" t="s">
        <v>14</v>
      </c>
      <c r="C102364">
        <v>77.31</v>
      </c>
      <c r="D102364">
        <v>1</v>
      </c>
      <c r="E102364" s="9">
        <v>615.84693639016598</v>
      </c>
      <c r="F102364">
        <v>77.31</v>
      </c>
      <c r="G102364">
        <v>77.31</v>
      </c>
      <c r="H102364">
        <v>0</v>
      </c>
      <c r="I102364">
        <v>-306.84306360984402</v>
      </c>
      <c r="J102364">
        <v>2.5160288</v>
      </c>
      <c r="K102364">
        <v>44</v>
      </c>
      <c r="L102364" s="9">
        <f t="shared" si="1599"/>
        <v>0</v>
      </c>
      <c r="O102364" s="8">
        <v>45551</v>
      </c>
      <c r="P102364" s="7">
        <v>0.6333333333333333</v>
      </c>
    </row>
    <row r="102365" spans="1:16" x14ac:dyDescent="0.25">
      <c r="A102365" s="10">
        <v>45551.637499999997</v>
      </c>
      <c r="B102365" t="s">
        <v>14</v>
      </c>
      <c r="C102365">
        <v>76.004999999999995</v>
      </c>
      <c r="D102365">
        <v>2</v>
      </c>
      <c r="E102365" s="9">
        <v>539.84193639016598</v>
      </c>
      <c r="F102365">
        <v>153.315</v>
      </c>
      <c r="G102365">
        <v>76.657499999999999</v>
      </c>
      <c r="H102365">
        <v>0</v>
      </c>
      <c r="I102365">
        <v>-306.84306360984402</v>
      </c>
      <c r="J102365">
        <v>4.6654216000000002</v>
      </c>
      <c r="K102365">
        <v>44</v>
      </c>
      <c r="L102365" s="9">
        <f t="shared" si="1599"/>
        <v>0</v>
      </c>
      <c r="O102365" s="8">
        <v>45551</v>
      </c>
      <c r="P102365" s="7">
        <v>0.63749999999999996</v>
      </c>
    </row>
    <row r="102366" spans="1:16" x14ac:dyDescent="0.25">
      <c r="A102366" s="10">
        <v>45551.645138888889</v>
      </c>
      <c r="B102366" t="s">
        <v>14</v>
      </c>
      <c r="C102366">
        <v>76.239999999999995</v>
      </c>
      <c r="D102366">
        <v>3</v>
      </c>
      <c r="E102366" s="9">
        <v>463.60193639016597</v>
      </c>
      <c r="F102366">
        <v>229.55500000000001</v>
      </c>
      <c r="G102366">
        <v>76.518333333333302</v>
      </c>
      <c r="H102366">
        <v>0</v>
      </c>
      <c r="I102366">
        <v>-306.84306360984402</v>
      </c>
      <c r="J102366">
        <v>2.0164605999999998</v>
      </c>
      <c r="K102366">
        <v>44</v>
      </c>
      <c r="L102366" s="9">
        <f t="shared" si="1599"/>
        <v>0</v>
      </c>
      <c r="O102366" s="8">
        <v>45551</v>
      </c>
      <c r="P102366" s="7">
        <v>0.64513888888888893</v>
      </c>
    </row>
    <row r="102367" spans="1:16" x14ac:dyDescent="0.25">
      <c r="A102367" s="10">
        <v>45551.657638888886</v>
      </c>
      <c r="B102367" t="s">
        <v>14</v>
      </c>
      <c r="C102367">
        <v>78.87</v>
      </c>
      <c r="D102367">
        <v>4</v>
      </c>
      <c r="E102367" s="9">
        <v>384.73193639016603</v>
      </c>
      <c r="F102367">
        <v>308.42500000000001</v>
      </c>
      <c r="G102367">
        <v>77.106250000000003</v>
      </c>
      <c r="H102367">
        <v>0</v>
      </c>
      <c r="I102367">
        <v>-306.84306360984402</v>
      </c>
      <c r="J102367">
        <v>0.40093459999999997</v>
      </c>
      <c r="K102367">
        <v>44</v>
      </c>
      <c r="L102367" s="9">
        <f t="shared" si="1599"/>
        <v>0</v>
      </c>
      <c r="O102367" s="8">
        <v>45551</v>
      </c>
      <c r="P102367" s="7">
        <v>0.65763888888888888</v>
      </c>
    </row>
    <row r="102368" spans="1:16" x14ac:dyDescent="0.25">
      <c r="A102368" s="10">
        <v>45551.663194444445</v>
      </c>
      <c r="B102368" t="s">
        <v>14</v>
      </c>
      <c r="C102368">
        <v>80.239999999999995</v>
      </c>
      <c r="D102368">
        <v>5</v>
      </c>
      <c r="E102368" s="9">
        <v>304.49193639016602</v>
      </c>
      <c r="F102368">
        <v>388.66500000000002</v>
      </c>
      <c r="G102368">
        <v>77.733000000000004</v>
      </c>
      <c r="H102368">
        <v>0</v>
      </c>
      <c r="I102368">
        <v>-306.84306360984402</v>
      </c>
      <c r="J102368">
        <v>2.1798552999999901</v>
      </c>
      <c r="K102368">
        <v>44</v>
      </c>
      <c r="L102368" s="9">
        <f t="shared" si="1599"/>
        <v>0</v>
      </c>
      <c r="O102368" s="8">
        <v>45551</v>
      </c>
      <c r="P102368" s="7">
        <v>0.66319444444444442</v>
      </c>
    </row>
    <row r="102369" spans="1:16" x14ac:dyDescent="0.25">
      <c r="A102369" s="10">
        <v>45551.665972222225</v>
      </c>
      <c r="B102369" t="s">
        <v>14</v>
      </c>
      <c r="C102369">
        <v>80.041428571428497</v>
      </c>
      <c r="D102369">
        <v>6</v>
      </c>
      <c r="E102369" s="9">
        <v>224.450507818738</v>
      </c>
      <c r="F102369">
        <v>468.70642857142798</v>
      </c>
      <c r="G102369">
        <v>78.117738095238096</v>
      </c>
      <c r="H102369">
        <v>0</v>
      </c>
      <c r="I102369">
        <v>-306.84306360984402</v>
      </c>
      <c r="J102369">
        <v>0.51170269999999896</v>
      </c>
      <c r="K102369">
        <v>44</v>
      </c>
      <c r="L102369" s="9">
        <f t="shared" si="1599"/>
        <v>0</v>
      </c>
      <c r="O102369" s="8">
        <v>45551</v>
      </c>
      <c r="P102369" s="7">
        <v>0.66597222222222219</v>
      </c>
    </row>
    <row r="102370" spans="1:16" x14ac:dyDescent="0.25">
      <c r="A102370" s="10">
        <v>45551.668055555558</v>
      </c>
      <c r="B102370" t="s">
        <v>13</v>
      </c>
      <c r="C102370">
        <v>76.87</v>
      </c>
      <c r="D102370">
        <v>0</v>
      </c>
      <c r="E102370" s="9">
        <v>685.67050781873797</v>
      </c>
      <c r="F102370">
        <v>0</v>
      </c>
      <c r="G102370">
        <v>0</v>
      </c>
      <c r="H102370">
        <v>-7.4864285714285703</v>
      </c>
      <c r="I102370">
        <v>-314.32949218127197</v>
      </c>
      <c r="J102370">
        <v>-0.55404699999999996</v>
      </c>
      <c r="K102370">
        <v>44</v>
      </c>
      <c r="L102370" s="9">
        <f t="shared" si="1599"/>
        <v>0</v>
      </c>
      <c r="O102370" s="8">
        <v>45551</v>
      </c>
      <c r="P102370" s="7">
        <v>0.66805555555555551</v>
      </c>
    </row>
    <row r="102371" spans="1:16" x14ac:dyDescent="0.25">
      <c r="A102371" s="10">
        <v>45551.673611111109</v>
      </c>
      <c r="B102371" t="s">
        <v>12</v>
      </c>
      <c r="C102371">
        <v>78.900000000000006</v>
      </c>
      <c r="D102371">
        <v>-1</v>
      </c>
      <c r="E102371" s="9">
        <v>764.57050781873795</v>
      </c>
      <c r="F102371">
        <v>-78.900000000000006</v>
      </c>
      <c r="G102371">
        <v>78.900000000000006</v>
      </c>
      <c r="H102371">
        <v>0</v>
      </c>
      <c r="I102371">
        <v>-314.32949218127197</v>
      </c>
      <c r="J102371">
        <v>-5.1498925</v>
      </c>
      <c r="K102371">
        <v>44</v>
      </c>
      <c r="L102371" s="9">
        <f t="shared" si="1599"/>
        <v>0</v>
      </c>
      <c r="O102371" s="8">
        <v>45551</v>
      </c>
      <c r="P102371" s="7">
        <v>0.67361111111111116</v>
      </c>
    </row>
    <row r="102372" spans="1:16" x14ac:dyDescent="0.25">
      <c r="A102372" s="10">
        <v>45551.674305555556</v>
      </c>
      <c r="B102372" t="s">
        <v>12</v>
      </c>
      <c r="C102372">
        <v>79.2</v>
      </c>
      <c r="D102372">
        <v>-2</v>
      </c>
      <c r="E102372" s="9">
        <v>843.770507818738</v>
      </c>
      <c r="F102372">
        <v>-158.1</v>
      </c>
      <c r="G102372">
        <v>79.05</v>
      </c>
      <c r="H102372">
        <v>0</v>
      </c>
      <c r="I102372">
        <v>-314.32949218127197</v>
      </c>
      <c r="J102372">
        <v>-3.2791899</v>
      </c>
      <c r="K102372">
        <v>44</v>
      </c>
      <c r="L102372" s="9">
        <f t="shared" si="1599"/>
        <v>0</v>
      </c>
      <c r="O102372" s="8">
        <v>45551</v>
      </c>
      <c r="P102372" s="7">
        <v>0.6743055555555556</v>
      </c>
    </row>
    <row r="102373" spans="1:16" x14ac:dyDescent="0.25">
      <c r="A102373" s="10">
        <v>45551.677777777775</v>
      </c>
      <c r="B102373" t="s">
        <v>12</v>
      </c>
      <c r="C102373">
        <v>75.33</v>
      </c>
      <c r="D102373">
        <v>-3</v>
      </c>
      <c r="E102373" s="9">
        <v>919.10050781873804</v>
      </c>
      <c r="F102373">
        <v>-233.43</v>
      </c>
      <c r="G102373">
        <v>77.81</v>
      </c>
      <c r="H102373">
        <v>0</v>
      </c>
      <c r="I102373">
        <v>-314.32949218127197</v>
      </c>
      <c r="J102373">
        <v>-2.4758464999999998</v>
      </c>
      <c r="K102373">
        <v>44</v>
      </c>
      <c r="L102373" s="9">
        <f t="shared" si="1599"/>
        <v>0</v>
      </c>
      <c r="O102373" s="8">
        <v>45551</v>
      </c>
      <c r="P102373" s="7">
        <v>0.67777777777777781</v>
      </c>
    </row>
    <row r="102374" spans="1:16" x14ac:dyDescent="0.25">
      <c r="A102374" s="10">
        <v>45551.683333333334</v>
      </c>
      <c r="B102374" t="s">
        <v>12</v>
      </c>
      <c r="C102374">
        <v>79.95</v>
      </c>
      <c r="D102374">
        <v>-4</v>
      </c>
      <c r="E102374" s="9">
        <v>999.05050781873797</v>
      </c>
      <c r="F102374">
        <v>-313.38</v>
      </c>
      <c r="G102374">
        <v>78.344999999999999</v>
      </c>
      <c r="H102374">
        <v>0</v>
      </c>
      <c r="I102374">
        <v>-314.32949218127197</v>
      </c>
      <c r="J102374">
        <v>-1.4969030999999999</v>
      </c>
      <c r="K102374">
        <v>44</v>
      </c>
      <c r="L102374" s="9">
        <f t="shared" si="1599"/>
        <v>0</v>
      </c>
      <c r="O102374" s="8">
        <v>45551</v>
      </c>
      <c r="P102374" s="7">
        <v>0.68333333333333335</v>
      </c>
    </row>
    <row r="102375" spans="1:16" x14ac:dyDescent="0.25">
      <c r="A102375" s="10">
        <v>45551.68472222222</v>
      </c>
      <c r="B102375" t="s">
        <v>12</v>
      </c>
      <c r="C102375">
        <v>77.914999999999907</v>
      </c>
      <c r="D102375">
        <v>-5</v>
      </c>
      <c r="E102375" s="9">
        <v>1076.96550781873</v>
      </c>
      <c r="F102375">
        <v>-391.29499999999899</v>
      </c>
      <c r="G102375">
        <v>78.258999999999901</v>
      </c>
      <c r="H102375">
        <v>0</v>
      </c>
      <c r="I102375">
        <v>-314.32949218127197</v>
      </c>
      <c r="J102375">
        <v>-2.5847305</v>
      </c>
      <c r="K102375">
        <v>44</v>
      </c>
      <c r="L102375" s="9">
        <f t="shared" si="1599"/>
        <v>0</v>
      </c>
      <c r="O102375" s="8">
        <v>45551</v>
      </c>
      <c r="P102375" s="7">
        <v>0.68472222222222223</v>
      </c>
    </row>
    <row r="102376" spans="1:16" x14ac:dyDescent="0.25">
      <c r="A102376" s="10">
        <v>45551.686805555553</v>
      </c>
      <c r="B102376" t="s">
        <v>12</v>
      </c>
      <c r="C102376">
        <v>78.3719999999999</v>
      </c>
      <c r="D102376">
        <v>-6</v>
      </c>
      <c r="E102376" s="9">
        <v>1155.33750781873</v>
      </c>
      <c r="F102376">
        <v>-469.66699999999901</v>
      </c>
      <c r="G102376">
        <v>78.277833333333305</v>
      </c>
      <c r="H102376">
        <v>0</v>
      </c>
      <c r="I102376">
        <v>-314.32949218127197</v>
      </c>
      <c r="J102376">
        <v>-1.7711699000000001</v>
      </c>
      <c r="K102376">
        <v>44</v>
      </c>
      <c r="L102376" s="9">
        <f t="shared" si="1599"/>
        <v>0</v>
      </c>
      <c r="O102376" s="8">
        <v>45551</v>
      </c>
      <c r="P102376" s="7">
        <v>0.68680555555555556</v>
      </c>
    </row>
    <row r="102377" spans="1:16" x14ac:dyDescent="0.25">
      <c r="A102377" s="10">
        <v>45551.69027777778</v>
      </c>
      <c r="B102377" t="s">
        <v>13</v>
      </c>
      <c r="C102377">
        <v>75.47</v>
      </c>
      <c r="D102377">
        <v>0</v>
      </c>
      <c r="E102377" s="9">
        <v>702.51750781873795</v>
      </c>
      <c r="F102377">
        <v>0</v>
      </c>
      <c r="G102377">
        <v>0</v>
      </c>
      <c r="H102377">
        <v>16.846999999999898</v>
      </c>
      <c r="I102377">
        <v>-297.48249218127199</v>
      </c>
      <c r="J102377">
        <v>0.71310209999999896</v>
      </c>
      <c r="K102377">
        <v>44</v>
      </c>
      <c r="L102377" s="9">
        <f t="shared" si="1599"/>
        <v>0</v>
      </c>
      <c r="O102377" s="8">
        <v>45551</v>
      </c>
      <c r="P102377" s="7">
        <v>0.69027777777777777</v>
      </c>
    </row>
    <row r="102378" spans="1:16" x14ac:dyDescent="0.25">
      <c r="A102378" s="10">
        <v>45551.692361111112</v>
      </c>
      <c r="B102378" t="s">
        <v>14</v>
      </c>
      <c r="C102378">
        <v>75.150000000000006</v>
      </c>
      <c r="D102378">
        <v>1</v>
      </c>
      <c r="E102378" s="9">
        <v>627.36750781873798</v>
      </c>
      <c r="F102378">
        <v>75.150000000000006</v>
      </c>
      <c r="G102378">
        <v>75.150000000000006</v>
      </c>
      <c r="H102378">
        <v>0</v>
      </c>
      <c r="I102378">
        <v>-297.48249218127199</v>
      </c>
      <c r="J102378">
        <v>2.7429448999999999</v>
      </c>
      <c r="K102378">
        <v>44</v>
      </c>
      <c r="L102378" s="9">
        <f t="shared" si="1599"/>
        <v>0</v>
      </c>
      <c r="O102378" s="8">
        <v>45551</v>
      </c>
      <c r="P102378" s="7">
        <v>0.69236111111111109</v>
      </c>
    </row>
    <row r="102379" spans="1:16" x14ac:dyDescent="0.25">
      <c r="A102379" s="10">
        <v>45551.697916666664</v>
      </c>
      <c r="B102379" t="s">
        <v>14</v>
      </c>
      <c r="C102379">
        <v>76.697999999999993</v>
      </c>
      <c r="D102379">
        <v>2</v>
      </c>
      <c r="E102379" s="9">
        <v>550.669507818738</v>
      </c>
      <c r="F102379">
        <v>151.84800000000001</v>
      </c>
      <c r="G102379">
        <v>75.924000000000007</v>
      </c>
      <c r="H102379">
        <v>0</v>
      </c>
      <c r="I102379">
        <v>-297.48249218127199</v>
      </c>
      <c r="J102379">
        <v>6.5090724999999896</v>
      </c>
      <c r="K102379">
        <v>44</v>
      </c>
      <c r="L102379" s="9">
        <f t="shared" si="1599"/>
        <v>0</v>
      </c>
      <c r="O102379" s="8">
        <v>45551</v>
      </c>
      <c r="P102379" s="7">
        <v>0.69791666666666663</v>
      </c>
    </row>
    <row r="102380" spans="1:16" x14ac:dyDescent="0.25">
      <c r="A102380" s="10">
        <v>45551.699305555558</v>
      </c>
      <c r="B102380" t="s">
        <v>14</v>
      </c>
      <c r="C102380">
        <v>75.396000000000001</v>
      </c>
      <c r="D102380">
        <v>3</v>
      </c>
      <c r="E102380" s="9">
        <v>475.27350781873798</v>
      </c>
      <c r="F102380">
        <v>227.244</v>
      </c>
      <c r="G102380">
        <v>75.748000000000005</v>
      </c>
      <c r="H102380">
        <v>0</v>
      </c>
      <c r="I102380">
        <v>-297.48249218127199</v>
      </c>
      <c r="J102380">
        <v>8.1795852</v>
      </c>
      <c r="K102380">
        <v>44</v>
      </c>
      <c r="L102380" s="9">
        <f t="shared" si="1599"/>
        <v>0</v>
      </c>
      <c r="O102380" s="8">
        <v>45551</v>
      </c>
      <c r="P102380" s="7">
        <v>0.69930555555555551</v>
      </c>
    </row>
    <row r="102381" spans="1:16" x14ac:dyDescent="0.25">
      <c r="A102381" s="10">
        <v>45551.704861111109</v>
      </c>
      <c r="B102381" t="s">
        <v>14</v>
      </c>
      <c r="C102381">
        <v>75.194999999999993</v>
      </c>
      <c r="D102381">
        <v>4</v>
      </c>
      <c r="E102381" s="9">
        <v>400.07850781873799</v>
      </c>
      <c r="F102381">
        <v>302.43900000000002</v>
      </c>
      <c r="G102381">
        <v>75.609750000000005</v>
      </c>
      <c r="H102381">
        <v>0</v>
      </c>
      <c r="I102381">
        <v>-297.48249218127199</v>
      </c>
      <c r="J102381">
        <v>8.2605746999999905</v>
      </c>
      <c r="K102381">
        <v>44</v>
      </c>
      <c r="L102381" s="9">
        <f t="shared" si="1599"/>
        <v>0</v>
      </c>
      <c r="O102381" s="8">
        <v>45551</v>
      </c>
      <c r="P102381" s="7">
        <v>0.70486111111111116</v>
      </c>
    </row>
    <row r="102382" spans="1:16" x14ac:dyDescent="0.25">
      <c r="A102382" s="10">
        <v>45551.705555555556</v>
      </c>
      <c r="B102382" t="s">
        <v>14</v>
      </c>
      <c r="C102382">
        <v>76.997777777777699</v>
      </c>
      <c r="D102382">
        <v>5</v>
      </c>
      <c r="E102382" s="9">
        <v>323.08073004096002</v>
      </c>
      <c r="F102382">
        <v>379.43677777777702</v>
      </c>
      <c r="G102382">
        <v>75.887355555555501</v>
      </c>
      <c r="H102382">
        <v>0</v>
      </c>
      <c r="I102382">
        <v>-297.48249218127199</v>
      </c>
      <c r="J102382">
        <v>7.7616315999999896</v>
      </c>
      <c r="K102382">
        <v>44</v>
      </c>
      <c r="L102382" s="9">
        <f t="shared" si="1599"/>
        <v>0</v>
      </c>
      <c r="O102382" s="8">
        <v>45551</v>
      </c>
      <c r="P102382" s="7">
        <v>0.7055555555555556</v>
      </c>
    </row>
    <row r="102383" spans="1:16" x14ac:dyDescent="0.25">
      <c r="A102383" s="10">
        <v>45551.708333333336</v>
      </c>
      <c r="B102383" t="s">
        <v>14</v>
      </c>
      <c r="C102383">
        <v>74.9914285714285</v>
      </c>
      <c r="D102383">
        <v>6</v>
      </c>
      <c r="E102383" s="9">
        <v>248.08930146953199</v>
      </c>
      <c r="F102383">
        <v>454.42820634920599</v>
      </c>
      <c r="G102383">
        <v>75.738034391534399</v>
      </c>
      <c r="H102383">
        <v>0</v>
      </c>
      <c r="I102383">
        <v>-297.48249218127199</v>
      </c>
      <c r="J102383">
        <v>5.0615319999999997</v>
      </c>
      <c r="K102383">
        <v>44</v>
      </c>
      <c r="L102383" s="9">
        <f t="shared" si="1599"/>
        <v>0</v>
      </c>
      <c r="O102383" s="8">
        <v>45551</v>
      </c>
      <c r="P102383" s="7">
        <v>0.70833333333333337</v>
      </c>
    </row>
    <row r="102384" spans="1:16" x14ac:dyDescent="0.25">
      <c r="A102384" s="10">
        <v>45551.711111111108</v>
      </c>
      <c r="B102384" t="s">
        <v>14</v>
      </c>
      <c r="C102384">
        <v>74.81</v>
      </c>
      <c r="D102384">
        <v>7</v>
      </c>
      <c r="E102384" s="9">
        <v>173.27930146953199</v>
      </c>
      <c r="F102384">
        <v>529.23820634920605</v>
      </c>
      <c r="G102384">
        <v>75.605458049886593</v>
      </c>
      <c r="H102384">
        <v>0</v>
      </c>
      <c r="I102384">
        <v>-297.48249218127199</v>
      </c>
      <c r="J102384">
        <v>3.0122646999999998</v>
      </c>
      <c r="K102384">
        <v>44</v>
      </c>
      <c r="L102384" s="9">
        <f t="shared" si="1599"/>
        <v>0</v>
      </c>
      <c r="O102384" s="8">
        <v>45551</v>
      </c>
      <c r="P102384" s="7">
        <v>0.71111111111111114</v>
      </c>
    </row>
    <row r="102385" spans="1:16" x14ac:dyDescent="0.25">
      <c r="A102385" s="10">
        <v>45551.716666666667</v>
      </c>
      <c r="B102385" t="s">
        <v>14</v>
      </c>
      <c r="C102385">
        <v>77</v>
      </c>
      <c r="D102385">
        <v>8</v>
      </c>
      <c r="E102385" s="9">
        <v>96.279301469532101</v>
      </c>
      <c r="F102385">
        <v>606.23820634920605</v>
      </c>
      <c r="G102385">
        <v>75.779775793650799</v>
      </c>
      <c r="H102385">
        <v>0</v>
      </c>
      <c r="I102385">
        <v>-297.48249218127199</v>
      </c>
      <c r="J102385">
        <v>4.6807056999999999</v>
      </c>
      <c r="K102385">
        <v>44</v>
      </c>
      <c r="L102385" s="9">
        <f t="shared" si="1599"/>
        <v>0</v>
      </c>
      <c r="O102385" s="8">
        <v>45551</v>
      </c>
      <c r="P102385" s="7">
        <v>0.71666666666666667</v>
      </c>
    </row>
    <row r="102386" spans="1:16" x14ac:dyDescent="0.25">
      <c r="A102386" s="10">
        <v>45551.724305555559</v>
      </c>
      <c r="B102386" t="s">
        <v>14</v>
      </c>
      <c r="C102386">
        <v>76.989999999999995</v>
      </c>
      <c r="D102386">
        <v>9</v>
      </c>
      <c r="E102386" s="9">
        <v>19.289301469532099</v>
      </c>
      <c r="F102386">
        <v>683.22820634920595</v>
      </c>
      <c r="G102386">
        <v>75.914245149911807</v>
      </c>
      <c r="H102386">
        <v>0</v>
      </c>
      <c r="I102386">
        <v>-297.48249218127199</v>
      </c>
      <c r="J102386">
        <v>5.5648011000000004</v>
      </c>
      <c r="K102386">
        <v>44</v>
      </c>
      <c r="L102386" s="9">
        <f t="shared" si="1599"/>
        <v>0</v>
      </c>
      <c r="O102386" s="8">
        <v>45551</v>
      </c>
      <c r="P102386" s="7">
        <v>0.72430555555555554</v>
      </c>
    </row>
    <row r="102387" spans="1:16" x14ac:dyDescent="0.25">
      <c r="A102387" s="10">
        <v>45551.727777777778</v>
      </c>
      <c r="B102387" t="s">
        <v>13</v>
      </c>
      <c r="C102387">
        <v>76.834999999999994</v>
      </c>
      <c r="D102387">
        <v>0</v>
      </c>
      <c r="E102387" s="9">
        <v>710.80430146953199</v>
      </c>
      <c r="F102387">
        <v>0</v>
      </c>
      <c r="G102387">
        <v>0</v>
      </c>
      <c r="H102387">
        <v>8.2867936507936903</v>
      </c>
      <c r="I102387">
        <v>-289.19569853047898</v>
      </c>
      <c r="J102387">
        <v>-0.747662099999998</v>
      </c>
      <c r="K102387">
        <v>44</v>
      </c>
      <c r="L102387" s="9">
        <f t="shared" si="1599"/>
        <v>0</v>
      </c>
      <c r="O102387" s="8">
        <v>45551</v>
      </c>
      <c r="P102387" s="7">
        <v>0.72777777777777775</v>
      </c>
    </row>
    <row r="102388" spans="1:16" x14ac:dyDescent="0.25">
      <c r="A102388" s="10">
        <v>45551.729861111111</v>
      </c>
      <c r="B102388" t="s">
        <v>12</v>
      </c>
      <c r="C102388">
        <v>80.06</v>
      </c>
      <c r="D102388">
        <v>-1</v>
      </c>
      <c r="E102388" s="9">
        <v>790.86430146953205</v>
      </c>
      <c r="F102388">
        <v>-80.06</v>
      </c>
      <c r="G102388">
        <v>80.06</v>
      </c>
      <c r="H102388">
        <v>0</v>
      </c>
      <c r="I102388">
        <v>-289.19569853047898</v>
      </c>
      <c r="J102388">
        <v>-0.67522009999999899</v>
      </c>
      <c r="K102388">
        <v>44</v>
      </c>
      <c r="L102388" s="9">
        <f t="shared" si="1599"/>
        <v>0</v>
      </c>
      <c r="O102388" s="8">
        <v>45551</v>
      </c>
      <c r="P102388" s="7">
        <v>0.72986111111111107</v>
      </c>
    </row>
    <row r="102389" spans="1:16" x14ac:dyDescent="0.25">
      <c r="A102389" s="10">
        <v>45551.73333333333</v>
      </c>
      <c r="B102389" t="s">
        <v>12</v>
      </c>
      <c r="C102389">
        <v>76.459999999999994</v>
      </c>
      <c r="D102389">
        <v>-2</v>
      </c>
      <c r="E102389" s="9">
        <v>867.32430146953197</v>
      </c>
      <c r="F102389">
        <v>-156.51999999999899</v>
      </c>
      <c r="G102389">
        <v>78.259999999999906</v>
      </c>
      <c r="H102389">
        <v>0</v>
      </c>
      <c r="I102389">
        <v>-289.19569853047898</v>
      </c>
      <c r="J102389">
        <v>-1.2892603999999901</v>
      </c>
      <c r="K102389">
        <v>44</v>
      </c>
      <c r="L102389" s="9">
        <f t="shared" si="1599"/>
        <v>0</v>
      </c>
      <c r="O102389" s="8">
        <v>45551</v>
      </c>
      <c r="P102389" s="7">
        <v>0.73333333333333328</v>
      </c>
    </row>
    <row r="102390" spans="1:16" x14ac:dyDescent="0.25">
      <c r="A102390" s="10">
        <v>45551.740972222222</v>
      </c>
      <c r="B102390" t="s">
        <v>12</v>
      </c>
      <c r="C102390">
        <v>75.873333333333306</v>
      </c>
      <c r="D102390">
        <v>-3</v>
      </c>
      <c r="E102390" s="9">
        <v>943.19763480286497</v>
      </c>
      <c r="F102390">
        <v>-232.393333333333</v>
      </c>
      <c r="G102390">
        <v>77.464444444444396</v>
      </c>
      <c r="H102390">
        <v>0</v>
      </c>
      <c r="I102390">
        <v>-289.19569853047898</v>
      </c>
      <c r="J102390">
        <v>-3.8306979000000001</v>
      </c>
      <c r="K102390">
        <v>44</v>
      </c>
      <c r="L102390" s="9">
        <f t="shared" si="1599"/>
        <v>0</v>
      </c>
      <c r="O102390" s="8">
        <v>45551</v>
      </c>
      <c r="P102390" s="7">
        <v>0.74097222222222225</v>
      </c>
    </row>
    <row r="102391" spans="1:16" x14ac:dyDescent="0.25">
      <c r="A102391" s="10">
        <v>45551.743750000001</v>
      </c>
      <c r="B102391" t="s">
        <v>13</v>
      </c>
      <c r="C102391">
        <v>76.19</v>
      </c>
      <c r="D102391">
        <v>0</v>
      </c>
      <c r="E102391" s="9">
        <v>714.62763480286503</v>
      </c>
      <c r="F102391">
        <v>0</v>
      </c>
      <c r="G102391">
        <v>0</v>
      </c>
      <c r="H102391">
        <v>3.8233333333333199</v>
      </c>
      <c r="I102391">
        <v>-285.37236519714497</v>
      </c>
      <c r="J102391">
        <v>0.62056389999999895</v>
      </c>
      <c r="K102391">
        <v>44</v>
      </c>
      <c r="L102391" s="9">
        <f t="shared" si="1599"/>
        <v>0</v>
      </c>
      <c r="O102391" s="8">
        <v>45551</v>
      </c>
      <c r="P102391" s="7">
        <v>0.74375000000000002</v>
      </c>
    </row>
    <row r="102392" spans="1:16" x14ac:dyDescent="0.25">
      <c r="A102392" s="10">
        <v>45551.745833333334</v>
      </c>
      <c r="B102392" t="s">
        <v>12</v>
      </c>
      <c r="C102392">
        <v>76.298571428571407</v>
      </c>
      <c r="D102392">
        <v>-1</v>
      </c>
      <c r="E102392" s="9">
        <v>790.92620623143705</v>
      </c>
      <c r="F102392">
        <v>-76.298571428571407</v>
      </c>
      <c r="G102392">
        <v>76.298571428571407</v>
      </c>
      <c r="H102392">
        <v>0</v>
      </c>
      <c r="I102392">
        <v>-285.37236519714497</v>
      </c>
      <c r="J102392">
        <v>-1.76415329999999</v>
      </c>
      <c r="K102392">
        <v>44</v>
      </c>
      <c r="L102392" s="9">
        <f t="shared" si="1599"/>
        <v>0</v>
      </c>
      <c r="O102392" s="8">
        <v>45551</v>
      </c>
      <c r="P102392" s="7">
        <v>0.74583333333333335</v>
      </c>
    </row>
    <row r="102393" spans="1:16" x14ac:dyDescent="0.25">
      <c r="A102393" s="10">
        <v>45551.746527777781</v>
      </c>
      <c r="B102393" t="s">
        <v>12</v>
      </c>
      <c r="C102393">
        <v>75.793333333333294</v>
      </c>
      <c r="D102393">
        <v>-2</v>
      </c>
      <c r="E102393" s="9">
        <v>866.71953956477</v>
      </c>
      <c r="F102393">
        <v>-152.091904761904</v>
      </c>
      <c r="G102393">
        <v>76.045952380952301</v>
      </c>
      <c r="H102393">
        <v>0</v>
      </c>
      <c r="I102393">
        <v>-285.37236519714497</v>
      </c>
      <c r="J102393">
        <v>-0.226761299999999</v>
      </c>
      <c r="K102393">
        <v>44</v>
      </c>
      <c r="L102393" s="9">
        <f t="shared" si="1599"/>
        <v>0</v>
      </c>
      <c r="O102393" s="8">
        <v>45551</v>
      </c>
      <c r="P102393" s="7">
        <v>0.74652777777777779</v>
      </c>
    </row>
    <row r="102394" spans="1:16" x14ac:dyDescent="0.25">
      <c r="A102394" s="10">
        <v>45551.750694444447</v>
      </c>
      <c r="B102394" t="s">
        <v>13</v>
      </c>
      <c r="C102394">
        <v>77.804000000000002</v>
      </c>
      <c r="D102394">
        <v>0</v>
      </c>
      <c r="E102394" s="9">
        <v>711.11153956477006</v>
      </c>
      <c r="F102394">
        <v>0</v>
      </c>
      <c r="G102394">
        <v>0</v>
      </c>
      <c r="H102394">
        <v>-3.5160952380952302</v>
      </c>
      <c r="I102394">
        <v>-288.88846043524097</v>
      </c>
      <c r="J102394">
        <v>2.2763540999999998</v>
      </c>
      <c r="K102394">
        <v>44</v>
      </c>
      <c r="L102394" s="9">
        <f t="shared" si="1599"/>
        <v>0</v>
      </c>
      <c r="O102394" s="8">
        <v>45551</v>
      </c>
      <c r="P102394" s="7">
        <v>0.75069444444444444</v>
      </c>
    </row>
    <row r="102395" spans="1:16" x14ac:dyDescent="0.25">
      <c r="A102395" s="10">
        <v>45551.752083333333</v>
      </c>
      <c r="B102395" t="s">
        <v>14</v>
      </c>
      <c r="C102395">
        <v>77.871428571428496</v>
      </c>
      <c r="D102395">
        <v>1</v>
      </c>
      <c r="E102395" s="9">
        <v>633.24011099334098</v>
      </c>
      <c r="F102395">
        <v>77.871428571428496</v>
      </c>
      <c r="G102395">
        <v>77.871428571428496</v>
      </c>
      <c r="H102395">
        <v>0</v>
      </c>
      <c r="I102395">
        <v>-288.88846043524097</v>
      </c>
      <c r="J102395">
        <v>1.1103486</v>
      </c>
      <c r="K102395">
        <v>44</v>
      </c>
      <c r="L102395" s="9">
        <f t="shared" si="1599"/>
        <v>0</v>
      </c>
      <c r="O102395" s="8">
        <v>45551</v>
      </c>
      <c r="P102395" s="7">
        <v>0.75208333333333333</v>
      </c>
    </row>
    <row r="102396" spans="1:16" x14ac:dyDescent="0.25">
      <c r="A102396" s="10">
        <v>45551.753472222219</v>
      </c>
      <c r="B102396" t="s">
        <v>14</v>
      </c>
      <c r="C102396">
        <v>77.959999999999994</v>
      </c>
      <c r="D102396">
        <v>2</v>
      </c>
      <c r="E102396" s="9">
        <v>555.28011099334105</v>
      </c>
      <c r="F102396">
        <v>155.83142857142801</v>
      </c>
      <c r="G102396">
        <v>77.915714285714202</v>
      </c>
      <c r="H102396">
        <v>0</v>
      </c>
      <c r="I102396">
        <v>-288.88846043524097</v>
      </c>
      <c r="J102396">
        <v>1.7896011000000001</v>
      </c>
      <c r="K102396">
        <v>44</v>
      </c>
      <c r="L102396" s="9">
        <f t="shared" si="1599"/>
        <v>0</v>
      </c>
      <c r="O102396" s="8">
        <v>45551</v>
      </c>
      <c r="P102396" s="7">
        <v>0.75347222222222221</v>
      </c>
    </row>
    <row r="102397" spans="1:16" x14ac:dyDescent="0.25">
      <c r="A102397" s="10">
        <v>45551.754166666666</v>
      </c>
      <c r="B102397" t="s">
        <v>14</v>
      </c>
      <c r="C102397">
        <v>78.227999999999994</v>
      </c>
      <c r="D102397">
        <v>3</v>
      </c>
      <c r="E102397" s="9">
        <v>477.05211099334099</v>
      </c>
      <c r="F102397">
        <v>234.05942857142799</v>
      </c>
      <c r="G102397">
        <v>78.019809523809499</v>
      </c>
      <c r="H102397">
        <v>0</v>
      </c>
      <c r="I102397">
        <v>-288.88846043524097</v>
      </c>
      <c r="J102397">
        <v>4.3991135000000003</v>
      </c>
      <c r="K102397">
        <v>44</v>
      </c>
      <c r="L102397" s="9">
        <f t="shared" si="1599"/>
        <v>0</v>
      </c>
      <c r="O102397" s="8">
        <v>45551</v>
      </c>
      <c r="P102397" s="7">
        <v>0.75416666666666665</v>
      </c>
    </row>
    <row r="102398" spans="1:16" x14ac:dyDescent="0.25">
      <c r="A102398" s="10">
        <v>45551.754861111112</v>
      </c>
      <c r="B102398" t="s">
        <v>14</v>
      </c>
      <c r="C102398">
        <v>79.069999999999993</v>
      </c>
      <c r="D102398">
        <v>4</v>
      </c>
      <c r="E102398" s="9">
        <v>397.982110993341</v>
      </c>
      <c r="F102398">
        <v>313.12942857142798</v>
      </c>
      <c r="G102398">
        <v>78.282357142857094</v>
      </c>
      <c r="H102398">
        <v>0</v>
      </c>
      <c r="I102398">
        <v>-288.88846043524097</v>
      </c>
      <c r="J102398">
        <v>5.4676600999999998</v>
      </c>
      <c r="K102398">
        <v>44</v>
      </c>
      <c r="L102398" s="9">
        <f t="shared" si="1599"/>
        <v>0</v>
      </c>
      <c r="O102398" s="8">
        <v>45551</v>
      </c>
      <c r="P102398" s="7">
        <v>0.75486111111111109</v>
      </c>
    </row>
    <row r="102399" spans="1:16" x14ac:dyDescent="0.25">
      <c r="A102399" s="10">
        <v>45551.755555555559</v>
      </c>
      <c r="B102399" t="s">
        <v>14</v>
      </c>
      <c r="C102399">
        <v>79.607142857142804</v>
      </c>
      <c r="D102399">
        <v>5</v>
      </c>
      <c r="E102399" s="9">
        <v>318.37496813619799</v>
      </c>
      <c r="F102399">
        <v>392.73657142857098</v>
      </c>
      <c r="G102399">
        <v>78.547314285714293</v>
      </c>
      <c r="H102399">
        <v>0</v>
      </c>
      <c r="I102399">
        <v>-288.88846043524097</v>
      </c>
      <c r="J102399">
        <v>0.1685614</v>
      </c>
      <c r="K102399">
        <v>44</v>
      </c>
      <c r="L102399" s="9">
        <f t="shared" si="1599"/>
        <v>0</v>
      </c>
      <c r="O102399" s="8">
        <v>45551</v>
      </c>
      <c r="P102399" s="7">
        <v>0.75555555555555554</v>
      </c>
    </row>
    <row r="102400" spans="1:16" x14ac:dyDescent="0.25">
      <c r="A102400" s="10">
        <v>45551.759027777778</v>
      </c>
      <c r="B102400" t="s">
        <v>14</v>
      </c>
      <c r="C102400">
        <v>77.236363636363606</v>
      </c>
      <c r="D102400">
        <v>6</v>
      </c>
      <c r="E102400" s="9">
        <v>241.138604499835</v>
      </c>
      <c r="F102400">
        <v>469.97293506493497</v>
      </c>
      <c r="G102400">
        <v>78.328822510822505</v>
      </c>
      <c r="H102400">
        <v>0</v>
      </c>
      <c r="I102400">
        <v>-288.88846043524097</v>
      </c>
      <c r="J102400">
        <v>1.2426585999999999</v>
      </c>
      <c r="K102400">
        <v>44</v>
      </c>
      <c r="L102400" s="9">
        <f t="shared" si="1599"/>
        <v>0</v>
      </c>
      <c r="O102400" s="8">
        <v>45551</v>
      </c>
      <c r="P102400" s="7">
        <v>0.75902777777777775</v>
      </c>
    </row>
    <row r="102401" spans="1:16" x14ac:dyDescent="0.25">
      <c r="A102401" s="10">
        <v>45551.760416666664</v>
      </c>
      <c r="B102401" t="s">
        <v>13</v>
      </c>
      <c r="C102401">
        <v>76.800909090909002</v>
      </c>
      <c r="D102401">
        <v>0</v>
      </c>
      <c r="E102401" s="9">
        <v>701.94405904528901</v>
      </c>
      <c r="F102401">
        <v>0</v>
      </c>
      <c r="G102401">
        <v>0</v>
      </c>
      <c r="H102401">
        <v>-9.1674805194805895</v>
      </c>
      <c r="I102401">
        <v>-298.055940954721</v>
      </c>
      <c r="J102401">
        <v>-1.20259489999999</v>
      </c>
      <c r="K102401">
        <v>44</v>
      </c>
      <c r="L102401" s="9">
        <f t="shared" si="1599"/>
        <v>0</v>
      </c>
      <c r="O102401" s="8">
        <v>45551</v>
      </c>
      <c r="P102401" s="7">
        <v>0.76041666666666663</v>
      </c>
    </row>
    <row r="102402" spans="1:16" x14ac:dyDescent="0.25">
      <c r="A102402" s="10">
        <v>45551.761111111111</v>
      </c>
      <c r="B102402" t="s">
        <v>12</v>
      </c>
      <c r="C102402">
        <v>76.8</v>
      </c>
      <c r="D102402">
        <v>-1</v>
      </c>
      <c r="E102402" s="9">
        <v>778.74405904528896</v>
      </c>
      <c r="F102402">
        <v>-76.8</v>
      </c>
      <c r="G102402">
        <v>76.8</v>
      </c>
      <c r="H102402">
        <v>0</v>
      </c>
      <c r="I102402">
        <v>-298.055940954721</v>
      </c>
      <c r="J102402">
        <v>-0.16270769999999901</v>
      </c>
      <c r="K102402">
        <v>44</v>
      </c>
      <c r="L102402" s="9">
        <f t="shared" si="1599"/>
        <v>0</v>
      </c>
      <c r="O102402" s="8">
        <v>45551</v>
      </c>
      <c r="P102402" s="7">
        <v>0.76111111111111107</v>
      </c>
    </row>
    <row r="102403" spans="1:16" x14ac:dyDescent="0.25">
      <c r="A102403" s="10">
        <v>45551.761805555558</v>
      </c>
      <c r="B102403" t="s">
        <v>12</v>
      </c>
      <c r="C102403">
        <v>78.021538461538398</v>
      </c>
      <c r="D102403">
        <v>-2</v>
      </c>
      <c r="E102403" s="9">
        <v>856.76559750682804</v>
      </c>
      <c r="F102403">
        <v>-154.82153846153801</v>
      </c>
      <c r="G102403">
        <v>77.410769230769205</v>
      </c>
      <c r="H102403">
        <v>0</v>
      </c>
      <c r="I102403">
        <v>-298.055940954721</v>
      </c>
      <c r="J102403">
        <v>-2.2476991000000002</v>
      </c>
      <c r="K102403">
        <v>44</v>
      </c>
      <c r="L102403" s="9">
        <f t="shared" ref="L102403:L102466" si="1600">IF(DAY(O102403 &lt;&gt; O102404), 1, 0)</f>
        <v>0</v>
      </c>
      <c r="O102403" s="8">
        <v>45551</v>
      </c>
      <c r="P102403" s="7">
        <v>0.76180555555555551</v>
      </c>
    </row>
    <row r="102404" spans="1:16" x14ac:dyDescent="0.25">
      <c r="A102404" s="10">
        <v>45551.762499999997</v>
      </c>
      <c r="B102404" t="s">
        <v>12</v>
      </c>
      <c r="C102404">
        <v>78.567999999999998</v>
      </c>
      <c r="D102404">
        <v>-3</v>
      </c>
      <c r="E102404" s="9">
        <v>935.33359750682803</v>
      </c>
      <c r="F102404">
        <v>-233.389538461538</v>
      </c>
      <c r="G102404">
        <v>77.796512820512802</v>
      </c>
      <c r="H102404">
        <v>0</v>
      </c>
      <c r="I102404">
        <v>-298.055940954721</v>
      </c>
      <c r="J102404">
        <v>-5.3969393999999999</v>
      </c>
      <c r="K102404">
        <v>44</v>
      </c>
      <c r="L102404" s="9">
        <f t="shared" si="1600"/>
        <v>0</v>
      </c>
      <c r="O102404" s="8">
        <v>45551</v>
      </c>
      <c r="P102404" s="7">
        <v>0.76249999999999996</v>
      </c>
    </row>
    <row r="102405" spans="1:16" x14ac:dyDescent="0.25">
      <c r="A102405" s="10">
        <v>45551.763194444444</v>
      </c>
      <c r="B102405" t="s">
        <v>12</v>
      </c>
      <c r="C102405">
        <v>79.207499999999996</v>
      </c>
      <c r="D102405">
        <v>-4</v>
      </c>
      <c r="E102405" s="9">
        <v>1014.5410975068201</v>
      </c>
      <c r="F102405">
        <v>-312.59703846153798</v>
      </c>
      <c r="G102405">
        <v>78.149259615384594</v>
      </c>
      <c r="H102405">
        <v>0</v>
      </c>
      <c r="I102405">
        <v>-298.055940954721</v>
      </c>
      <c r="J102405">
        <v>-5.2516470000000002</v>
      </c>
      <c r="K102405">
        <v>44</v>
      </c>
      <c r="L102405" s="9">
        <f t="shared" si="1600"/>
        <v>0</v>
      </c>
      <c r="O102405" s="8">
        <v>45551</v>
      </c>
      <c r="P102405" s="7">
        <v>0.7631944444444444</v>
      </c>
    </row>
    <row r="102406" spans="1:16" x14ac:dyDescent="0.25">
      <c r="A102406" s="10">
        <v>45551.76666666667</v>
      </c>
      <c r="B102406" t="s">
        <v>12</v>
      </c>
      <c r="C102406">
        <v>79.13</v>
      </c>
      <c r="D102406">
        <v>-5</v>
      </c>
      <c r="E102406" s="9">
        <v>1093.6710975068199</v>
      </c>
      <c r="F102406">
        <v>-391.72703846153797</v>
      </c>
      <c r="G102406">
        <v>78.345407692307703</v>
      </c>
      <c r="H102406">
        <v>0</v>
      </c>
      <c r="I102406">
        <v>-298.055940954721</v>
      </c>
      <c r="J102406">
        <v>-3.9078303999999999</v>
      </c>
      <c r="K102406">
        <v>44</v>
      </c>
      <c r="L102406" s="9">
        <f t="shared" si="1600"/>
        <v>0</v>
      </c>
      <c r="O102406" s="8">
        <v>45551</v>
      </c>
      <c r="P102406" s="7">
        <v>0.76666666666666672</v>
      </c>
    </row>
    <row r="102407" spans="1:16" x14ac:dyDescent="0.25">
      <c r="A102407" s="10">
        <v>45551.767361111109</v>
      </c>
      <c r="B102407" t="s">
        <v>12</v>
      </c>
      <c r="C102407">
        <v>78.093999999999994</v>
      </c>
      <c r="D102407">
        <v>-6</v>
      </c>
      <c r="E102407" s="9">
        <v>1171.76509750682</v>
      </c>
      <c r="F102407">
        <v>-469.82103846153802</v>
      </c>
      <c r="G102407">
        <v>78.303506410256404</v>
      </c>
      <c r="H102407">
        <v>0</v>
      </c>
      <c r="I102407">
        <v>-298.055940954721</v>
      </c>
      <c r="J102407">
        <v>-5.3359703999999999</v>
      </c>
      <c r="K102407">
        <v>44</v>
      </c>
      <c r="L102407" s="9">
        <f t="shared" si="1600"/>
        <v>0</v>
      </c>
      <c r="O102407" s="8">
        <v>45551</v>
      </c>
      <c r="P102407" s="7">
        <v>0.76736111111111116</v>
      </c>
    </row>
    <row r="102408" spans="1:16" x14ac:dyDescent="0.25">
      <c r="A102408" s="10">
        <v>45551.770833333336</v>
      </c>
      <c r="B102408" t="s">
        <v>12</v>
      </c>
      <c r="C102408">
        <v>77.101666666666603</v>
      </c>
      <c r="D102408">
        <v>-7</v>
      </c>
      <c r="E102408" s="9">
        <v>1248.8667641734901</v>
      </c>
      <c r="F102408">
        <v>-546.92270512820505</v>
      </c>
      <c r="G102408">
        <v>78.131815018314995</v>
      </c>
      <c r="H102408">
        <v>0</v>
      </c>
      <c r="I102408">
        <v>-298.055940954721</v>
      </c>
      <c r="J102408">
        <v>-4.4490335999999999</v>
      </c>
      <c r="K102408">
        <v>44</v>
      </c>
      <c r="L102408" s="9">
        <f t="shared" si="1600"/>
        <v>0</v>
      </c>
      <c r="O102408" s="8">
        <v>45551</v>
      </c>
      <c r="P102408" s="7">
        <v>0.77083333333333337</v>
      </c>
    </row>
    <row r="102409" spans="1:16" x14ac:dyDescent="0.25">
      <c r="A102409" s="10">
        <v>45551.772222222222</v>
      </c>
      <c r="B102409" t="s">
        <v>13</v>
      </c>
      <c r="C102409">
        <v>79.349999999999994</v>
      </c>
      <c r="D102409">
        <v>0</v>
      </c>
      <c r="E102409" s="9">
        <v>693.41676417349402</v>
      </c>
      <c r="F102409">
        <v>0</v>
      </c>
      <c r="G102409">
        <v>0</v>
      </c>
      <c r="H102409">
        <v>-8.5272948717947603</v>
      </c>
      <c r="I102409">
        <v>-306.58323582651599</v>
      </c>
      <c r="J102409">
        <v>1.1110578999999901</v>
      </c>
      <c r="K102409">
        <v>44</v>
      </c>
      <c r="L102409" s="9">
        <f t="shared" si="1600"/>
        <v>0</v>
      </c>
      <c r="O102409" s="8">
        <v>45551</v>
      </c>
      <c r="P102409" s="7">
        <v>0.77222222222222225</v>
      </c>
    </row>
    <row r="102410" spans="1:16" x14ac:dyDescent="0.25">
      <c r="A102410" s="10">
        <v>45551.772916666669</v>
      </c>
      <c r="B102410" t="s">
        <v>14</v>
      </c>
      <c r="C102410">
        <v>77.051333333333304</v>
      </c>
      <c r="D102410">
        <v>1</v>
      </c>
      <c r="E102410" s="9">
        <v>616.36543084016103</v>
      </c>
      <c r="F102410">
        <v>77.051333333333304</v>
      </c>
      <c r="G102410">
        <v>77.051333333333304</v>
      </c>
      <c r="H102410">
        <v>0</v>
      </c>
      <c r="I102410">
        <v>-306.58323582651599</v>
      </c>
      <c r="J102410">
        <v>5.1468932999999897</v>
      </c>
      <c r="K102410">
        <v>44</v>
      </c>
      <c r="L102410" s="9">
        <f t="shared" si="1600"/>
        <v>0</v>
      </c>
      <c r="O102410" s="8">
        <v>45551</v>
      </c>
      <c r="P102410" s="7">
        <v>0.7729166666666667</v>
      </c>
    </row>
    <row r="102411" spans="1:16" x14ac:dyDescent="0.25">
      <c r="A102411" s="10">
        <v>45551.774305555555</v>
      </c>
      <c r="B102411" t="s">
        <v>14</v>
      </c>
      <c r="C102411">
        <v>77.922222222222203</v>
      </c>
      <c r="D102411">
        <v>2</v>
      </c>
      <c r="E102411" s="9">
        <v>538.44320861793904</v>
      </c>
      <c r="F102411">
        <v>154.97355555555501</v>
      </c>
      <c r="G102411">
        <v>77.486777777777704</v>
      </c>
      <c r="H102411">
        <v>0</v>
      </c>
      <c r="I102411">
        <v>-306.58323582651599</v>
      </c>
      <c r="J102411">
        <v>3.5105302999999899</v>
      </c>
      <c r="K102411">
        <v>44</v>
      </c>
      <c r="L102411" s="9">
        <f t="shared" si="1600"/>
        <v>0</v>
      </c>
      <c r="O102411" s="8">
        <v>45551</v>
      </c>
      <c r="P102411" s="7">
        <v>0.77430555555555558</v>
      </c>
    </row>
    <row r="102412" spans="1:16" x14ac:dyDescent="0.25">
      <c r="A102412" s="10">
        <v>45551.775000000001</v>
      </c>
      <c r="B102412" t="s">
        <v>14</v>
      </c>
      <c r="C102412">
        <v>77.31</v>
      </c>
      <c r="D102412">
        <v>3</v>
      </c>
      <c r="E102412" s="9">
        <v>461.13320861793898</v>
      </c>
      <c r="F102412">
        <v>232.28355555555501</v>
      </c>
      <c r="G102412">
        <v>77.427851851851798</v>
      </c>
      <c r="H102412">
        <v>0</v>
      </c>
      <c r="I102412">
        <v>-306.58323582651599</v>
      </c>
      <c r="J102412">
        <v>2.6216112999999899</v>
      </c>
      <c r="K102412">
        <v>44</v>
      </c>
      <c r="L102412" s="9">
        <f t="shared" si="1600"/>
        <v>0</v>
      </c>
      <c r="O102412" s="8">
        <v>45551</v>
      </c>
      <c r="P102412" s="7">
        <v>0.77500000000000002</v>
      </c>
    </row>
    <row r="102413" spans="1:16" x14ac:dyDescent="0.25">
      <c r="A102413" s="10">
        <v>45551.777777777781</v>
      </c>
      <c r="B102413" t="s">
        <v>14</v>
      </c>
      <c r="C102413">
        <v>76.682000000000002</v>
      </c>
      <c r="D102413">
        <v>4</v>
      </c>
      <c r="E102413" s="9">
        <v>384.45120861793902</v>
      </c>
      <c r="F102413">
        <v>308.965555555555</v>
      </c>
      <c r="G102413">
        <v>77.241388888888807</v>
      </c>
      <c r="H102413">
        <v>0</v>
      </c>
      <c r="I102413">
        <v>-306.58323582651599</v>
      </c>
      <c r="J102413">
        <v>2.00335569999999</v>
      </c>
      <c r="K102413">
        <v>44</v>
      </c>
      <c r="L102413" s="9">
        <f t="shared" si="1600"/>
        <v>0</v>
      </c>
      <c r="O102413" s="8">
        <v>45551</v>
      </c>
      <c r="P102413" s="7">
        <v>0.77777777777777779</v>
      </c>
    </row>
    <row r="102414" spans="1:16" x14ac:dyDescent="0.25">
      <c r="A102414" s="10">
        <v>45551.779861111114</v>
      </c>
      <c r="B102414" t="s">
        <v>14</v>
      </c>
      <c r="C102414">
        <v>76.938484848484805</v>
      </c>
      <c r="D102414">
        <v>5</v>
      </c>
      <c r="E102414" s="9">
        <v>307.512723769454</v>
      </c>
      <c r="F102414">
        <v>385.90404040404002</v>
      </c>
      <c r="G102414">
        <v>77.180808080808006</v>
      </c>
      <c r="H102414">
        <v>0</v>
      </c>
      <c r="I102414">
        <v>-306.58323582651599</v>
      </c>
      <c r="J102414">
        <v>2.5940269999999899</v>
      </c>
      <c r="K102414">
        <v>44</v>
      </c>
      <c r="L102414" s="9">
        <f t="shared" si="1600"/>
        <v>0</v>
      </c>
      <c r="O102414" s="8">
        <v>45551</v>
      </c>
      <c r="P102414" s="7">
        <v>0.77986111111111112</v>
      </c>
    </row>
    <row r="102415" spans="1:16" x14ac:dyDescent="0.25">
      <c r="A102415" s="10">
        <v>45551.78125</v>
      </c>
      <c r="B102415" t="s">
        <v>14</v>
      </c>
      <c r="C102415">
        <v>76.903333333333293</v>
      </c>
      <c r="D102415">
        <v>6</v>
      </c>
      <c r="E102415" s="9">
        <v>230.609390436121</v>
      </c>
      <c r="F102415">
        <v>462.80737373737298</v>
      </c>
      <c r="G102415">
        <v>77.134562289562197</v>
      </c>
      <c r="H102415">
        <v>0</v>
      </c>
      <c r="I102415">
        <v>-306.58323582651599</v>
      </c>
      <c r="J102415">
        <v>2.60573659999999</v>
      </c>
      <c r="K102415">
        <v>44</v>
      </c>
      <c r="L102415" s="9">
        <f t="shared" si="1600"/>
        <v>0</v>
      </c>
      <c r="O102415" s="8">
        <v>45551</v>
      </c>
      <c r="P102415" s="7">
        <v>0.78125</v>
      </c>
    </row>
    <row r="102416" spans="1:16" x14ac:dyDescent="0.25">
      <c r="A102416" s="10">
        <v>45551.781944444447</v>
      </c>
      <c r="B102416" t="s">
        <v>14</v>
      </c>
      <c r="C102416">
        <v>77</v>
      </c>
      <c r="D102416">
        <v>7</v>
      </c>
      <c r="E102416" s="9">
        <v>153.609390436121</v>
      </c>
      <c r="F102416">
        <v>539.80737373737304</v>
      </c>
      <c r="G102416">
        <v>77.115339105339103</v>
      </c>
      <c r="H102416">
        <v>0</v>
      </c>
      <c r="I102416">
        <v>-306.58323582651599</v>
      </c>
      <c r="J102416">
        <v>2.1549469999999902</v>
      </c>
      <c r="K102416">
        <v>44</v>
      </c>
      <c r="L102416" s="9">
        <f t="shared" si="1600"/>
        <v>0</v>
      </c>
      <c r="O102416" s="8">
        <v>45551</v>
      </c>
      <c r="P102416" s="7">
        <v>0.78194444444444444</v>
      </c>
    </row>
    <row r="102417" spans="1:16" x14ac:dyDescent="0.25">
      <c r="A102417" s="10">
        <v>45551.783333333333</v>
      </c>
      <c r="B102417" t="s">
        <v>13</v>
      </c>
      <c r="C102417">
        <v>78.538571428571402</v>
      </c>
      <c r="D102417">
        <v>0</v>
      </c>
      <c r="E102417" s="9">
        <v>703.37939043612096</v>
      </c>
      <c r="F102417">
        <v>0</v>
      </c>
      <c r="G102417">
        <v>0</v>
      </c>
      <c r="H102417">
        <v>9.9626262626262498</v>
      </c>
      <c r="I102417">
        <v>-296.62060956389001</v>
      </c>
      <c r="J102417">
        <v>-0.20234630000000201</v>
      </c>
      <c r="K102417">
        <v>44</v>
      </c>
      <c r="L102417" s="9">
        <f t="shared" si="1600"/>
        <v>0</v>
      </c>
      <c r="O102417" s="8">
        <v>45551</v>
      </c>
      <c r="P102417" s="7">
        <v>0.78333333333333333</v>
      </c>
    </row>
    <row r="102418" spans="1:16" x14ac:dyDescent="0.25">
      <c r="A102418" s="10">
        <v>45551.78402777778</v>
      </c>
      <c r="B102418" t="s">
        <v>12</v>
      </c>
      <c r="C102418">
        <v>78.86</v>
      </c>
      <c r="D102418">
        <v>-1</v>
      </c>
      <c r="E102418" s="9">
        <v>782.23939043612097</v>
      </c>
      <c r="F102418">
        <v>-78.86</v>
      </c>
      <c r="G102418">
        <v>78.86</v>
      </c>
      <c r="H102418">
        <v>0</v>
      </c>
      <c r="I102418">
        <v>-296.62060956389001</v>
      </c>
      <c r="J102418">
        <v>-2.7256581</v>
      </c>
      <c r="K102418">
        <v>44</v>
      </c>
      <c r="L102418" s="9">
        <f t="shared" si="1600"/>
        <v>0</v>
      </c>
      <c r="O102418" s="8">
        <v>45551</v>
      </c>
      <c r="P102418" s="7">
        <v>0.78402777777777777</v>
      </c>
    </row>
    <row r="102419" spans="1:16" x14ac:dyDescent="0.25">
      <c r="A102419" s="10">
        <v>45551.784722222219</v>
      </c>
      <c r="B102419" t="s">
        <v>12</v>
      </c>
      <c r="C102419">
        <v>78.545333333333303</v>
      </c>
      <c r="D102419">
        <v>-2</v>
      </c>
      <c r="E102419" s="9">
        <v>860.78472376945399</v>
      </c>
      <c r="F102419">
        <v>-157.405333333333</v>
      </c>
      <c r="G102419">
        <v>78.702666666666602</v>
      </c>
      <c r="H102419">
        <v>0</v>
      </c>
      <c r="I102419">
        <v>-296.62060956389001</v>
      </c>
      <c r="J102419">
        <v>-3.6116226</v>
      </c>
      <c r="K102419">
        <v>44</v>
      </c>
      <c r="L102419" s="9">
        <f t="shared" si="1600"/>
        <v>0</v>
      </c>
      <c r="O102419" s="8">
        <v>45551</v>
      </c>
      <c r="P102419" s="7">
        <v>0.78472222222222221</v>
      </c>
    </row>
    <row r="102420" spans="1:16" x14ac:dyDescent="0.25">
      <c r="A102420" s="10">
        <v>45551.785416666666</v>
      </c>
      <c r="B102420" t="s">
        <v>12</v>
      </c>
      <c r="C102420">
        <v>77.655000000000001</v>
      </c>
      <c r="D102420">
        <v>-3</v>
      </c>
      <c r="E102420" s="9">
        <v>938.43972376945396</v>
      </c>
      <c r="F102420">
        <v>-235.06033333333301</v>
      </c>
      <c r="G102420">
        <v>78.353444444444406</v>
      </c>
      <c r="H102420">
        <v>0</v>
      </c>
      <c r="I102420">
        <v>-296.62060956389001</v>
      </c>
      <c r="J102420">
        <v>-6.1618329999999997</v>
      </c>
      <c r="K102420">
        <v>44</v>
      </c>
      <c r="L102420" s="9">
        <f t="shared" si="1600"/>
        <v>0</v>
      </c>
      <c r="O102420" s="8">
        <v>45551</v>
      </c>
      <c r="P102420" s="7">
        <v>0.78541666666666665</v>
      </c>
    </row>
    <row r="102421" spans="1:16" x14ac:dyDescent="0.25">
      <c r="A102421" s="10">
        <v>45551.787499999999</v>
      </c>
      <c r="B102421" t="s">
        <v>12</v>
      </c>
      <c r="C102421">
        <v>77.817499999999995</v>
      </c>
      <c r="D102421">
        <v>-4</v>
      </c>
      <c r="E102421" s="9">
        <v>1016.25722376945</v>
      </c>
      <c r="F102421">
        <v>-312.877833333333</v>
      </c>
      <c r="G102421">
        <v>78.219458333333293</v>
      </c>
      <c r="H102421">
        <v>0</v>
      </c>
      <c r="I102421">
        <v>-296.62060956389001</v>
      </c>
      <c r="J102421">
        <v>-6.0361776000000003</v>
      </c>
      <c r="K102421">
        <v>44</v>
      </c>
      <c r="L102421" s="9">
        <f t="shared" si="1600"/>
        <v>0</v>
      </c>
      <c r="O102421" s="8">
        <v>45551</v>
      </c>
      <c r="P102421" s="7">
        <v>0.78749999999999998</v>
      </c>
    </row>
    <row r="102422" spans="1:16" x14ac:dyDescent="0.25">
      <c r="A102422" s="10">
        <v>45551.788194444445</v>
      </c>
      <c r="B102422" t="s">
        <v>12</v>
      </c>
      <c r="C102422">
        <v>76.81</v>
      </c>
      <c r="D102422">
        <v>-5</v>
      </c>
      <c r="E102422" s="9">
        <v>1093.06722376945</v>
      </c>
      <c r="F102422">
        <v>-389.687833333333</v>
      </c>
      <c r="G102422">
        <v>77.937566666666598</v>
      </c>
      <c r="H102422">
        <v>0</v>
      </c>
      <c r="I102422">
        <v>-296.62060956389001</v>
      </c>
      <c r="J102422">
        <v>-6.2470781000000004</v>
      </c>
      <c r="K102422">
        <v>44</v>
      </c>
      <c r="L102422" s="9">
        <f t="shared" si="1600"/>
        <v>0</v>
      </c>
      <c r="O102422" s="8">
        <v>45551</v>
      </c>
      <c r="P102422" s="7">
        <v>0.78819444444444442</v>
      </c>
    </row>
    <row r="102423" spans="1:16" x14ac:dyDescent="0.25">
      <c r="A102423" s="10">
        <v>45551.788888888892</v>
      </c>
      <c r="B102423" t="s">
        <v>12</v>
      </c>
      <c r="C102423">
        <v>77.813333333333304</v>
      </c>
      <c r="D102423">
        <v>-6</v>
      </c>
      <c r="E102423" s="9">
        <v>1170.8805571027799</v>
      </c>
      <c r="F102423">
        <v>-467.50116666666599</v>
      </c>
      <c r="G102423">
        <v>77.916861111111103</v>
      </c>
      <c r="H102423">
        <v>0</v>
      </c>
      <c r="I102423">
        <v>-296.62060956389001</v>
      </c>
      <c r="J102423">
        <v>-9.6419906999999991</v>
      </c>
      <c r="K102423">
        <v>44</v>
      </c>
      <c r="L102423" s="9">
        <f t="shared" si="1600"/>
        <v>0</v>
      </c>
      <c r="O102423" s="8">
        <v>45551</v>
      </c>
      <c r="P102423" s="7">
        <v>0.78888888888888886</v>
      </c>
    </row>
    <row r="102424" spans="1:16" x14ac:dyDescent="0.25">
      <c r="A102424" s="10">
        <v>45551.789583333331</v>
      </c>
      <c r="B102424" t="s">
        <v>12</v>
      </c>
      <c r="C102424">
        <v>77.226666666666603</v>
      </c>
      <c r="D102424">
        <v>-7</v>
      </c>
      <c r="E102424" s="9">
        <v>1248.10722376945</v>
      </c>
      <c r="F102424">
        <v>-544.72783333333302</v>
      </c>
      <c r="G102424">
        <v>77.818261904761897</v>
      </c>
      <c r="H102424">
        <v>0</v>
      </c>
      <c r="I102424">
        <v>-296.62060956389001</v>
      </c>
      <c r="J102424">
        <v>-14.424288199999999</v>
      </c>
      <c r="K102424">
        <v>44</v>
      </c>
      <c r="L102424" s="9">
        <f t="shared" si="1600"/>
        <v>0</v>
      </c>
      <c r="O102424" s="8">
        <v>45551</v>
      </c>
      <c r="P102424" s="7">
        <v>0.7895833333333333</v>
      </c>
    </row>
    <row r="102425" spans="1:16" x14ac:dyDescent="0.25">
      <c r="A102425" s="10">
        <v>45551.790277777778</v>
      </c>
      <c r="B102425" t="s">
        <v>12</v>
      </c>
      <c r="C102425">
        <v>77.652500000000003</v>
      </c>
      <c r="D102425">
        <v>-8</v>
      </c>
      <c r="E102425" s="9">
        <v>1325.7597237694499</v>
      </c>
      <c r="F102425">
        <v>-622.38033333333306</v>
      </c>
      <c r="G102425">
        <v>77.797541666666604</v>
      </c>
      <c r="H102425">
        <v>0</v>
      </c>
      <c r="I102425">
        <v>-296.62060956389001</v>
      </c>
      <c r="J102425">
        <v>-10.8841622</v>
      </c>
      <c r="K102425">
        <v>44</v>
      </c>
      <c r="L102425" s="9">
        <f t="shared" si="1600"/>
        <v>0</v>
      </c>
      <c r="O102425" s="8">
        <v>45551</v>
      </c>
      <c r="P102425" s="7">
        <v>0.79027777777777775</v>
      </c>
    </row>
    <row r="102426" spans="1:16" x14ac:dyDescent="0.25">
      <c r="A102426" s="10">
        <v>45551.790972222225</v>
      </c>
      <c r="B102426" t="s">
        <v>12</v>
      </c>
      <c r="C102426">
        <v>78.56</v>
      </c>
      <c r="D102426">
        <v>-9</v>
      </c>
      <c r="E102426" s="9">
        <v>1404.3197237694501</v>
      </c>
      <c r="F102426">
        <v>-700.940333333333</v>
      </c>
      <c r="G102426">
        <v>77.8822592592592</v>
      </c>
      <c r="H102426">
        <v>0</v>
      </c>
      <c r="I102426">
        <v>-296.62060956389001</v>
      </c>
      <c r="J102426">
        <v>-10.728173200000001</v>
      </c>
      <c r="K102426">
        <v>44</v>
      </c>
      <c r="L102426" s="9">
        <f t="shared" si="1600"/>
        <v>0</v>
      </c>
      <c r="O102426" s="8">
        <v>45551</v>
      </c>
      <c r="P102426" s="7">
        <v>0.79097222222222219</v>
      </c>
    </row>
    <row r="102427" spans="1:16" x14ac:dyDescent="0.25">
      <c r="A102427" s="10">
        <v>45551.791666666664</v>
      </c>
      <c r="B102427" t="s">
        <v>12</v>
      </c>
      <c r="C102427">
        <v>79.485806451612902</v>
      </c>
      <c r="D102427">
        <v>-10</v>
      </c>
      <c r="E102427" s="9">
        <v>1483.8055302210601</v>
      </c>
      <c r="F102427">
        <v>-780.42613978494603</v>
      </c>
      <c r="G102427">
        <v>78.0426139784946</v>
      </c>
      <c r="H102427">
        <v>0</v>
      </c>
      <c r="I102427">
        <v>-296.62060956389001</v>
      </c>
      <c r="J102427">
        <v>-8.4708763000000005</v>
      </c>
      <c r="K102427">
        <v>44</v>
      </c>
      <c r="L102427" s="9">
        <f t="shared" si="1600"/>
        <v>0</v>
      </c>
      <c r="O102427" s="8">
        <v>45551</v>
      </c>
      <c r="P102427" s="7">
        <v>0.79166666666666663</v>
      </c>
    </row>
    <row r="102428" spans="1:16" x14ac:dyDescent="0.25">
      <c r="A102428" s="10">
        <v>45551.792361111111</v>
      </c>
      <c r="B102428" t="s">
        <v>12</v>
      </c>
      <c r="C102428">
        <v>79.025000000000006</v>
      </c>
      <c r="D102428">
        <v>-11</v>
      </c>
      <c r="E102428" s="9">
        <v>1562.8305302210599</v>
      </c>
      <c r="F102428">
        <v>-859.45113978494601</v>
      </c>
      <c r="G102428">
        <v>78.131921798631396</v>
      </c>
      <c r="H102428">
        <v>0</v>
      </c>
      <c r="I102428">
        <v>-296.62060956389001</v>
      </c>
      <c r="J102428">
        <v>-6.2290329</v>
      </c>
      <c r="K102428">
        <v>44</v>
      </c>
      <c r="L102428" s="9">
        <f t="shared" si="1600"/>
        <v>0</v>
      </c>
      <c r="O102428" s="8">
        <v>45551</v>
      </c>
      <c r="P102428" s="7">
        <v>0.79236111111111107</v>
      </c>
    </row>
    <row r="102429" spans="1:16" x14ac:dyDescent="0.25">
      <c r="A102429" s="10">
        <v>45551.793055555558</v>
      </c>
      <c r="B102429" t="s">
        <v>12</v>
      </c>
      <c r="C102429">
        <v>78.365714285714205</v>
      </c>
      <c r="D102429">
        <v>-12</v>
      </c>
      <c r="E102429" s="9">
        <v>1641.19624450678</v>
      </c>
      <c r="F102429">
        <v>-937.81685407066004</v>
      </c>
      <c r="G102429">
        <v>78.151404505888294</v>
      </c>
      <c r="H102429">
        <v>0</v>
      </c>
      <c r="I102429">
        <v>-296.62060956389001</v>
      </c>
      <c r="J102429">
        <v>-4.8480983000000002</v>
      </c>
      <c r="K102429">
        <v>44</v>
      </c>
      <c r="L102429" s="9">
        <f t="shared" si="1600"/>
        <v>0</v>
      </c>
      <c r="O102429" s="8">
        <v>45551</v>
      </c>
      <c r="P102429" s="7">
        <v>0.79305555555555551</v>
      </c>
    </row>
    <row r="102430" spans="1:16" x14ac:dyDescent="0.25">
      <c r="A102430" s="10">
        <v>45551.793749999997</v>
      </c>
      <c r="B102430" t="s">
        <v>12</v>
      </c>
      <c r="C102430">
        <v>78.05</v>
      </c>
      <c r="D102430">
        <v>-13</v>
      </c>
      <c r="E102430" s="9">
        <v>1719.2462445067799</v>
      </c>
      <c r="F102430">
        <v>-1015.86685407066</v>
      </c>
      <c r="G102430">
        <v>78.143604159281495</v>
      </c>
      <c r="H102430">
        <v>0</v>
      </c>
      <c r="I102430">
        <v>-296.62060956389001</v>
      </c>
      <c r="J102430">
        <v>-4.8573835000000001</v>
      </c>
      <c r="K102430">
        <v>44</v>
      </c>
      <c r="L102430" s="9">
        <f t="shared" si="1600"/>
        <v>0</v>
      </c>
      <c r="O102430" s="8">
        <v>45551</v>
      </c>
      <c r="P102430" s="7">
        <v>0.79374999999999996</v>
      </c>
    </row>
    <row r="102431" spans="1:16" x14ac:dyDescent="0.25">
      <c r="A102431" s="10">
        <v>45551.795138888891</v>
      </c>
      <c r="B102431" t="s">
        <v>12</v>
      </c>
      <c r="C102431">
        <v>79.16</v>
      </c>
      <c r="D102431">
        <v>-14</v>
      </c>
      <c r="E102431" s="9">
        <v>1798.40624450678</v>
      </c>
      <c r="F102431">
        <v>-1095.02685407066</v>
      </c>
      <c r="G102431">
        <v>78.21620386219</v>
      </c>
      <c r="H102431">
        <v>0</v>
      </c>
      <c r="I102431">
        <v>-296.62060956389001</v>
      </c>
      <c r="J102431">
        <v>-4.1665884000000002</v>
      </c>
      <c r="K102431">
        <v>44</v>
      </c>
      <c r="L102431" s="9">
        <f t="shared" si="1600"/>
        <v>0</v>
      </c>
      <c r="O102431" s="8">
        <v>45551</v>
      </c>
      <c r="P102431" s="7">
        <v>0.79513888888888884</v>
      </c>
    </row>
    <row r="102432" spans="1:16" x14ac:dyDescent="0.25">
      <c r="A102432" s="10">
        <v>45551.79583333333</v>
      </c>
      <c r="B102432" t="s">
        <v>12</v>
      </c>
      <c r="C102432">
        <v>77.22</v>
      </c>
      <c r="D102432">
        <v>-15</v>
      </c>
      <c r="E102432" s="9">
        <v>1875.62624450678</v>
      </c>
      <c r="F102432">
        <v>-1172.24685407066</v>
      </c>
      <c r="G102432">
        <v>78.149790271377299</v>
      </c>
      <c r="H102432">
        <v>0</v>
      </c>
      <c r="I102432">
        <v>-296.62060956389001</v>
      </c>
      <c r="J102432">
        <v>-4.1452783999999996</v>
      </c>
      <c r="K102432">
        <v>44</v>
      </c>
      <c r="L102432" s="9">
        <f t="shared" si="1600"/>
        <v>0</v>
      </c>
      <c r="O102432" s="8">
        <v>45551</v>
      </c>
      <c r="P102432" s="7">
        <v>0.79583333333333328</v>
      </c>
    </row>
    <row r="102433" spans="1:16" x14ac:dyDescent="0.25">
      <c r="A102433" s="10">
        <v>45551.796527777777</v>
      </c>
      <c r="B102433" t="s">
        <v>13</v>
      </c>
      <c r="C102433">
        <v>76.825454545454505</v>
      </c>
      <c r="D102433">
        <v>0</v>
      </c>
      <c r="E102433" s="9">
        <v>723.244426324963</v>
      </c>
      <c r="F102433">
        <v>0</v>
      </c>
      <c r="G102433">
        <v>0</v>
      </c>
      <c r="H102433">
        <v>19.8650358888423</v>
      </c>
      <c r="I102433">
        <v>-276.755573675047</v>
      </c>
      <c r="J102433">
        <v>0.92816469999999995</v>
      </c>
      <c r="K102433">
        <v>44</v>
      </c>
      <c r="L102433" s="9">
        <f t="shared" si="1600"/>
        <v>0</v>
      </c>
      <c r="O102433" s="8">
        <v>45551</v>
      </c>
      <c r="P102433" s="7">
        <v>0.79652777777777772</v>
      </c>
    </row>
    <row r="102434" spans="1:16" x14ac:dyDescent="0.25">
      <c r="A102434" s="10">
        <v>45551.797222222223</v>
      </c>
      <c r="B102434" t="s">
        <v>14</v>
      </c>
      <c r="C102434">
        <v>76.81</v>
      </c>
      <c r="D102434">
        <v>1</v>
      </c>
      <c r="E102434" s="9">
        <v>646.43442632496306</v>
      </c>
      <c r="F102434">
        <v>76.81</v>
      </c>
      <c r="G102434">
        <v>76.81</v>
      </c>
      <c r="H102434">
        <v>0</v>
      </c>
      <c r="I102434">
        <v>-276.755573675047</v>
      </c>
      <c r="J102434">
        <v>4.6021565999999998</v>
      </c>
      <c r="K102434">
        <v>44</v>
      </c>
      <c r="L102434" s="9">
        <f t="shared" si="1600"/>
        <v>0</v>
      </c>
      <c r="O102434" s="8">
        <v>45551</v>
      </c>
      <c r="P102434" s="7">
        <v>0.79722222222222228</v>
      </c>
    </row>
    <row r="102435" spans="1:16" x14ac:dyDescent="0.25">
      <c r="A102435" s="10">
        <v>45551.79791666667</v>
      </c>
      <c r="B102435" t="s">
        <v>13</v>
      </c>
      <c r="C102435">
        <v>76.827142857142803</v>
      </c>
      <c r="D102435">
        <v>0</v>
      </c>
      <c r="E102435" s="9">
        <v>723.26156918210597</v>
      </c>
      <c r="F102435">
        <v>0</v>
      </c>
      <c r="G102435">
        <v>0</v>
      </c>
      <c r="H102435">
        <v>1.7142857142843498E-2</v>
      </c>
      <c r="I102435">
        <v>-276.73843081790397</v>
      </c>
      <c r="J102435">
        <v>-7.1857899999999794E-2</v>
      </c>
      <c r="K102435">
        <v>44</v>
      </c>
      <c r="L102435" s="9">
        <f t="shared" si="1600"/>
        <v>0</v>
      </c>
      <c r="O102435" s="8">
        <v>45551</v>
      </c>
      <c r="P102435" s="7">
        <v>0.79791666666666672</v>
      </c>
    </row>
    <row r="102436" spans="1:16" x14ac:dyDescent="0.25">
      <c r="A102436" s="10">
        <v>45551.798611111109</v>
      </c>
      <c r="B102436" t="s">
        <v>14</v>
      </c>
      <c r="C102436">
        <v>76.975555555555502</v>
      </c>
      <c r="D102436">
        <v>1</v>
      </c>
      <c r="E102436" s="9">
        <v>646.28601362655002</v>
      </c>
      <c r="F102436">
        <v>76.975555555555502</v>
      </c>
      <c r="G102436">
        <v>76.975555555555502</v>
      </c>
      <c r="H102436">
        <v>0</v>
      </c>
      <c r="I102436">
        <v>-276.73843081790397</v>
      </c>
      <c r="J102436">
        <v>0.22060460000000001</v>
      </c>
      <c r="K102436">
        <v>44</v>
      </c>
      <c r="L102436" s="9">
        <f t="shared" si="1600"/>
        <v>0</v>
      </c>
      <c r="O102436" s="8">
        <v>45551</v>
      </c>
      <c r="P102436" s="7">
        <v>0.79861111111111116</v>
      </c>
    </row>
    <row r="102437" spans="1:16" x14ac:dyDescent="0.25">
      <c r="A102437" s="10">
        <v>45551.799305555556</v>
      </c>
      <c r="B102437" t="s">
        <v>14</v>
      </c>
      <c r="C102437">
        <v>76.959999999999994</v>
      </c>
      <c r="D102437">
        <v>2</v>
      </c>
      <c r="E102437" s="9">
        <v>569.32601362654998</v>
      </c>
      <c r="F102437">
        <v>153.935555555555</v>
      </c>
      <c r="G102437">
        <v>76.967777777777698</v>
      </c>
      <c r="H102437">
        <v>0</v>
      </c>
      <c r="I102437">
        <v>-276.73843081790397</v>
      </c>
      <c r="J102437">
        <v>0.69858799999999799</v>
      </c>
      <c r="K102437">
        <v>44</v>
      </c>
      <c r="L102437" s="9">
        <f t="shared" si="1600"/>
        <v>0</v>
      </c>
      <c r="O102437" s="8">
        <v>45551</v>
      </c>
      <c r="P102437" s="7">
        <v>0.7993055555555556</v>
      </c>
    </row>
    <row r="102438" spans="1:16" x14ac:dyDescent="0.25">
      <c r="A102438" s="10">
        <v>45551.8</v>
      </c>
      <c r="B102438" t="s">
        <v>14</v>
      </c>
      <c r="C102438">
        <v>75.413846153846094</v>
      </c>
      <c r="D102438">
        <v>3</v>
      </c>
      <c r="E102438" s="9">
        <v>493.91216747270403</v>
      </c>
      <c r="F102438">
        <v>229.34940170940101</v>
      </c>
      <c r="G102438">
        <v>76.449800569800502</v>
      </c>
      <c r="H102438">
        <v>0</v>
      </c>
      <c r="I102438">
        <v>-276.73843081790397</v>
      </c>
      <c r="J102438">
        <v>1.1345909999999899</v>
      </c>
      <c r="K102438">
        <v>44</v>
      </c>
      <c r="L102438" s="9">
        <f t="shared" si="1600"/>
        <v>0</v>
      </c>
      <c r="O102438" s="8">
        <v>45551</v>
      </c>
      <c r="P102438" s="7">
        <v>0.8</v>
      </c>
    </row>
    <row r="102439" spans="1:16" x14ac:dyDescent="0.25">
      <c r="A102439" s="10">
        <v>45551.800694444442</v>
      </c>
      <c r="B102439" t="s">
        <v>14</v>
      </c>
      <c r="C102439">
        <v>73.607547169811298</v>
      </c>
      <c r="D102439">
        <v>4</v>
      </c>
      <c r="E102439" s="9">
        <v>420.304620302893</v>
      </c>
      <c r="F102439">
        <v>302.95694887921297</v>
      </c>
      <c r="G102439">
        <v>75.739237219803201</v>
      </c>
      <c r="H102439">
        <v>0</v>
      </c>
      <c r="I102439">
        <v>-276.73843081790397</v>
      </c>
      <c r="J102439">
        <v>0.98567189999999905</v>
      </c>
      <c r="K102439">
        <v>44</v>
      </c>
      <c r="L102439" s="9">
        <f t="shared" si="1600"/>
        <v>0</v>
      </c>
      <c r="O102439" s="8">
        <v>45551</v>
      </c>
      <c r="P102439" s="7">
        <v>0.80069444444444449</v>
      </c>
    </row>
    <row r="102440" spans="1:16" x14ac:dyDescent="0.25">
      <c r="A102440" s="10">
        <v>45551.801388888889</v>
      </c>
      <c r="B102440" t="s">
        <v>13</v>
      </c>
      <c r="C102440">
        <v>73.581999999999994</v>
      </c>
      <c r="D102440">
        <v>0</v>
      </c>
      <c r="E102440" s="9">
        <v>714.63262030289297</v>
      </c>
      <c r="F102440">
        <v>0</v>
      </c>
      <c r="G102440">
        <v>0</v>
      </c>
      <c r="H102440">
        <v>-8.6289488792129898</v>
      </c>
      <c r="I102440">
        <v>-285.36737969711697</v>
      </c>
      <c r="J102440">
        <v>-0.55529924000000097</v>
      </c>
      <c r="K102440">
        <v>44</v>
      </c>
      <c r="L102440" s="9">
        <f t="shared" si="1600"/>
        <v>0</v>
      </c>
      <c r="O102440" s="8">
        <v>45551</v>
      </c>
      <c r="P102440" s="7">
        <v>0.80138888888888893</v>
      </c>
    </row>
    <row r="102441" spans="1:16" x14ac:dyDescent="0.25">
      <c r="A102441" s="10">
        <v>45551.802083333336</v>
      </c>
      <c r="B102441" t="s">
        <v>14</v>
      </c>
      <c r="C102441">
        <v>73.785555555555504</v>
      </c>
      <c r="D102441">
        <v>1</v>
      </c>
      <c r="E102441" s="9">
        <v>640.84706474733696</v>
      </c>
      <c r="F102441">
        <v>73.785555555555504</v>
      </c>
      <c r="G102441">
        <v>73.785555555555504</v>
      </c>
      <c r="H102441">
        <v>0</v>
      </c>
      <c r="I102441">
        <v>-285.36737969711697</v>
      </c>
      <c r="J102441">
        <v>1.95745225999999</v>
      </c>
      <c r="K102441">
        <v>44</v>
      </c>
      <c r="L102441" s="9">
        <f t="shared" si="1600"/>
        <v>0</v>
      </c>
      <c r="O102441" s="8">
        <v>45551</v>
      </c>
      <c r="P102441" s="7">
        <v>0.80208333333333337</v>
      </c>
    </row>
    <row r="102442" spans="1:16" x14ac:dyDescent="0.25">
      <c r="A102442" s="10">
        <v>45551.802777777775</v>
      </c>
      <c r="B102442" t="s">
        <v>13</v>
      </c>
      <c r="C102442">
        <v>73.638461538461499</v>
      </c>
      <c r="D102442">
        <v>0</v>
      </c>
      <c r="E102442" s="9">
        <v>714.48552628579898</v>
      </c>
      <c r="F102442">
        <v>0</v>
      </c>
      <c r="G102442">
        <v>0</v>
      </c>
      <c r="H102442">
        <v>-0.14709401709400499</v>
      </c>
      <c r="I102442">
        <v>-285.51447371421102</v>
      </c>
      <c r="J102442">
        <v>-0.58448323999999896</v>
      </c>
      <c r="K102442">
        <v>44</v>
      </c>
      <c r="L102442" s="9">
        <f t="shared" si="1600"/>
        <v>0</v>
      </c>
      <c r="O102442" s="8">
        <v>45551</v>
      </c>
      <c r="P102442" s="7">
        <v>0.80277777777777781</v>
      </c>
    </row>
    <row r="102443" spans="1:16" x14ac:dyDescent="0.25">
      <c r="A102443" s="10">
        <v>45551.803472222222</v>
      </c>
      <c r="B102443" t="s">
        <v>14</v>
      </c>
      <c r="C102443">
        <v>73.167142857142807</v>
      </c>
      <c r="D102443">
        <v>1</v>
      </c>
      <c r="E102443" s="9">
        <v>641.31838342865603</v>
      </c>
      <c r="F102443">
        <v>73.167142857142807</v>
      </c>
      <c r="G102443">
        <v>73.167142857142807</v>
      </c>
      <c r="H102443">
        <v>0</v>
      </c>
      <c r="I102443">
        <v>-285.51447371421102</v>
      </c>
      <c r="J102443">
        <v>1.1858902600000001</v>
      </c>
      <c r="K102443">
        <v>44</v>
      </c>
      <c r="L102443" s="9">
        <f t="shared" si="1600"/>
        <v>0</v>
      </c>
      <c r="O102443" s="8">
        <v>45551</v>
      </c>
      <c r="P102443" s="7">
        <v>0.80347222222222225</v>
      </c>
    </row>
    <row r="102444" spans="1:16" x14ac:dyDescent="0.25">
      <c r="A102444" s="10">
        <v>45551.804166666669</v>
      </c>
      <c r="B102444" t="s">
        <v>13</v>
      </c>
      <c r="C102444">
        <v>73.0552631578947</v>
      </c>
      <c r="D102444">
        <v>0</v>
      </c>
      <c r="E102444" s="9">
        <v>714.37364658655099</v>
      </c>
      <c r="F102444">
        <v>0</v>
      </c>
      <c r="G102444">
        <v>0</v>
      </c>
      <c r="H102444">
        <v>-0.11187969924812</v>
      </c>
      <c r="I102444">
        <v>-285.62635341345998</v>
      </c>
      <c r="J102444">
        <v>-1.62211399999986E-2</v>
      </c>
      <c r="K102444">
        <v>44</v>
      </c>
      <c r="L102444" s="9">
        <f t="shared" si="1600"/>
        <v>0</v>
      </c>
      <c r="O102444" s="8">
        <v>45551</v>
      </c>
      <c r="P102444" s="7">
        <v>0.8041666666666667</v>
      </c>
    </row>
    <row r="102445" spans="1:16" x14ac:dyDescent="0.25">
      <c r="A102445" s="10">
        <v>45551.804861111108</v>
      </c>
      <c r="B102445" t="s">
        <v>14</v>
      </c>
      <c r="C102445">
        <v>73.298636363636305</v>
      </c>
      <c r="D102445">
        <v>1</v>
      </c>
      <c r="E102445" s="9">
        <v>641.07501022291399</v>
      </c>
      <c r="F102445">
        <v>73.298636363636305</v>
      </c>
      <c r="G102445">
        <v>73.298636363636305</v>
      </c>
      <c r="H102445">
        <v>0</v>
      </c>
      <c r="I102445">
        <v>-285.62635341345998</v>
      </c>
      <c r="J102445">
        <v>3.1021423600000002</v>
      </c>
      <c r="K102445">
        <v>44</v>
      </c>
      <c r="L102445" s="9">
        <f t="shared" si="1600"/>
        <v>0</v>
      </c>
      <c r="O102445" s="8">
        <v>45551</v>
      </c>
      <c r="P102445" s="7">
        <v>0.80486111111111114</v>
      </c>
    </row>
    <row r="102446" spans="1:16" x14ac:dyDescent="0.25">
      <c r="A102446" s="10">
        <v>45551.805555555555</v>
      </c>
      <c r="B102446" t="s">
        <v>14</v>
      </c>
      <c r="C102446">
        <v>72.451333333333295</v>
      </c>
      <c r="D102446">
        <v>2</v>
      </c>
      <c r="E102446" s="9">
        <v>568.62367688958102</v>
      </c>
      <c r="F102446">
        <v>145.749969696969</v>
      </c>
      <c r="G102446">
        <v>72.8749848484848</v>
      </c>
      <c r="H102446">
        <v>0</v>
      </c>
      <c r="I102446">
        <v>-285.62635341345998</v>
      </c>
      <c r="J102446">
        <v>3.7581608599999998</v>
      </c>
      <c r="K102446">
        <v>44</v>
      </c>
      <c r="L102446" s="9">
        <f t="shared" si="1600"/>
        <v>0</v>
      </c>
      <c r="O102446" s="8">
        <v>45551</v>
      </c>
      <c r="P102446" s="7">
        <v>0.80555555555555558</v>
      </c>
    </row>
    <row r="102447" spans="1:16" x14ac:dyDescent="0.25">
      <c r="A102447" s="10">
        <v>45551.806250000001</v>
      </c>
      <c r="B102447" t="s">
        <v>14</v>
      </c>
      <c r="C102447">
        <v>71.932727272727206</v>
      </c>
      <c r="D102447">
        <v>3</v>
      </c>
      <c r="E102447" s="9">
        <v>496.69094961685403</v>
      </c>
      <c r="F102447">
        <v>217.68269696969699</v>
      </c>
      <c r="G102447">
        <v>72.560898989899002</v>
      </c>
      <c r="H102447">
        <v>0</v>
      </c>
      <c r="I102447">
        <v>-285.62635341345998</v>
      </c>
      <c r="J102447">
        <v>3.5838078599999998</v>
      </c>
      <c r="K102447">
        <v>44</v>
      </c>
      <c r="L102447" s="9">
        <f t="shared" si="1600"/>
        <v>0</v>
      </c>
      <c r="O102447" s="8">
        <v>45551</v>
      </c>
      <c r="P102447" s="7">
        <v>0.80625000000000002</v>
      </c>
    </row>
    <row r="102448" spans="1:16" x14ac:dyDescent="0.25">
      <c r="A102448" s="10">
        <v>45551.806944444441</v>
      </c>
      <c r="B102448" t="s">
        <v>14</v>
      </c>
      <c r="C102448">
        <v>69.942727272727197</v>
      </c>
      <c r="D102448">
        <v>4</v>
      </c>
      <c r="E102448" s="9">
        <v>426.74822234412699</v>
      </c>
      <c r="F102448">
        <v>287.625424242424</v>
      </c>
      <c r="G102448">
        <v>71.906356060606001</v>
      </c>
      <c r="H102448">
        <v>0</v>
      </c>
      <c r="I102448">
        <v>-285.62635341345998</v>
      </c>
      <c r="J102448">
        <v>3.19627346</v>
      </c>
      <c r="K102448">
        <v>44</v>
      </c>
      <c r="L102448" s="9">
        <f t="shared" si="1600"/>
        <v>0</v>
      </c>
      <c r="O102448" s="8">
        <v>45551</v>
      </c>
      <c r="P102448" s="7">
        <v>0.80694444444444446</v>
      </c>
    </row>
    <row r="102449" spans="1:16" x14ac:dyDescent="0.25">
      <c r="A102449" s="10">
        <v>45551.807638888888</v>
      </c>
      <c r="B102449" t="s">
        <v>13</v>
      </c>
      <c r="C102449">
        <v>71.675333333333299</v>
      </c>
      <c r="D102449">
        <v>0</v>
      </c>
      <c r="E102449" s="9">
        <v>713.44955567746001</v>
      </c>
      <c r="F102449">
        <v>0</v>
      </c>
      <c r="G102449">
        <v>0</v>
      </c>
      <c r="H102449">
        <v>-0.92409090909092095</v>
      </c>
      <c r="I102449">
        <v>-286.55044432254999</v>
      </c>
      <c r="J102449">
        <v>-2.7998809399999902</v>
      </c>
      <c r="K102449">
        <v>44</v>
      </c>
      <c r="L102449" s="9">
        <f t="shared" si="1600"/>
        <v>0</v>
      </c>
      <c r="O102449" s="8">
        <v>45551</v>
      </c>
      <c r="P102449" s="7">
        <v>0.80763888888888891</v>
      </c>
    </row>
    <row r="102450" spans="1:16" x14ac:dyDescent="0.25">
      <c r="A102450" s="10">
        <v>45551.809027777781</v>
      </c>
      <c r="B102450" t="s">
        <v>14</v>
      </c>
      <c r="C102450">
        <v>71.596666666666593</v>
      </c>
      <c r="D102450">
        <v>1</v>
      </c>
      <c r="E102450" s="9">
        <v>641.85288901079298</v>
      </c>
      <c r="F102450">
        <v>71.596666666666593</v>
      </c>
      <c r="G102450">
        <v>71.596666666666593</v>
      </c>
      <c r="H102450">
        <v>0</v>
      </c>
      <c r="I102450">
        <v>-286.55044432254999</v>
      </c>
      <c r="J102450">
        <v>0.41187970000000201</v>
      </c>
      <c r="K102450">
        <v>44</v>
      </c>
      <c r="L102450" s="9">
        <f t="shared" si="1600"/>
        <v>0</v>
      </c>
      <c r="O102450" s="8">
        <v>45551</v>
      </c>
      <c r="P102450" s="7">
        <v>0.80902777777777779</v>
      </c>
    </row>
    <row r="102451" spans="1:16" x14ac:dyDescent="0.25">
      <c r="A102451" s="10">
        <v>45551.80972222222</v>
      </c>
      <c r="B102451" t="s">
        <v>13</v>
      </c>
      <c r="C102451">
        <v>71.89</v>
      </c>
      <c r="D102451">
        <v>0</v>
      </c>
      <c r="E102451" s="9">
        <v>713.74288901079296</v>
      </c>
      <c r="F102451">
        <v>0</v>
      </c>
      <c r="G102451">
        <v>0</v>
      </c>
      <c r="H102451">
        <v>0.293333333333336</v>
      </c>
      <c r="I102451">
        <v>-286.25711098921698</v>
      </c>
      <c r="J102451">
        <v>-2.6903741999999902</v>
      </c>
      <c r="K102451">
        <v>44</v>
      </c>
      <c r="L102451" s="9">
        <f t="shared" si="1600"/>
        <v>0</v>
      </c>
      <c r="O102451" s="8">
        <v>45551</v>
      </c>
      <c r="P102451" s="7">
        <v>0.80972222222222223</v>
      </c>
    </row>
    <row r="102452" spans="1:16" x14ac:dyDescent="0.25">
      <c r="A102452" s="10">
        <v>45551.810416666667</v>
      </c>
      <c r="B102452" t="s">
        <v>14</v>
      </c>
      <c r="C102452">
        <v>72.104761904761901</v>
      </c>
      <c r="D102452">
        <v>1</v>
      </c>
      <c r="E102452" s="9">
        <v>641.63812710603099</v>
      </c>
      <c r="F102452">
        <v>72.104761904761901</v>
      </c>
      <c r="G102452">
        <v>72.104761904761901</v>
      </c>
      <c r="H102452">
        <v>0</v>
      </c>
      <c r="I102452">
        <v>-286.25711098921698</v>
      </c>
      <c r="J102452">
        <v>1.8811252000000001</v>
      </c>
      <c r="K102452">
        <v>44</v>
      </c>
      <c r="L102452" s="9">
        <f t="shared" si="1600"/>
        <v>0</v>
      </c>
      <c r="O102452" s="8">
        <v>45551</v>
      </c>
      <c r="P102452" s="7">
        <v>0.81041666666666667</v>
      </c>
    </row>
    <row r="102453" spans="1:16" x14ac:dyDescent="0.25">
      <c r="A102453" s="10">
        <v>45551.811111111114</v>
      </c>
      <c r="B102453" t="s">
        <v>14</v>
      </c>
      <c r="C102453">
        <v>72.539999999999907</v>
      </c>
      <c r="D102453">
        <v>2</v>
      </c>
      <c r="E102453" s="9">
        <v>569.09812710603103</v>
      </c>
      <c r="F102453">
        <v>144.644761904761</v>
      </c>
      <c r="G102453">
        <v>72.322380952380897</v>
      </c>
      <c r="H102453">
        <v>0</v>
      </c>
      <c r="I102453">
        <v>-286.25711098921698</v>
      </c>
      <c r="J102453">
        <v>0.80353080000000099</v>
      </c>
      <c r="K102453">
        <v>44</v>
      </c>
      <c r="L102453" s="9">
        <f t="shared" si="1600"/>
        <v>0</v>
      </c>
      <c r="O102453" s="8">
        <v>45551</v>
      </c>
      <c r="P102453" s="7">
        <v>0.81111111111111112</v>
      </c>
    </row>
    <row r="102454" spans="1:16" x14ac:dyDescent="0.25">
      <c r="A102454" s="10">
        <v>45551.811805555553</v>
      </c>
      <c r="B102454" t="s">
        <v>14</v>
      </c>
      <c r="C102454">
        <v>71.91</v>
      </c>
      <c r="D102454">
        <v>3</v>
      </c>
      <c r="E102454" s="9">
        <v>497.188127106031</v>
      </c>
      <c r="F102454">
        <v>216.55476190476099</v>
      </c>
      <c r="G102454">
        <v>72.184920634920601</v>
      </c>
      <c r="H102454">
        <v>0</v>
      </c>
      <c r="I102454">
        <v>-286.25711098921698</v>
      </c>
      <c r="J102454">
        <v>2.6817478000000001</v>
      </c>
      <c r="K102454">
        <v>44</v>
      </c>
      <c r="L102454" s="9">
        <f t="shared" si="1600"/>
        <v>0</v>
      </c>
      <c r="O102454" s="8">
        <v>45551</v>
      </c>
      <c r="P102454" s="7">
        <v>0.81180555555555556</v>
      </c>
    </row>
    <row r="102455" spans="1:16" x14ac:dyDescent="0.25">
      <c r="A102455" s="10">
        <v>45551.8125</v>
      </c>
      <c r="B102455" t="s">
        <v>14</v>
      </c>
      <c r="C102455">
        <v>71.5</v>
      </c>
      <c r="D102455">
        <v>4</v>
      </c>
      <c r="E102455" s="9">
        <v>425.688127106031</v>
      </c>
      <c r="F102455">
        <v>288.05476190476099</v>
      </c>
      <c r="G102455">
        <v>72.013690476190405</v>
      </c>
      <c r="H102455">
        <v>0</v>
      </c>
      <c r="I102455">
        <v>-286.25711098921698</v>
      </c>
      <c r="J102455">
        <v>1.353181</v>
      </c>
      <c r="K102455">
        <v>44</v>
      </c>
      <c r="L102455" s="9">
        <f t="shared" si="1600"/>
        <v>0</v>
      </c>
      <c r="O102455" s="8">
        <v>45551</v>
      </c>
      <c r="P102455" s="7">
        <v>0.8125</v>
      </c>
    </row>
    <row r="102456" spans="1:16" x14ac:dyDescent="0.25">
      <c r="A102456" s="10">
        <v>45551.813194444447</v>
      </c>
      <c r="B102456" t="s">
        <v>13</v>
      </c>
      <c r="C102456">
        <v>72.16</v>
      </c>
      <c r="D102456">
        <v>0</v>
      </c>
      <c r="E102456" s="9">
        <v>714.32812710603196</v>
      </c>
      <c r="F102456">
        <v>0</v>
      </c>
      <c r="G102456">
        <v>0</v>
      </c>
      <c r="H102456">
        <v>0.58523809523808201</v>
      </c>
      <c r="I102456">
        <v>-285.67187289397901</v>
      </c>
      <c r="J102456">
        <v>-1.2291779999999899</v>
      </c>
      <c r="K102456">
        <v>44</v>
      </c>
      <c r="L102456" s="9">
        <f t="shared" si="1600"/>
        <v>0</v>
      </c>
      <c r="O102456" s="8">
        <v>45551</v>
      </c>
      <c r="P102456" s="7">
        <v>0.81319444444444444</v>
      </c>
    </row>
    <row r="102457" spans="1:16" x14ac:dyDescent="0.25">
      <c r="A102457" s="10">
        <v>45551.813888888886</v>
      </c>
      <c r="B102457" t="s">
        <v>12</v>
      </c>
      <c r="C102457">
        <v>74.408461538461495</v>
      </c>
      <c r="D102457">
        <v>-1</v>
      </c>
      <c r="E102457" s="9">
        <v>788.73658864449305</v>
      </c>
      <c r="F102457">
        <v>-74.408461538461495</v>
      </c>
      <c r="G102457">
        <v>74.408461538461495</v>
      </c>
      <c r="H102457">
        <v>0</v>
      </c>
      <c r="I102457">
        <v>-285.67187289397901</v>
      </c>
      <c r="J102457">
        <v>-1.0696676000000001</v>
      </c>
      <c r="K102457">
        <v>44</v>
      </c>
      <c r="L102457" s="9">
        <f t="shared" si="1600"/>
        <v>0</v>
      </c>
      <c r="O102457" s="8">
        <v>45551</v>
      </c>
      <c r="P102457" s="7">
        <v>0.81388888888888888</v>
      </c>
    </row>
    <row r="102458" spans="1:16" x14ac:dyDescent="0.25">
      <c r="A102458" s="10">
        <v>45551.814583333333</v>
      </c>
      <c r="B102458" t="s">
        <v>13</v>
      </c>
      <c r="C102458">
        <v>79.2624</v>
      </c>
      <c r="D102458">
        <v>0</v>
      </c>
      <c r="E102458" s="9">
        <v>709.47418864449298</v>
      </c>
      <c r="F102458">
        <v>0</v>
      </c>
      <c r="G102458">
        <v>0</v>
      </c>
      <c r="H102458">
        <v>-4.8539384615384398</v>
      </c>
      <c r="I102458">
        <v>-290.52581135551799</v>
      </c>
      <c r="J102458">
        <v>0.490092799999998</v>
      </c>
      <c r="K102458">
        <v>44</v>
      </c>
      <c r="L102458" s="9">
        <f t="shared" si="1600"/>
        <v>0</v>
      </c>
      <c r="O102458" s="8">
        <v>45551</v>
      </c>
      <c r="P102458" s="7">
        <v>0.81458333333333333</v>
      </c>
    </row>
    <row r="102459" spans="1:16" x14ac:dyDescent="0.25">
      <c r="A102459" s="10">
        <v>45551.81527777778</v>
      </c>
      <c r="B102459" t="s">
        <v>14</v>
      </c>
      <c r="C102459">
        <v>82.475714285714204</v>
      </c>
      <c r="D102459">
        <v>1</v>
      </c>
      <c r="E102459" s="9">
        <v>626.99847435877905</v>
      </c>
      <c r="F102459">
        <v>82.475714285714204</v>
      </c>
      <c r="G102459">
        <v>82.475714285714204</v>
      </c>
      <c r="H102459">
        <v>0</v>
      </c>
      <c r="I102459">
        <v>-290.52581135551799</v>
      </c>
      <c r="J102459">
        <v>1.95663019999999</v>
      </c>
      <c r="K102459">
        <v>44</v>
      </c>
      <c r="L102459" s="9">
        <f t="shared" si="1600"/>
        <v>0</v>
      </c>
      <c r="O102459" s="8">
        <v>45551</v>
      </c>
      <c r="P102459" s="7">
        <v>0.81527777777777777</v>
      </c>
    </row>
    <row r="102460" spans="1:16" x14ac:dyDescent="0.25">
      <c r="A102460" s="10">
        <v>45551.815972222219</v>
      </c>
      <c r="B102460" t="s">
        <v>13</v>
      </c>
      <c r="C102460">
        <v>82.94</v>
      </c>
      <c r="D102460">
        <v>0</v>
      </c>
      <c r="E102460" s="9">
        <v>709.93847435877899</v>
      </c>
      <c r="F102460">
        <v>0</v>
      </c>
      <c r="G102460">
        <v>0</v>
      </c>
      <c r="H102460">
        <v>0.46428571428570797</v>
      </c>
      <c r="I102460">
        <v>-290.06152564123198</v>
      </c>
      <c r="J102460">
        <v>-1.1230694000000001</v>
      </c>
      <c r="K102460">
        <v>44</v>
      </c>
      <c r="L102460" s="9">
        <f t="shared" si="1600"/>
        <v>0</v>
      </c>
      <c r="O102460" s="8">
        <v>45551</v>
      </c>
      <c r="P102460" s="7">
        <v>0.81597222222222221</v>
      </c>
    </row>
    <row r="102461" spans="1:16" x14ac:dyDescent="0.25">
      <c r="A102461" s="10">
        <v>45551.816666666666</v>
      </c>
      <c r="B102461" t="s">
        <v>12</v>
      </c>
      <c r="C102461">
        <v>79.402857142857101</v>
      </c>
      <c r="D102461">
        <v>-1</v>
      </c>
      <c r="E102461" s="9">
        <v>789.34133150163598</v>
      </c>
      <c r="F102461">
        <v>-79.402857142857101</v>
      </c>
      <c r="G102461">
        <v>79.402857142857101</v>
      </c>
      <c r="H102461">
        <v>0</v>
      </c>
      <c r="I102461">
        <v>-290.06152564123198</v>
      </c>
      <c r="J102461">
        <v>-0.41681849999999998</v>
      </c>
      <c r="K102461">
        <v>44</v>
      </c>
      <c r="L102461" s="9">
        <f t="shared" si="1600"/>
        <v>0</v>
      </c>
      <c r="O102461" s="8">
        <v>45551</v>
      </c>
      <c r="P102461" s="7">
        <v>0.81666666666666665</v>
      </c>
    </row>
    <row r="102462" spans="1:16" x14ac:dyDescent="0.25">
      <c r="A102462" s="10">
        <v>45551.817361111112</v>
      </c>
      <c r="B102462" t="s">
        <v>12</v>
      </c>
      <c r="C102462">
        <v>76.411363636363603</v>
      </c>
      <c r="D102462">
        <v>-2</v>
      </c>
      <c r="E102462" s="9">
        <v>865.75269513800004</v>
      </c>
      <c r="F102462">
        <v>-155.81422077921999</v>
      </c>
      <c r="G102462">
        <v>77.907110389610295</v>
      </c>
      <c r="H102462">
        <v>0</v>
      </c>
      <c r="I102462">
        <v>-290.06152564123198</v>
      </c>
      <c r="J102462">
        <v>-3.7149868599999998</v>
      </c>
      <c r="K102462">
        <v>44</v>
      </c>
      <c r="L102462" s="9">
        <f t="shared" si="1600"/>
        <v>0</v>
      </c>
      <c r="O102462" s="8">
        <v>45551</v>
      </c>
      <c r="P102462" s="7">
        <v>0.81736111111111109</v>
      </c>
    </row>
    <row r="102463" spans="1:16" x14ac:dyDescent="0.25">
      <c r="A102463" s="10">
        <v>45551.818055555559</v>
      </c>
      <c r="B102463" t="s">
        <v>12</v>
      </c>
      <c r="C102463">
        <v>78.446250000000006</v>
      </c>
      <c r="D102463">
        <v>-3</v>
      </c>
      <c r="E102463" s="9">
        <v>944.198945138</v>
      </c>
      <c r="F102463">
        <v>-234.26047077921999</v>
      </c>
      <c r="G102463">
        <v>78.086823593073504</v>
      </c>
      <c r="H102463">
        <v>0</v>
      </c>
      <c r="I102463">
        <v>-290.06152564123198</v>
      </c>
      <c r="J102463">
        <v>-4.0072814599999997</v>
      </c>
      <c r="K102463">
        <v>44</v>
      </c>
      <c r="L102463" s="9">
        <f t="shared" si="1600"/>
        <v>0</v>
      </c>
      <c r="O102463" s="8">
        <v>45551</v>
      </c>
      <c r="P102463" s="7">
        <v>0.81805555555555554</v>
      </c>
    </row>
    <row r="102464" spans="1:16" x14ac:dyDescent="0.25">
      <c r="A102464" s="10">
        <v>45551.818749999999</v>
      </c>
      <c r="B102464" t="s">
        <v>12</v>
      </c>
      <c r="C102464">
        <v>81.89</v>
      </c>
      <c r="D102464">
        <v>-4</v>
      </c>
      <c r="E102464" s="9">
        <v>1026.0889451380001</v>
      </c>
      <c r="F102464">
        <v>-316.15047077921997</v>
      </c>
      <c r="G102464">
        <v>79.037617694805107</v>
      </c>
      <c r="H102464">
        <v>0</v>
      </c>
      <c r="I102464">
        <v>-290.06152564123198</v>
      </c>
      <c r="J102464">
        <v>-3.97135046</v>
      </c>
      <c r="K102464">
        <v>44</v>
      </c>
      <c r="L102464" s="9">
        <f t="shared" si="1600"/>
        <v>0</v>
      </c>
      <c r="O102464" s="8">
        <v>45551</v>
      </c>
      <c r="P102464" s="7">
        <v>0.81874999999999998</v>
      </c>
    </row>
    <row r="102465" spans="1:16" x14ac:dyDescent="0.25">
      <c r="A102465" s="10">
        <v>45551.819444444445</v>
      </c>
      <c r="B102465" t="s">
        <v>12</v>
      </c>
      <c r="C102465">
        <v>81.31</v>
      </c>
      <c r="D102465">
        <v>-5</v>
      </c>
      <c r="E102465" s="9">
        <v>1107.398945138</v>
      </c>
      <c r="F102465">
        <v>-397.46047077921997</v>
      </c>
      <c r="G102465">
        <v>79.4920941558441</v>
      </c>
      <c r="H102465">
        <v>0</v>
      </c>
      <c r="I102465">
        <v>-290.06152564123198</v>
      </c>
      <c r="J102465">
        <v>-5.0420869599999998</v>
      </c>
      <c r="K102465">
        <v>44</v>
      </c>
      <c r="L102465" s="9">
        <f t="shared" si="1600"/>
        <v>0</v>
      </c>
      <c r="O102465" s="8">
        <v>45551</v>
      </c>
      <c r="P102465" s="7">
        <v>0.81944444444444442</v>
      </c>
    </row>
    <row r="102466" spans="1:16" x14ac:dyDescent="0.25">
      <c r="A102466" s="10">
        <v>45551.820138888892</v>
      </c>
      <c r="B102466" t="s">
        <v>12</v>
      </c>
      <c r="C102466">
        <v>81.448999999999998</v>
      </c>
      <c r="D102466">
        <v>-6</v>
      </c>
      <c r="E102466" s="9">
        <v>1188.8479451379999</v>
      </c>
      <c r="F102466">
        <v>-478.90947077921999</v>
      </c>
      <c r="G102466">
        <v>79.818245129870107</v>
      </c>
      <c r="H102466">
        <v>0</v>
      </c>
      <c r="I102466">
        <v>-290.06152564123198</v>
      </c>
      <c r="J102466">
        <v>-1.5746829599999901</v>
      </c>
      <c r="K102466">
        <v>44</v>
      </c>
      <c r="L102466" s="9">
        <f t="shared" si="1600"/>
        <v>0</v>
      </c>
      <c r="O102466" s="8">
        <v>45551</v>
      </c>
      <c r="P102466" s="7">
        <v>0.82013888888888886</v>
      </c>
    </row>
    <row r="102467" spans="1:16" x14ac:dyDescent="0.25">
      <c r="A102467" s="10">
        <v>45551.820833333331</v>
      </c>
      <c r="B102467" t="s">
        <v>12</v>
      </c>
      <c r="C102467">
        <v>82.8</v>
      </c>
      <c r="D102467">
        <v>-7</v>
      </c>
      <c r="E102467" s="9">
        <v>1271.6479451380001</v>
      </c>
      <c r="F102467">
        <v>-561.70947077922006</v>
      </c>
      <c r="G102467">
        <v>80.244210111317201</v>
      </c>
      <c r="H102467">
        <v>0</v>
      </c>
      <c r="I102467">
        <v>-290.06152564123198</v>
      </c>
      <c r="J102467">
        <v>-4.82184075999999</v>
      </c>
      <c r="K102467">
        <v>44</v>
      </c>
      <c r="L102467" s="9">
        <f t="shared" ref="L102467:L102530" si="1601">IF(DAY(O102467 &lt;&gt; O102468), 1, 0)</f>
        <v>0</v>
      </c>
      <c r="O102467" s="8">
        <v>45551</v>
      </c>
      <c r="P102467" s="7">
        <v>0.8208333333333333</v>
      </c>
    </row>
    <row r="102468" spans="1:16" x14ac:dyDescent="0.25">
      <c r="A102468" s="10">
        <v>45551.821527777778</v>
      </c>
      <c r="B102468" t="s">
        <v>12</v>
      </c>
      <c r="C102468">
        <v>81.690588235294101</v>
      </c>
      <c r="D102468">
        <v>-8</v>
      </c>
      <c r="E102468" s="9">
        <v>1353.3385333732899</v>
      </c>
      <c r="F102468">
        <v>-643.400059014514</v>
      </c>
      <c r="G102468">
        <v>80.425007376814307</v>
      </c>
      <c r="H102468">
        <v>0</v>
      </c>
      <c r="I102468">
        <v>-290.06152564123198</v>
      </c>
      <c r="J102468">
        <v>-4.0145227599999904</v>
      </c>
      <c r="K102468">
        <v>44</v>
      </c>
      <c r="L102468" s="9">
        <f t="shared" si="1601"/>
        <v>0</v>
      </c>
      <c r="O102468" s="8">
        <v>45551</v>
      </c>
      <c r="P102468" s="7">
        <v>0.82152777777777775</v>
      </c>
    </row>
    <row r="102469" spans="1:16" x14ac:dyDescent="0.25">
      <c r="A102469" s="10">
        <v>45551.822222222225</v>
      </c>
      <c r="B102469" t="s">
        <v>13</v>
      </c>
      <c r="C102469">
        <v>83.982666666666603</v>
      </c>
      <c r="D102469">
        <v>0</v>
      </c>
      <c r="E102469" s="9">
        <v>681.47720003996005</v>
      </c>
      <c r="F102469">
        <v>0</v>
      </c>
      <c r="G102469">
        <v>0</v>
      </c>
      <c r="H102469">
        <v>-28.461274318818401</v>
      </c>
      <c r="I102469">
        <v>-318.52279996005001</v>
      </c>
      <c r="J102469">
        <v>0.45449964000000098</v>
      </c>
      <c r="K102469">
        <v>44</v>
      </c>
      <c r="L102469" s="9">
        <f t="shared" si="1601"/>
        <v>0</v>
      </c>
      <c r="O102469" s="8">
        <v>45551</v>
      </c>
      <c r="P102469" s="7">
        <v>0.82222222222222219</v>
      </c>
    </row>
    <row r="102470" spans="1:16" x14ac:dyDescent="0.25">
      <c r="A102470" s="10">
        <v>45551.822916666664</v>
      </c>
      <c r="B102470" t="s">
        <v>14</v>
      </c>
      <c r="C102470">
        <v>86.081666666666607</v>
      </c>
      <c r="D102470">
        <v>1</v>
      </c>
      <c r="E102470" s="9">
        <v>595.39553337329403</v>
      </c>
      <c r="F102470">
        <v>86.081666666666607</v>
      </c>
      <c r="G102470">
        <v>86.081666666666607</v>
      </c>
      <c r="H102470">
        <v>0</v>
      </c>
      <c r="I102470">
        <v>-318.52279996005001</v>
      </c>
      <c r="J102470">
        <v>0.23961624000000101</v>
      </c>
      <c r="K102470">
        <v>44</v>
      </c>
      <c r="L102470" s="9">
        <f t="shared" si="1601"/>
        <v>0</v>
      </c>
      <c r="O102470" s="8">
        <v>45551</v>
      </c>
      <c r="P102470" s="7">
        <v>0.82291666666666663</v>
      </c>
    </row>
    <row r="102471" spans="1:16" x14ac:dyDescent="0.25">
      <c r="A102471" s="10">
        <v>45551.823611111111</v>
      </c>
      <c r="B102471" t="s">
        <v>13</v>
      </c>
      <c r="C102471">
        <v>85.84</v>
      </c>
      <c r="D102471">
        <v>0</v>
      </c>
      <c r="E102471" s="9">
        <v>681.23553337329395</v>
      </c>
      <c r="F102471">
        <v>0</v>
      </c>
      <c r="G102471">
        <v>0</v>
      </c>
      <c r="H102471">
        <v>-0.24166666666666001</v>
      </c>
      <c r="I102471">
        <v>-318.76446662671702</v>
      </c>
      <c r="J102471">
        <v>-1.2675433599999899</v>
      </c>
      <c r="K102471">
        <v>44</v>
      </c>
      <c r="L102471" s="9">
        <f t="shared" si="1601"/>
        <v>0</v>
      </c>
      <c r="O102471" s="8">
        <v>45551</v>
      </c>
      <c r="P102471" s="7">
        <v>0.82361111111111107</v>
      </c>
    </row>
    <row r="102472" spans="1:16" x14ac:dyDescent="0.25">
      <c r="A102472" s="10">
        <v>45551.825694444444</v>
      </c>
      <c r="B102472" t="s">
        <v>14</v>
      </c>
      <c r="C102472">
        <v>80.77</v>
      </c>
      <c r="D102472">
        <v>1</v>
      </c>
      <c r="E102472" s="9">
        <v>600.46553337329397</v>
      </c>
      <c r="F102472">
        <v>80.77</v>
      </c>
      <c r="G102472">
        <v>80.77</v>
      </c>
      <c r="H102472">
        <v>0</v>
      </c>
      <c r="I102472">
        <v>-318.76446662671702</v>
      </c>
      <c r="J102472">
        <v>5.24156000000012E-2</v>
      </c>
      <c r="K102472">
        <v>44</v>
      </c>
      <c r="L102472" s="9">
        <f t="shared" si="1601"/>
        <v>0</v>
      </c>
      <c r="O102472" s="8">
        <v>45551</v>
      </c>
      <c r="P102472" s="7">
        <v>0.8256944444444444</v>
      </c>
    </row>
    <row r="102473" spans="1:16" x14ac:dyDescent="0.25">
      <c r="A102473" s="10">
        <v>45551.826388888891</v>
      </c>
      <c r="B102473" t="s">
        <v>13</v>
      </c>
      <c r="C102473">
        <v>81.653333333333293</v>
      </c>
      <c r="D102473">
        <v>0</v>
      </c>
      <c r="E102473" s="9">
        <v>682.11886670662705</v>
      </c>
      <c r="F102473">
        <v>0</v>
      </c>
      <c r="G102473">
        <v>0</v>
      </c>
      <c r="H102473">
        <v>0.88333333333332498</v>
      </c>
      <c r="I102473">
        <v>-317.88113329338398</v>
      </c>
      <c r="J102473">
        <v>-4.4003402999999901</v>
      </c>
      <c r="K102473">
        <v>44</v>
      </c>
      <c r="L102473" s="9">
        <f t="shared" si="1601"/>
        <v>0</v>
      </c>
      <c r="O102473" s="8">
        <v>45551</v>
      </c>
      <c r="P102473" s="7">
        <v>0.82638888888888884</v>
      </c>
    </row>
    <row r="102474" spans="1:16" x14ac:dyDescent="0.25">
      <c r="A102474" s="10">
        <v>45551.82708333333</v>
      </c>
      <c r="B102474" t="s">
        <v>12</v>
      </c>
      <c r="C102474">
        <v>80.146000000000001</v>
      </c>
      <c r="D102474">
        <v>-1</v>
      </c>
      <c r="E102474" s="9">
        <v>762.264866706627</v>
      </c>
      <c r="F102474">
        <v>-80.146000000000001</v>
      </c>
      <c r="G102474">
        <v>80.146000000000001</v>
      </c>
      <c r="H102474">
        <v>0</v>
      </c>
      <c r="I102474">
        <v>-317.88113329338398</v>
      </c>
      <c r="J102474">
        <v>-0.70029789999999803</v>
      </c>
      <c r="K102474">
        <v>44</v>
      </c>
      <c r="L102474" s="9">
        <f t="shared" si="1601"/>
        <v>0</v>
      </c>
      <c r="O102474" s="8">
        <v>45551</v>
      </c>
      <c r="P102474" s="7">
        <v>0.82708333333333328</v>
      </c>
    </row>
    <row r="102475" spans="1:16" x14ac:dyDescent="0.25">
      <c r="A102475" s="10">
        <v>45551.827777777777</v>
      </c>
      <c r="B102475" t="s">
        <v>13</v>
      </c>
      <c r="C102475">
        <v>78.721428571428504</v>
      </c>
      <c r="D102475">
        <v>0</v>
      </c>
      <c r="E102475" s="9">
        <v>683.54343813519802</v>
      </c>
      <c r="F102475">
        <v>0</v>
      </c>
      <c r="G102475">
        <v>0</v>
      </c>
      <c r="H102475">
        <v>1.4245714285714199</v>
      </c>
      <c r="I102475">
        <v>-316.45656186481199</v>
      </c>
      <c r="J102475">
        <v>2.8351459000000001</v>
      </c>
      <c r="K102475">
        <v>44</v>
      </c>
      <c r="L102475" s="9">
        <f t="shared" si="1601"/>
        <v>0</v>
      </c>
      <c r="O102475" s="8">
        <v>45551</v>
      </c>
      <c r="P102475" s="7">
        <v>0.82777777777777772</v>
      </c>
    </row>
    <row r="102476" spans="1:16" x14ac:dyDescent="0.25">
      <c r="A102476" s="10">
        <v>45551.828472222223</v>
      </c>
      <c r="B102476" t="s">
        <v>12</v>
      </c>
      <c r="C102476">
        <v>77.257499999999993</v>
      </c>
      <c r="D102476">
        <v>-1</v>
      </c>
      <c r="E102476" s="9">
        <v>760.80093813519898</v>
      </c>
      <c r="F102476">
        <v>-77.257499999999993</v>
      </c>
      <c r="G102476">
        <v>77.257499999999993</v>
      </c>
      <c r="H102476">
        <v>0</v>
      </c>
      <c r="I102476">
        <v>-316.45656186481199</v>
      </c>
      <c r="J102476">
        <v>-1.7194155999999901</v>
      </c>
      <c r="K102476">
        <v>44</v>
      </c>
      <c r="L102476" s="9">
        <f t="shared" si="1601"/>
        <v>0</v>
      </c>
      <c r="O102476" s="8">
        <v>45551</v>
      </c>
      <c r="P102476" s="7">
        <v>0.82847222222222228</v>
      </c>
    </row>
    <row r="102477" spans="1:16" x14ac:dyDescent="0.25">
      <c r="A102477" s="10">
        <v>45551.82916666667</v>
      </c>
      <c r="B102477" t="s">
        <v>13</v>
      </c>
      <c r="C102477">
        <v>78.89</v>
      </c>
      <c r="D102477">
        <v>0</v>
      </c>
      <c r="E102477" s="9">
        <v>681.91093813519899</v>
      </c>
      <c r="F102477">
        <v>0</v>
      </c>
      <c r="G102477">
        <v>0</v>
      </c>
      <c r="H102477">
        <v>-1.6325000000000001</v>
      </c>
      <c r="I102477">
        <v>-318.08906186481198</v>
      </c>
      <c r="J102477">
        <v>0.43105680000000202</v>
      </c>
      <c r="K102477">
        <v>44</v>
      </c>
      <c r="L102477" s="9">
        <f t="shared" si="1601"/>
        <v>0</v>
      </c>
      <c r="O102477" s="8">
        <v>45551</v>
      </c>
      <c r="P102477" s="7">
        <v>0.82916666666666672</v>
      </c>
    </row>
    <row r="102478" spans="1:16" x14ac:dyDescent="0.25">
      <c r="A102478" s="10">
        <v>45551.829861111109</v>
      </c>
      <c r="B102478" t="s">
        <v>12</v>
      </c>
      <c r="C102478">
        <v>78.476666666666603</v>
      </c>
      <c r="D102478">
        <v>-1</v>
      </c>
      <c r="E102478" s="9">
        <v>760.387604801865</v>
      </c>
      <c r="F102478">
        <v>-78.476666666666603</v>
      </c>
      <c r="G102478">
        <v>78.476666666666603</v>
      </c>
      <c r="H102478">
        <v>0</v>
      </c>
      <c r="I102478">
        <v>-318.08906186481198</v>
      </c>
      <c r="J102478">
        <v>-0.81767559999999695</v>
      </c>
      <c r="K102478">
        <v>44</v>
      </c>
      <c r="L102478" s="9">
        <f t="shared" si="1601"/>
        <v>0</v>
      </c>
      <c r="O102478" s="8">
        <v>45551</v>
      </c>
      <c r="P102478" s="7">
        <v>0.82986111111111116</v>
      </c>
    </row>
    <row r="102479" spans="1:16" x14ac:dyDescent="0.25">
      <c r="A102479" s="10">
        <v>45551.830555555556</v>
      </c>
      <c r="B102479" t="s">
        <v>12</v>
      </c>
      <c r="C102479">
        <v>78.88</v>
      </c>
      <c r="D102479">
        <v>-2</v>
      </c>
      <c r="E102479" s="9">
        <v>839.26760480186499</v>
      </c>
      <c r="F102479">
        <v>-157.356666666666</v>
      </c>
      <c r="G102479">
        <v>78.678333333333299</v>
      </c>
      <c r="H102479">
        <v>0</v>
      </c>
      <c r="I102479">
        <v>-318.08906186481198</v>
      </c>
      <c r="J102479">
        <v>-1.5799706999999901</v>
      </c>
      <c r="K102479">
        <v>44</v>
      </c>
      <c r="L102479" s="9">
        <f t="shared" si="1601"/>
        <v>0</v>
      </c>
      <c r="O102479" s="8">
        <v>45551</v>
      </c>
      <c r="P102479" s="7">
        <v>0.8305555555555556</v>
      </c>
    </row>
    <row r="102480" spans="1:16" x14ac:dyDescent="0.25">
      <c r="A102480" s="10">
        <v>45551.831250000003</v>
      </c>
      <c r="B102480" t="s">
        <v>12</v>
      </c>
      <c r="C102480">
        <v>78.88</v>
      </c>
      <c r="D102480">
        <v>-3</v>
      </c>
      <c r="E102480" s="9">
        <v>918.14760480186499</v>
      </c>
      <c r="F102480">
        <v>-236.236666666666</v>
      </c>
      <c r="G102480">
        <v>78.745555555555498</v>
      </c>
      <c r="H102480">
        <v>0</v>
      </c>
      <c r="I102480">
        <v>-318.08906186481198</v>
      </c>
      <c r="J102480">
        <v>-1.8701691999999901</v>
      </c>
      <c r="K102480">
        <v>44</v>
      </c>
      <c r="L102480" s="9">
        <f t="shared" si="1601"/>
        <v>0</v>
      </c>
      <c r="O102480" s="8">
        <v>45551</v>
      </c>
      <c r="P102480" s="7">
        <v>0.83125000000000004</v>
      </c>
    </row>
    <row r="102481" spans="1:16" x14ac:dyDescent="0.25">
      <c r="A102481" s="10">
        <v>45551.831944444442</v>
      </c>
      <c r="B102481" t="s">
        <v>13</v>
      </c>
      <c r="C102481">
        <v>77.076499999999996</v>
      </c>
      <c r="D102481">
        <v>0</v>
      </c>
      <c r="E102481" s="9">
        <v>686.91810480186496</v>
      </c>
      <c r="F102481">
        <v>0</v>
      </c>
      <c r="G102481">
        <v>0</v>
      </c>
      <c r="H102481">
        <v>5.0071666666667003</v>
      </c>
      <c r="I102481">
        <v>-313.08189519814499</v>
      </c>
      <c r="J102481">
        <v>9.5780900000001098E-2</v>
      </c>
      <c r="K102481">
        <v>44</v>
      </c>
      <c r="L102481" s="9">
        <f t="shared" si="1601"/>
        <v>0</v>
      </c>
      <c r="O102481" s="8">
        <v>45551</v>
      </c>
      <c r="P102481" s="7">
        <v>0.83194444444444449</v>
      </c>
    </row>
    <row r="102482" spans="1:16" x14ac:dyDescent="0.25">
      <c r="A102482" s="10">
        <v>45551.832638888889</v>
      </c>
      <c r="B102482" t="s">
        <v>14</v>
      </c>
      <c r="C102482">
        <v>80.810500000000005</v>
      </c>
      <c r="D102482">
        <v>1</v>
      </c>
      <c r="E102482" s="9">
        <v>606.10760480186502</v>
      </c>
      <c r="F102482">
        <v>80.810500000000005</v>
      </c>
      <c r="G102482">
        <v>80.810500000000005</v>
      </c>
      <c r="H102482">
        <v>0</v>
      </c>
      <c r="I102482">
        <v>-313.08189519814499</v>
      </c>
      <c r="J102482">
        <v>1.0954033000000001</v>
      </c>
      <c r="K102482">
        <v>44</v>
      </c>
      <c r="L102482" s="9">
        <f t="shared" si="1601"/>
        <v>0</v>
      </c>
      <c r="O102482" s="8">
        <v>45551</v>
      </c>
      <c r="P102482" s="7">
        <v>0.83263888888888893</v>
      </c>
    </row>
    <row r="102483" spans="1:16" x14ac:dyDescent="0.25">
      <c r="A102483" s="10">
        <v>45551.833333333336</v>
      </c>
      <c r="B102483" t="s">
        <v>14</v>
      </c>
      <c r="C102483">
        <v>81.1292857142857</v>
      </c>
      <c r="D102483">
        <v>2</v>
      </c>
      <c r="E102483" s="9">
        <v>524.97831908757905</v>
      </c>
      <c r="F102483">
        <v>161.93978571428499</v>
      </c>
      <c r="G102483">
        <v>80.969892857142796</v>
      </c>
      <c r="H102483">
        <v>0</v>
      </c>
      <c r="I102483">
        <v>-313.08189519814499</v>
      </c>
      <c r="J102483">
        <v>1.7794875999999999</v>
      </c>
      <c r="K102483">
        <v>44</v>
      </c>
      <c r="L102483" s="9">
        <f t="shared" si="1601"/>
        <v>0</v>
      </c>
      <c r="O102483" s="8">
        <v>45551</v>
      </c>
      <c r="P102483" s="7">
        <v>0.83333333333333337</v>
      </c>
    </row>
    <row r="102484" spans="1:16" x14ac:dyDescent="0.25">
      <c r="A102484" s="10">
        <v>45551.834027777775</v>
      </c>
      <c r="B102484" t="s">
        <v>13</v>
      </c>
      <c r="C102484">
        <v>84.1936842105263</v>
      </c>
      <c r="D102484">
        <v>0</v>
      </c>
      <c r="E102484" s="9">
        <v>693.36568750863205</v>
      </c>
      <c r="F102484">
        <v>0</v>
      </c>
      <c r="G102484">
        <v>0</v>
      </c>
      <c r="H102484">
        <v>6.44758270676689</v>
      </c>
      <c r="I102484">
        <v>-306.63431249137898</v>
      </c>
      <c r="J102484">
        <v>-4.2239601999999898</v>
      </c>
      <c r="K102484">
        <v>44</v>
      </c>
      <c r="L102484" s="9">
        <f t="shared" si="1601"/>
        <v>0</v>
      </c>
      <c r="O102484" s="8">
        <v>45551</v>
      </c>
      <c r="P102484" s="7">
        <v>0.83402777777777781</v>
      </c>
    </row>
    <row r="102485" spans="1:16" x14ac:dyDescent="0.25">
      <c r="A102485" s="10">
        <v>45551.834722222222</v>
      </c>
      <c r="B102485" t="s">
        <v>12</v>
      </c>
      <c r="C102485">
        <v>86.001999999999995</v>
      </c>
      <c r="D102485">
        <v>-1</v>
      </c>
      <c r="E102485" s="9">
        <v>779.367687508632</v>
      </c>
      <c r="F102485">
        <v>-86.001999999999995</v>
      </c>
      <c r="G102485">
        <v>86.001999999999995</v>
      </c>
      <c r="H102485">
        <v>0</v>
      </c>
      <c r="I102485">
        <v>-306.63431249137898</v>
      </c>
      <c r="J102485">
        <v>-8.6182704999999995</v>
      </c>
      <c r="K102485">
        <v>44</v>
      </c>
      <c r="L102485" s="9">
        <f t="shared" si="1601"/>
        <v>0</v>
      </c>
      <c r="O102485" s="8">
        <v>45551</v>
      </c>
      <c r="P102485" s="7">
        <v>0.83472222222222225</v>
      </c>
    </row>
    <row r="102486" spans="1:16" x14ac:dyDescent="0.25">
      <c r="A102486" s="10">
        <v>45551.835416666669</v>
      </c>
      <c r="B102486" t="s">
        <v>12</v>
      </c>
      <c r="C102486">
        <v>85.946666666666601</v>
      </c>
      <c r="D102486">
        <v>-2</v>
      </c>
      <c r="E102486" s="9">
        <v>865.31435417529894</v>
      </c>
      <c r="F102486">
        <v>-171.94866666666601</v>
      </c>
      <c r="G102486">
        <v>85.974333333333306</v>
      </c>
      <c r="H102486">
        <v>0</v>
      </c>
      <c r="I102486">
        <v>-306.63431249137898</v>
      </c>
      <c r="J102486">
        <v>-5.3572600000000001</v>
      </c>
      <c r="K102486">
        <v>44</v>
      </c>
      <c r="L102486" s="9">
        <f t="shared" si="1601"/>
        <v>0</v>
      </c>
      <c r="O102486" s="8">
        <v>45551</v>
      </c>
      <c r="P102486" s="7">
        <v>0.8354166666666667</v>
      </c>
    </row>
    <row r="102487" spans="1:16" x14ac:dyDescent="0.25">
      <c r="A102487" s="10">
        <v>45551.836111111108</v>
      </c>
      <c r="B102487" t="s">
        <v>12</v>
      </c>
      <c r="C102487">
        <v>83.238</v>
      </c>
      <c r="D102487">
        <v>-3</v>
      </c>
      <c r="E102487" s="9">
        <v>948.552354175299</v>
      </c>
      <c r="F102487">
        <v>-255.18666666666601</v>
      </c>
      <c r="G102487">
        <v>85.062222222222204</v>
      </c>
      <c r="H102487">
        <v>0</v>
      </c>
      <c r="I102487">
        <v>-306.63431249137898</v>
      </c>
      <c r="J102487">
        <v>-3.6796356000000001</v>
      </c>
      <c r="K102487">
        <v>44</v>
      </c>
      <c r="L102487" s="9">
        <f t="shared" si="1601"/>
        <v>0</v>
      </c>
      <c r="O102487" s="8">
        <v>45551</v>
      </c>
      <c r="P102487" s="7">
        <v>0.83611111111111114</v>
      </c>
    </row>
    <row r="102488" spans="1:16" x14ac:dyDescent="0.25">
      <c r="A102488" s="10">
        <v>45551.836805555555</v>
      </c>
      <c r="B102488" t="s">
        <v>12</v>
      </c>
      <c r="C102488">
        <v>86.388000000000005</v>
      </c>
      <c r="D102488">
        <v>-4</v>
      </c>
      <c r="E102488" s="9">
        <v>1034.9403541752899</v>
      </c>
      <c r="F102488">
        <v>-341.57466666666602</v>
      </c>
      <c r="G102488">
        <v>85.393666666666604</v>
      </c>
      <c r="H102488">
        <v>0</v>
      </c>
      <c r="I102488">
        <v>-306.63431249137898</v>
      </c>
      <c r="J102488">
        <v>-6.9616562000000002</v>
      </c>
      <c r="K102488">
        <v>44</v>
      </c>
      <c r="L102488" s="9">
        <f t="shared" si="1601"/>
        <v>0</v>
      </c>
      <c r="O102488" s="8">
        <v>45551</v>
      </c>
      <c r="P102488" s="7">
        <v>0.83680555555555558</v>
      </c>
    </row>
    <row r="102489" spans="1:16" x14ac:dyDescent="0.25">
      <c r="A102489" s="10">
        <v>45551.837500000001</v>
      </c>
      <c r="B102489" t="s">
        <v>12</v>
      </c>
      <c r="C102489">
        <v>85.696250000000006</v>
      </c>
      <c r="D102489">
        <v>-5</v>
      </c>
      <c r="E102489" s="9">
        <v>1120.6366041752899</v>
      </c>
      <c r="F102489">
        <v>-427.27091666666598</v>
      </c>
      <c r="G102489">
        <v>85.454183333333305</v>
      </c>
      <c r="H102489">
        <v>0</v>
      </c>
      <c r="I102489">
        <v>-306.63431249137898</v>
      </c>
      <c r="J102489">
        <v>-8.7171334999999992</v>
      </c>
      <c r="K102489">
        <v>44</v>
      </c>
      <c r="L102489" s="9">
        <f t="shared" si="1601"/>
        <v>0</v>
      </c>
      <c r="O102489" s="8">
        <v>45551</v>
      </c>
      <c r="P102489" s="7">
        <v>0.83750000000000002</v>
      </c>
    </row>
    <row r="102490" spans="1:16" x14ac:dyDescent="0.25">
      <c r="A102490" s="10">
        <v>45551.838194444441</v>
      </c>
      <c r="B102490" t="s">
        <v>12</v>
      </c>
      <c r="C102490">
        <v>86.179999999999893</v>
      </c>
      <c r="D102490">
        <v>-6</v>
      </c>
      <c r="E102490" s="9">
        <v>1206.81660417529</v>
      </c>
      <c r="F102490">
        <v>-513.45091666666599</v>
      </c>
      <c r="G102490">
        <v>85.575152777777703</v>
      </c>
      <c r="H102490">
        <v>0</v>
      </c>
      <c r="I102490">
        <v>-306.63431249137898</v>
      </c>
      <c r="J102490">
        <v>-8.3700249600000003</v>
      </c>
      <c r="K102490">
        <v>44</v>
      </c>
      <c r="L102490" s="9">
        <f t="shared" si="1601"/>
        <v>0</v>
      </c>
      <c r="O102490" s="8">
        <v>45551</v>
      </c>
      <c r="P102490" s="7">
        <v>0.83819444444444446</v>
      </c>
    </row>
    <row r="102491" spans="1:16" x14ac:dyDescent="0.25">
      <c r="A102491" s="10">
        <v>45551.838888888888</v>
      </c>
      <c r="B102491" t="s">
        <v>12</v>
      </c>
      <c r="C102491">
        <v>84.207999999999998</v>
      </c>
      <c r="D102491">
        <v>-7</v>
      </c>
      <c r="E102491" s="9">
        <v>1291.0246041752901</v>
      </c>
      <c r="F102491">
        <v>-597.65891666666596</v>
      </c>
      <c r="G102491">
        <v>85.3798452380952</v>
      </c>
      <c r="H102491">
        <v>0</v>
      </c>
      <c r="I102491">
        <v>-306.63431249137898</v>
      </c>
      <c r="J102491">
        <v>-9.3160280600000007</v>
      </c>
      <c r="K102491">
        <v>44</v>
      </c>
      <c r="L102491" s="9">
        <f t="shared" si="1601"/>
        <v>0</v>
      </c>
      <c r="O102491" s="8">
        <v>45551</v>
      </c>
      <c r="P102491" s="7">
        <v>0.83888888888888891</v>
      </c>
    </row>
    <row r="102492" spans="1:16" x14ac:dyDescent="0.25">
      <c r="A102492" s="10">
        <v>45551.839583333334</v>
      </c>
      <c r="B102492" t="s">
        <v>12</v>
      </c>
      <c r="C102492">
        <v>84.825999999999993</v>
      </c>
      <c r="D102492">
        <v>-8</v>
      </c>
      <c r="E102492" s="9">
        <v>1375.8506041752901</v>
      </c>
      <c r="F102492">
        <v>-682.48491666666598</v>
      </c>
      <c r="G102492">
        <v>85.310614583333304</v>
      </c>
      <c r="H102492">
        <v>0</v>
      </c>
      <c r="I102492">
        <v>-306.63431249137898</v>
      </c>
      <c r="J102492">
        <v>-10.20764046</v>
      </c>
      <c r="K102492">
        <v>44</v>
      </c>
      <c r="L102492" s="9">
        <f t="shared" si="1601"/>
        <v>0</v>
      </c>
      <c r="O102492" s="8">
        <v>45551</v>
      </c>
      <c r="P102492" s="7">
        <v>0.83958333333333335</v>
      </c>
    </row>
    <row r="102493" spans="1:16" x14ac:dyDescent="0.25">
      <c r="A102493" s="10">
        <v>45551.840277777781</v>
      </c>
      <c r="B102493" t="s">
        <v>12</v>
      </c>
      <c r="C102493">
        <v>85.575714285714199</v>
      </c>
      <c r="D102493">
        <v>-9</v>
      </c>
      <c r="E102493" s="9">
        <v>1461.4263184610099</v>
      </c>
      <c r="F102493">
        <v>-768.06063095238096</v>
      </c>
      <c r="G102493">
        <v>85.340070105820104</v>
      </c>
      <c r="H102493">
        <v>0</v>
      </c>
      <c r="I102493">
        <v>-306.63431249137898</v>
      </c>
      <c r="J102493">
        <v>-8.3745592599999998</v>
      </c>
      <c r="K102493">
        <v>44</v>
      </c>
      <c r="L102493" s="9">
        <f t="shared" si="1601"/>
        <v>0</v>
      </c>
      <c r="O102493" s="8">
        <v>45551</v>
      </c>
      <c r="P102493" s="7">
        <v>0.84027777777777779</v>
      </c>
    </row>
    <row r="102494" spans="1:16" x14ac:dyDescent="0.25">
      <c r="A102494" s="10">
        <v>45551.84097222222</v>
      </c>
      <c r="B102494" t="s">
        <v>12</v>
      </c>
      <c r="C102494">
        <v>84.5638461538461</v>
      </c>
      <c r="D102494">
        <v>-10</v>
      </c>
      <c r="E102494" s="9">
        <v>1545.9901646148501</v>
      </c>
      <c r="F102494">
        <v>-852.624477106227</v>
      </c>
      <c r="G102494">
        <v>85.262447710622695</v>
      </c>
      <c r="H102494">
        <v>0</v>
      </c>
      <c r="I102494">
        <v>-306.63431249137898</v>
      </c>
      <c r="J102494">
        <v>-2.9403738599999998</v>
      </c>
      <c r="K102494">
        <v>44</v>
      </c>
      <c r="L102494" s="9">
        <f t="shared" si="1601"/>
        <v>0</v>
      </c>
      <c r="O102494" s="8">
        <v>45551</v>
      </c>
      <c r="P102494" s="7">
        <v>0.84097222222222223</v>
      </c>
    </row>
    <row r="102495" spans="1:16" x14ac:dyDescent="0.25">
      <c r="A102495" s="10">
        <v>45551.841666666667</v>
      </c>
      <c r="B102495" t="s">
        <v>12</v>
      </c>
      <c r="C102495">
        <v>83.62</v>
      </c>
      <c r="D102495">
        <v>-11</v>
      </c>
      <c r="E102495" s="9">
        <v>1629.61016461485</v>
      </c>
      <c r="F102495">
        <v>-936.24447710622701</v>
      </c>
      <c r="G102495">
        <v>85.113134282384195</v>
      </c>
      <c r="H102495">
        <v>0</v>
      </c>
      <c r="I102495">
        <v>-306.63431249137898</v>
      </c>
      <c r="J102495">
        <v>-1.92582506</v>
      </c>
      <c r="K102495">
        <v>44</v>
      </c>
      <c r="L102495" s="9">
        <f t="shared" si="1601"/>
        <v>0</v>
      </c>
      <c r="O102495" s="8">
        <v>45551</v>
      </c>
      <c r="P102495" s="7">
        <v>0.84166666666666667</v>
      </c>
    </row>
    <row r="102496" spans="1:16" x14ac:dyDescent="0.25">
      <c r="A102496" s="10">
        <v>45551.842361111114</v>
      </c>
      <c r="B102496" t="s">
        <v>12</v>
      </c>
      <c r="C102496">
        <v>79.766153846153799</v>
      </c>
      <c r="D102496">
        <v>-12</v>
      </c>
      <c r="E102496" s="9">
        <v>1709.37631846101</v>
      </c>
      <c r="F102496">
        <v>-1016.01063095238</v>
      </c>
      <c r="G102496">
        <v>84.667552579364994</v>
      </c>
      <c r="H102496">
        <v>0</v>
      </c>
      <c r="I102496">
        <v>-306.63431249137898</v>
      </c>
      <c r="J102496">
        <v>-6.82596106</v>
      </c>
      <c r="K102496">
        <v>44</v>
      </c>
      <c r="L102496" s="9">
        <f t="shared" si="1601"/>
        <v>0</v>
      </c>
      <c r="O102496" s="8">
        <v>45551</v>
      </c>
      <c r="P102496" s="7">
        <v>0.84236111111111112</v>
      </c>
    </row>
    <row r="102497" spans="1:16" x14ac:dyDescent="0.25">
      <c r="A102497" s="10">
        <v>45551.843055555553</v>
      </c>
      <c r="B102497" t="s">
        <v>12</v>
      </c>
      <c r="C102497">
        <v>76.630789473684203</v>
      </c>
      <c r="D102497">
        <v>-13</v>
      </c>
      <c r="E102497" s="9">
        <v>1786.0071079346901</v>
      </c>
      <c r="F102497">
        <v>-1092.64142042606</v>
      </c>
      <c r="G102497">
        <v>84.049340032774197</v>
      </c>
      <c r="H102497">
        <v>0</v>
      </c>
      <c r="I102497">
        <v>-306.63431249137898</v>
      </c>
      <c r="J102497">
        <v>-6.6934124600000002</v>
      </c>
      <c r="K102497">
        <v>44</v>
      </c>
      <c r="L102497" s="9">
        <f t="shared" si="1601"/>
        <v>0</v>
      </c>
      <c r="O102497" s="8">
        <v>45551</v>
      </c>
      <c r="P102497" s="7">
        <v>0.84305555555555556</v>
      </c>
    </row>
    <row r="102498" spans="1:16" x14ac:dyDescent="0.25">
      <c r="A102498" s="10">
        <v>45551.843055555553</v>
      </c>
      <c r="B102498" t="s">
        <v>13</v>
      </c>
      <c r="C102498">
        <v>76.630789473684203</v>
      </c>
      <c r="D102498">
        <v>0</v>
      </c>
      <c r="E102498" s="9">
        <v>789.80684477680302</v>
      </c>
      <c r="F102498">
        <v>0</v>
      </c>
      <c r="G102498">
        <v>0</v>
      </c>
      <c r="H102498">
        <v>96.441157268170599</v>
      </c>
      <c r="I102498">
        <v>-210.19315522320801</v>
      </c>
      <c r="J102498">
        <v>8.1268699999999896</v>
      </c>
      <c r="K102498">
        <v>44</v>
      </c>
      <c r="L102498" s="9">
        <f t="shared" si="1601"/>
        <v>1</v>
      </c>
      <c r="O102498" s="8">
        <v>45551</v>
      </c>
      <c r="P102498" s="7">
        <v>0.84305555555555556</v>
      </c>
    </row>
    <row r="102499" spans="1:16" x14ac:dyDescent="0.25">
      <c r="A102499" s="10">
        <v>45552.52847222222</v>
      </c>
      <c r="B102499" t="s">
        <v>11</v>
      </c>
      <c r="C102499">
        <v>69</v>
      </c>
      <c r="D102499">
        <v>0</v>
      </c>
      <c r="E102499" s="9">
        <v>789.80684477680302</v>
      </c>
      <c r="F102499">
        <v>0</v>
      </c>
      <c r="G102499">
        <v>0</v>
      </c>
      <c r="H102499">
        <v>0</v>
      </c>
      <c r="I102499">
        <v>-210.19315522320801</v>
      </c>
      <c r="J102499">
        <v>-4.1127659999999997</v>
      </c>
      <c r="K102499">
        <v>44</v>
      </c>
      <c r="L102499" s="9">
        <f t="shared" si="1601"/>
        <v>0</v>
      </c>
      <c r="O102499" s="8">
        <v>45552</v>
      </c>
      <c r="P102499" s="7">
        <v>0.52847222222222223</v>
      </c>
    </row>
    <row r="102500" spans="1:16" x14ac:dyDescent="0.25">
      <c r="A102500" s="10">
        <v>45552.53402777778</v>
      </c>
      <c r="B102500" t="s">
        <v>12</v>
      </c>
      <c r="C102500">
        <v>69</v>
      </c>
      <c r="D102500">
        <v>-1</v>
      </c>
      <c r="E102500" s="9">
        <v>858.80684477680302</v>
      </c>
      <c r="F102500">
        <v>-69</v>
      </c>
      <c r="G102500">
        <v>69</v>
      </c>
      <c r="H102500">
        <v>0</v>
      </c>
      <c r="I102500">
        <v>-210.19315522320801</v>
      </c>
      <c r="J102500">
        <v>-2.5620845000000001</v>
      </c>
      <c r="K102500">
        <v>44</v>
      </c>
      <c r="L102500" s="9">
        <f t="shared" si="1601"/>
        <v>0</v>
      </c>
      <c r="O102500" s="8">
        <v>45552</v>
      </c>
      <c r="P102500" s="7">
        <v>0.53402777777777777</v>
      </c>
    </row>
    <row r="102501" spans="1:16" x14ac:dyDescent="0.25">
      <c r="A102501" s="10">
        <v>45552.536111111112</v>
      </c>
      <c r="B102501" t="s">
        <v>12</v>
      </c>
      <c r="C102501">
        <v>69</v>
      </c>
      <c r="D102501">
        <v>-2</v>
      </c>
      <c r="E102501" s="9">
        <v>927.80684477680302</v>
      </c>
      <c r="F102501">
        <v>-138</v>
      </c>
      <c r="G102501">
        <v>69</v>
      </c>
      <c r="H102501">
        <v>0</v>
      </c>
      <c r="I102501">
        <v>-210.19315522320801</v>
      </c>
      <c r="J102501">
        <v>-2.825653</v>
      </c>
      <c r="K102501">
        <v>44</v>
      </c>
      <c r="L102501" s="9">
        <f t="shared" si="1601"/>
        <v>0</v>
      </c>
      <c r="O102501" s="8">
        <v>45552</v>
      </c>
      <c r="P102501" s="7">
        <v>0.53611111111111109</v>
      </c>
    </row>
    <row r="102502" spans="1:16" x14ac:dyDescent="0.25">
      <c r="A102502" s="10">
        <v>45552.552777777775</v>
      </c>
      <c r="B102502" t="s">
        <v>12</v>
      </c>
      <c r="C102502">
        <v>68.344999999999999</v>
      </c>
      <c r="D102502">
        <v>-3</v>
      </c>
      <c r="E102502" s="9">
        <v>996.15184477680305</v>
      </c>
      <c r="F102502">
        <v>-206.345</v>
      </c>
      <c r="G102502">
        <v>68.781666666666595</v>
      </c>
      <c r="H102502">
        <v>0</v>
      </c>
      <c r="I102502">
        <v>-210.19315522320801</v>
      </c>
      <c r="J102502">
        <v>-10.02252725</v>
      </c>
      <c r="K102502">
        <v>44</v>
      </c>
      <c r="L102502" s="9">
        <f t="shared" si="1601"/>
        <v>0</v>
      </c>
      <c r="O102502" s="8">
        <v>45552</v>
      </c>
      <c r="P102502" s="7">
        <v>0.55277777777777781</v>
      </c>
    </row>
    <row r="102503" spans="1:16" x14ac:dyDescent="0.25">
      <c r="A102503" s="10">
        <v>45552.553472222222</v>
      </c>
      <c r="B102503" t="s">
        <v>12</v>
      </c>
      <c r="C102503">
        <v>68.994999999999905</v>
      </c>
      <c r="D102503">
        <v>-4</v>
      </c>
      <c r="E102503" s="9">
        <v>1065.1468447768</v>
      </c>
      <c r="F102503">
        <v>-275.33999999999997</v>
      </c>
      <c r="G102503">
        <v>68.834999999999994</v>
      </c>
      <c r="H102503">
        <v>0</v>
      </c>
      <c r="I102503">
        <v>-210.19315522320801</v>
      </c>
      <c r="J102503">
        <v>-9.7915609999999997</v>
      </c>
      <c r="K102503">
        <v>44</v>
      </c>
      <c r="L102503" s="9">
        <f t="shared" si="1601"/>
        <v>0</v>
      </c>
      <c r="O102503" s="8">
        <v>45552</v>
      </c>
      <c r="P102503" s="7">
        <v>0.55347222222222225</v>
      </c>
    </row>
    <row r="102504" spans="1:16" x14ac:dyDescent="0.25">
      <c r="A102504" s="10">
        <v>45552.554166666669</v>
      </c>
      <c r="B102504" t="s">
        <v>12</v>
      </c>
      <c r="C102504">
        <v>69.0655</v>
      </c>
      <c r="D102504">
        <v>-5</v>
      </c>
      <c r="E102504" s="9">
        <v>1134.2123447767999</v>
      </c>
      <c r="F102504">
        <v>-344.40549999999899</v>
      </c>
      <c r="G102504">
        <v>68.881099999999904</v>
      </c>
      <c r="H102504">
        <v>0</v>
      </c>
      <c r="I102504">
        <v>-210.19315522320801</v>
      </c>
      <c r="J102504">
        <v>-6.9942458333333297</v>
      </c>
      <c r="K102504">
        <v>44</v>
      </c>
      <c r="L102504" s="9">
        <f t="shared" si="1601"/>
        <v>0</v>
      </c>
      <c r="O102504" s="8">
        <v>45552</v>
      </c>
      <c r="P102504" s="7">
        <v>0.5541666666666667</v>
      </c>
    </row>
    <row r="102505" spans="1:16" x14ac:dyDescent="0.25">
      <c r="A102505" s="10">
        <v>45552.554861111108</v>
      </c>
      <c r="B102505" t="s">
        <v>12</v>
      </c>
      <c r="C102505">
        <v>71.010000000000005</v>
      </c>
      <c r="D102505">
        <v>-6</v>
      </c>
      <c r="E102505" s="9">
        <v>1205.2223447767999</v>
      </c>
      <c r="F102505">
        <v>-415.41549999999899</v>
      </c>
      <c r="G102505">
        <v>69.235916666666597</v>
      </c>
      <c r="H102505">
        <v>0</v>
      </c>
      <c r="I102505">
        <v>-210.19315522320801</v>
      </c>
      <c r="J102505">
        <v>-8.2724987142857103</v>
      </c>
      <c r="K102505">
        <v>44</v>
      </c>
      <c r="L102505" s="9">
        <f t="shared" si="1601"/>
        <v>0</v>
      </c>
      <c r="O102505" s="8">
        <v>45552</v>
      </c>
      <c r="P102505" s="7">
        <v>0.55486111111111114</v>
      </c>
    </row>
    <row r="102506" spans="1:16" x14ac:dyDescent="0.25">
      <c r="A102506" s="10">
        <v>45552.59097222222</v>
      </c>
      <c r="B102506" t="s">
        <v>12</v>
      </c>
      <c r="C102506">
        <v>73</v>
      </c>
      <c r="D102506">
        <v>-7</v>
      </c>
      <c r="E102506" s="9">
        <v>1278.2223447767999</v>
      </c>
      <c r="F102506">
        <v>-488.41549999999899</v>
      </c>
      <c r="G102506">
        <v>69.773642857142804</v>
      </c>
      <c r="H102506">
        <v>0</v>
      </c>
      <c r="I102506">
        <v>-210.19315522320801</v>
      </c>
      <c r="J102506">
        <v>-7.2124119999999898</v>
      </c>
      <c r="K102506">
        <v>44</v>
      </c>
      <c r="L102506" s="9">
        <f t="shared" si="1601"/>
        <v>0</v>
      </c>
      <c r="O102506" s="8">
        <v>45552</v>
      </c>
      <c r="P102506" s="7">
        <v>0.59097222222222223</v>
      </c>
    </row>
    <row r="102507" spans="1:16" x14ac:dyDescent="0.25">
      <c r="A102507" s="10">
        <v>45552.597222222219</v>
      </c>
      <c r="B102507" t="s">
        <v>12</v>
      </c>
      <c r="C102507">
        <v>72.66</v>
      </c>
      <c r="D102507">
        <v>-8</v>
      </c>
      <c r="E102507" s="9">
        <v>1350.8823447768</v>
      </c>
      <c r="F102507">
        <v>-561.07549999999901</v>
      </c>
      <c r="G102507">
        <v>70.134437499999905</v>
      </c>
      <c r="H102507">
        <v>0</v>
      </c>
      <c r="I102507">
        <v>-210.19315522320801</v>
      </c>
      <c r="J102507">
        <v>-6.3162846666666601</v>
      </c>
      <c r="K102507">
        <v>44</v>
      </c>
      <c r="L102507" s="9">
        <f t="shared" si="1601"/>
        <v>0</v>
      </c>
      <c r="O102507" s="8">
        <v>45552</v>
      </c>
      <c r="P102507" s="7">
        <v>0.59722222222222221</v>
      </c>
    </row>
    <row r="102508" spans="1:16" x14ac:dyDescent="0.25">
      <c r="A102508" s="10">
        <v>45552.597916666666</v>
      </c>
      <c r="B102508" t="s">
        <v>12</v>
      </c>
      <c r="C102508">
        <v>73.319999999999993</v>
      </c>
      <c r="D102508">
        <v>-9</v>
      </c>
      <c r="E102508" s="9">
        <v>1424.2023447767999</v>
      </c>
      <c r="F102508">
        <v>-634.39549999999895</v>
      </c>
      <c r="G102508">
        <v>70.488388888888807</v>
      </c>
      <c r="H102508">
        <v>0</v>
      </c>
      <c r="I102508">
        <v>-210.19315522320801</v>
      </c>
      <c r="J102508">
        <v>-3.8457401999999901</v>
      </c>
      <c r="K102508">
        <v>44</v>
      </c>
      <c r="L102508" s="9">
        <f t="shared" si="1601"/>
        <v>0</v>
      </c>
      <c r="O102508" s="8">
        <v>45552</v>
      </c>
      <c r="P102508" s="7">
        <v>0.59791666666666665</v>
      </c>
    </row>
    <row r="102509" spans="1:16" x14ac:dyDescent="0.25">
      <c r="A102509" s="10">
        <v>45552.6</v>
      </c>
      <c r="B102509" t="s">
        <v>12</v>
      </c>
      <c r="C102509">
        <v>73.734999999999999</v>
      </c>
      <c r="D102509">
        <v>-10</v>
      </c>
      <c r="E102509" s="9">
        <v>1497.9373447768</v>
      </c>
      <c r="F102509">
        <v>-708.13049999999896</v>
      </c>
      <c r="G102509">
        <v>70.813049999999905</v>
      </c>
      <c r="H102509">
        <v>0</v>
      </c>
      <c r="I102509">
        <v>-210.19315522320801</v>
      </c>
      <c r="J102509">
        <v>-4.8731061999999898</v>
      </c>
      <c r="K102509">
        <v>44</v>
      </c>
      <c r="L102509" s="9">
        <f t="shared" si="1601"/>
        <v>0</v>
      </c>
      <c r="O102509" s="8">
        <v>45552</v>
      </c>
      <c r="P102509" s="7">
        <v>0.6</v>
      </c>
    </row>
    <row r="102510" spans="1:16" x14ac:dyDescent="0.25">
      <c r="A102510" s="10">
        <v>45552.60833333333</v>
      </c>
      <c r="B102510" t="s">
        <v>12</v>
      </c>
      <c r="C102510">
        <v>73.75</v>
      </c>
      <c r="D102510">
        <v>-11</v>
      </c>
      <c r="E102510" s="9">
        <v>1571.6873447768</v>
      </c>
      <c r="F102510">
        <v>-781.88049999999896</v>
      </c>
      <c r="G102510">
        <v>71.080045454545399</v>
      </c>
      <c r="H102510">
        <v>0</v>
      </c>
      <c r="I102510">
        <v>-210.19315522320801</v>
      </c>
      <c r="J102510">
        <v>-5.5041828999999902</v>
      </c>
      <c r="K102510">
        <v>44</v>
      </c>
      <c r="L102510" s="9">
        <f t="shared" si="1601"/>
        <v>0</v>
      </c>
      <c r="O102510" s="8">
        <v>45552</v>
      </c>
      <c r="P102510" s="7">
        <v>0.60833333333333328</v>
      </c>
    </row>
    <row r="102511" spans="1:16" x14ac:dyDescent="0.25">
      <c r="A102511" s="10">
        <v>45552.62777777778</v>
      </c>
      <c r="B102511" t="s">
        <v>12</v>
      </c>
      <c r="C102511">
        <v>81.09</v>
      </c>
      <c r="D102511">
        <v>-12</v>
      </c>
      <c r="E102511" s="9">
        <v>1652.7773447768</v>
      </c>
      <c r="F102511">
        <v>-862.97049999999899</v>
      </c>
      <c r="G102511">
        <v>71.914208333333306</v>
      </c>
      <c r="H102511">
        <v>0</v>
      </c>
      <c r="I102511">
        <v>-210.19315522320801</v>
      </c>
      <c r="J102511">
        <v>-6.3055103999999904</v>
      </c>
      <c r="K102511">
        <v>44</v>
      </c>
      <c r="L102511" s="9">
        <f t="shared" si="1601"/>
        <v>0</v>
      </c>
      <c r="O102511" s="8">
        <v>45552</v>
      </c>
      <c r="P102511" s="7">
        <v>0.62777777777777777</v>
      </c>
    </row>
    <row r="102512" spans="1:16" x14ac:dyDescent="0.25">
      <c r="A102512" s="10">
        <v>45552.635416666664</v>
      </c>
      <c r="B102512" t="s">
        <v>12</v>
      </c>
      <c r="C102512">
        <v>77.66</v>
      </c>
      <c r="D102512">
        <v>-13</v>
      </c>
      <c r="E102512" s="9">
        <v>1730.4373447768</v>
      </c>
      <c r="F102512">
        <v>-940.63049999999896</v>
      </c>
      <c r="G102512">
        <v>72.356192307692297</v>
      </c>
      <c r="H102512">
        <v>0</v>
      </c>
      <c r="I102512">
        <v>-210.19315522320801</v>
      </c>
      <c r="J102512">
        <v>-4.1610598999999899</v>
      </c>
      <c r="K102512">
        <v>44</v>
      </c>
      <c r="L102512" s="9">
        <f t="shared" si="1601"/>
        <v>0</v>
      </c>
      <c r="O102512" s="8">
        <v>45552</v>
      </c>
      <c r="P102512" s="7">
        <v>0.63541666666666663</v>
      </c>
    </row>
    <row r="102513" spans="1:16" x14ac:dyDescent="0.25">
      <c r="A102513" s="10">
        <v>45552.636111111111</v>
      </c>
      <c r="B102513" t="s">
        <v>13</v>
      </c>
      <c r="C102513">
        <v>78.58</v>
      </c>
      <c r="D102513">
        <v>0</v>
      </c>
      <c r="E102513" s="9">
        <v>708.89734477680202</v>
      </c>
      <c r="F102513">
        <v>0</v>
      </c>
      <c r="G102513">
        <v>0</v>
      </c>
      <c r="H102513">
        <v>-80.909500000000094</v>
      </c>
      <c r="I102513">
        <v>-291.10265522320799</v>
      </c>
      <c r="J102513">
        <v>0.44831870000000201</v>
      </c>
      <c r="K102513">
        <v>44</v>
      </c>
      <c r="L102513" s="9">
        <f t="shared" si="1601"/>
        <v>0</v>
      </c>
      <c r="O102513" s="8">
        <v>45552</v>
      </c>
      <c r="P102513" s="7">
        <v>0.63611111111111107</v>
      </c>
    </row>
    <row r="102514" spans="1:16" x14ac:dyDescent="0.25">
      <c r="A102514" s="10">
        <v>45552.638194444444</v>
      </c>
      <c r="B102514" t="s">
        <v>12</v>
      </c>
      <c r="C102514">
        <v>76.489999999999995</v>
      </c>
      <c r="D102514">
        <v>-1</v>
      </c>
      <c r="E102514" s="9">
        <v>785.38734477680202</v>
      </c>
      <c r="F102514">
        <v>-76.489999999999995</v>
      </c>
      <c r="G102514">
        <v>76.489999999999995</v>
      </c>
      <c r="H102514">
        <v>0</v>
      </c>
      <c r="I102514">
        <v>-291.10265522320799</v>
      </c>
      <c r="J102514">
        <v>-0.207860299999997</v>
      </c>
      <c r="K102514">
        <v>44</v>
      </c>
      <c r="L102514" s="9">
        <f t="shared" si="1601"/>
        <v>0</v>
      </c>
      <c r="O102514" s="8">
        <v>45552</v>
      </c>
      <c r="P102514" s="7">
        <v>0.6381944444444444</v>
      </c>
    </row>
    <row r="102515" spans="1:16" x14ac:dyDescent="0.25">
      <c r="A102515" s="10">
        <v>45552.638888888891</v>
      </c>
      <c r="B102515" t="s">
        <v>13</v>
      </c>
      <c r="C102515">
        <v>76.010000000000005</v>
      </c>
      <c r="D102515">
        <v>0</v>
      </c>
      <c r="E102515" s="9">
        <v>709.37734477680203</v>
      </c>
      <c r="F102515">
        <v>0</v>
      </c>
      <c r="G102515">
        <v>0</v>
      </c>
      <c r="H102515">
        <v>0.47999999999998899</v>
      </c>
      <c r="I102515">
        <v>-290.62265522320803</v>
      </c>
      <c r="J102515">
        <v>1.2004467999999999</v>
      </c>
      <c r="K102515">
        <v>44</v>
      </c>
      <c r="L102515" s="9">
        <f t="shared" si="1601"/>
        <v>0</v>
      </c>
      <c r="O102515" s="8">
        <v>45552</v>
      </c>
      <c r="P102515" s="7">
        <v>0.63888888888888884</v>
      </c>
    </row>
    <row r="102516" spans="1:16" x14ac:dyDescent="0.25">
      <c r="A102516" s="10">
        <v>45552.646527777775</v>
      </c>
      <c r="B102516" t="s">
        <v>14</v>
      </c>
      <c r="C102516">
        <v>78.78</v>
      </c>
      <c r="D102516">
        <v>1</v>
      </c>
      <c r="E102516" s="9">
        <v>630.59734477680195</v>
      </c>
      <c r="F102516">
        <v>78.78</v>
      </c>
      <c r="G102516">
        <v>78.78</v>
      </c>
      <c r="H102516">
        <v>0</v>
      </c>
      <c r="I102516">
        <v>-290.62265522320803</v>
      </c>
      <c r="J102516">
        <v>1.0230645</v>
      </c>
      <c r="K102516">
        <v>44</v>
      </c>
      <c r="L102516" s="9">
        <f t="shared" si="1601"/>
        <v>0</v>
      </c>
      <c r="O102516" s="8">
        <v>45552</v>
      </c>
      <c r="P102516" s="7">
        <v>0.64652777777777781</v>
      </c>
    </row>
    <row r="102517" spans="1:16" x14ac:dyDescent="0.25">
      <c r="A102517" s="10">
        <v>45552.648611111108</v>
      </c>
      <c r="B102517" t="s">
        <v>14</v>
      </c>
      <c r="C102517">
        <v>78.13</v>
      </c>
      <c r="D102517">
        <v>2</v>
      </c>
      <c r="E102517" s="9">
        <v>552.46734477680195</v>
      </c>
      <c r="F102517">
        <v>156.91</v>
      </c>
      <c r="G102517">
        <v>78.454999999999998</v>
      </c>
      <c r="H102517">
        <v>0</v>
      </c>
      <c r="I102517">
        <v>-290.62265522320803</v>
      </c>
      <c r="J102517">
        <v>2.9908174999999999</v>
      </c>
      <c r="K102517">
        <v>44</v>
      </c>
      <c r="L102517" s="9">
        <f t="shared" si="1601"/>
        <v>0</v>
      </c>
      <c r="O102517" s="8">
        <v>45552</v>
      </c>
      <c r="P102517" s="7">
        <v>0.64861111111111114</v>
      </c>
    </row>
    <row r="102518" spans="1:16" x14ac:dyDescent="0.25">
      <c r="A102518" s="10">
        <v>45552.649305555555</v>
      </c>
      <c r="B102518" t="s">
        <v>14</v>
      </c>
      <c r="C102518">
        <v>78.430000000000007</v>
      </c>
      <c r="D102518">
        <v>3</v>
      </c>
      <c r="E102518" s="9">
        <v>474.037344776802</v>
      </c>
      <c r="F102518">
        <v>235.34</v>
      </c>
      <c r="G102518">
        <v>78.446666666666601</v>
      </c>
      <c r="H102518">
        <v>0</v>
      </c>
      <c r="I102518">
        <v>-290.62265522320803</v>
      </c>
      <c r="J102518">
        <v>2.0351054999999998</v>
      </c>
      <c r="K102518">
        <v>44</v>
      </c>
      <c r="L102518" s="9">
        <f t="shared" si="1601"/>
        <v>0</v>
      </c>
      <c r="O102518" s="8">
        <v>45552</v>
      </c>
      <c r="P102518" s="7">
        <v>0.64930555555555558</v>
      </c>
    </row>
    <row r="102519" spans="1:16" x14ac:dyDescent="0.25">
      <c r="A102519" s="10">
        <v>45552.651388888888</v>
      </c>
      <c r="B102519" t="s">
        <v>14</v>
      </c>
      <c r="C102519">
        <v>78.180000000000007</v>
      </c>
      <c r="D102519">
        <v>4</v>
      </c>
      <c r="E102519" s="9">
        <v>395.85734477680199</v>
      </c>
      <c r="F102519">
        <v>313.52</v>
      </c>
      <c r="G102519">
        <v>78.38</v>
      </c>
      <c r="H102519">
        <v>0</v>
      </c>
      <c r="I102519">
        <v>-290.62265522320803</v>
      </c>
      <c r="J102519">
        <v>3.8321570999999999</v>
      </c>
      <c r="K102519">
        <v>44</v>
      </c>
      <c r="L102519" s="9">
        <f t="shared" si="1601"/>
        <v>0</v>
      </c>
      <c r="O102519" s="8">
        <v>45552</v>
      </c>
      <c r="P102519" s="7">
        <v>0.65138888888888891</v>
      </c>
    </row>
    <row r="102520" spans="1:16" x14ac:dyDescent="0.25">
      <c r="A102520" s="10">
        <v>45552.669444444444</v>
      </c>
      <c r="B102520" t="s">
        <v>14</v>
      </c>
      <c r="C102520">
        <v>78.400000000000006</v>
      </c>
      <c r="D102520">
        <v>5</v>
      </c>
      <c r="E102520" s="9">
        <v>317.45734477680202</v>
      </c>
      <c r="F102520">
        <v>391.91999999999899</v>
      </c>
      <c r="G102520">
        <v>78.383999999999901</v>
      </c>
      <c r="H102520">
        <v>0</v>
      </c>
      <c r="I102520">
        <v>-290.62265522320803</v>
      </c>
      <c r="J102520">
        <v>5.4222571000000004</v>
      </c>
      <c r="K102520">
        <v>44</v>
      </c>
      <c r="L102520" s="9">
        <f t="shared" si="1601"/>
        <v>0</v>
      </c>
      <c r="O102520" s="8">
        <v>45552</v>
      </c>
      <c r="P102520" s="7">
        <v>0.6694444444444444</v>
      </c>
    </row>
    <row r="102521" spans="1:16" x14ac:dyDescent="0.25">
      <c r="A102521" s="10">
        <v>45552.68472222222</v>
      </c>
      <c r="B102521" t="s">
        <v>14</v>
      </c>
      <c r="C102521">
        <v>80.02</v>
      </c>
      <c r="D102521">
        <v>6</v>
      </c>
      <c r="E102521" s="9">
        <v>237.43734477680201</v>
      </c>
      <c r="F102521">
        <v>471.93999999999897</v>
      </c>
      <c r="G102521">
        <v>78.656666666666595</v>
      </c>
      <c r="H102521">
        <v>0</v>
      </c>
      <c r="I102521">
        <v>-290.62265522320803</v>
      </c>
      <c r="J102521">
        <v>7.0542281999999998</v>
      </c>
      <c r="K102521">
        <v>44</v>
      </c>
      <c r="L102521" s="9">
        <f t="shared" si="1601"/>
        <v>0</v>
      </c>
      <c r="O102521" s="8">
        <v>45552</v>
      </c>
      <c r="P102521" s="7">
        <v>0.68472222222222223</v>
      </c>
    </row>
    <row r="102522" spans="1:16" x14ac:dyDescent="0.25">
      <c r="A102522" s="10">
        <v>45552.685416666667</v>
      </c>
      <c r="B102522" t="s">
        <v>14</v>
      </c>
      <c r="C102522">
        <v>78.12</v>
      </c>
      <c r="D102522">
        <v>7</v>
      </c>
      <c r="E102522" s="9">
        <v>159.317344776802</v>
      </c>
      <c r="F102522">
        <v>550.05999999999995</v>
      </c>
      <c r="G102522">
        <v>78.58</v>
      </c>
      <c r="H102522">
        <v>0</v>
      </c>
      <c r="I102522">
        <v>-290.62265522320803</v>
      </c>
      <c r="J102522">
        <v>8.9858916999999998</v>
      </c>
      <c r="K102522">
        <v>44</v>
      </c>
      <c r="L102522" s="9">
        <f t="shared" si="1601"/>
        <v>0</v>
      </c>
      <c r="O102522" s="8">
        <v>45552</v>
      </c>
      <c r="P102522" s="7">
        <v>0.68541666666666667</v>
      </c>
    </row>
    <row r="102523" spans="1:16" x14ac:dyDescent="0.25">
      <c r="A102523" s="10">
        <v>45552.686805555553</v>
      </c>
      <c r="B102523" t="s">
        <v>14</v>
      </c>
      <c r="C102523">
        <v>79.900000000000006</v>
      </c>
      <c r="D102523">
        <v>8</v>
      </c>
      <c r="E102523" s="9">
        <v>79.417344776802807</v>
      </c>
      <c r="F102523">
        <v>629.95999999999901</v>
      </c>
      <c r="G102523">
        <v>78.744999999999905</v>
      </c>
      <c r="H102523">
        <v>0</v>
      </c>
      <c r="I102523">
        <v>-290.62265522320803</v>
      </c>
      <c r="J102523">
        <v>5.7644476999999998</v>
      </c>
      <c r="K102523">
        <v>44</v>
      </c>
      <c r="L102523" s="9">
        <f t="shared" si="1601"/>
        <v>0</v>
      </c>
      <c r="O102523" s="8">
        <v>45552</v>
      </c>
      <c r="P102523" s="7">
        <v>0.68680555555555556</v>
      </c>
    </row>
    <row r="102524" spans="1:16" x14ac:dyDescent="0.25">
      <c r="A102524" s="10">
        <v>45552.694444444445</v>
      </c>
      <c r="B102524" t="s">
        <v>14</v>
      </c>
      <c r="C102524">
        <v>78.63</v>
      </c>
      <c r="D102524">
        <v>9</v>
      </c>
      <c r="E102524" s="9">
        <v>0.78734477680288195</v>
      </c>
      <c r="F102524">
        <v>708.58999999999901</v>
      </c>
      <c r="G102524">
        <v>78.732222222222205</v>
      </c>
      <c r="H102524">
        <v>0</v>
      </c>
      <c r="I102524">
        <v>-290.62265522320803</v>
      </c>
      <c r="J102524">
        <v>8.5212362000000006</v>
      </c>
      <c r="K102524">
        <v>44</v>
      </c>
      <c r="L102524" s="9">
        <f t="shared" si="1601"/>
        <v>0</v>
      </c>
      <c r="O102524" s="8">
        <v>45552</v>
      </c>
      <c r="P102524" s="7">
        <v>0.69444444444444442</v>
      </c>
    </row>
    <row r="102525" spans="1:16" x14ac:dyDescent="0.25">
      <c r="A102525" s="10">
        <v>45552.714583333334</v>
      </c>
      <c r="B102525" t="s">
        <v>13</v>
      </c>
      <c r="C102525">
        <v>79.989999999999995</v>
      </c>
      <c r="D102525">
        <v>0</v>
      </c>
      <c r="E102525" s="9">
        <v>720.69734477680197</v>
      </c>
      <c r="F102525">
        <v>0</v>
      </c>
      <c r="G102525">
        <v>0</v>
      </c>
      <c r="H102525">
        <v>11.32</v>
      </c>
      <c r="I102525">
        <v>-279.30265522320798</v>
      </c>
      <c r="J102525">
        <v>-0.89715819999999902</v>
      </c>
      <c r="K102525">
        <v>44</v>
      </c>
      <c r="L102525" s="9">
        <f t="shared" si="1601"/>
        <v>0</v>
      </c>
      <c r="O102525" s="8">
        <v>45552</v>
      </c>
      <c r="P102525" s="7">
        <v>0.71458333333333335</v>
      </c>
    </row>
    <row r="102526" spans="1:16" x14ac:dyDescent="0.25">
      <c r="A102526" s="10">
        <v>45552.715277777781</v>
      </c>
      <c r="B102526" t="s">
        <v>14</v>
      </c>
      <c r="C102526">
        <v>79.994999999999905</v>
      </c>
      <c r="D102526">
        <v>1</v>
      </c>
      <c r="E102526" s="9">
        <v>640.70234477680197</v>
      </c>
      <c r="F102526">
        <v>79.994999999999905</v>
      </c>
      <c r="G102526">
        <v>79.994999999999905</v>
      </c>
      <c r="H102526">
        <v>0</v>
      </c>
      <c r="I102526">
        <v>-279.30265522320798</v>
      </c>
      <c r="J102526">
        <v>0.84745879999999996</v>
      </c>
      <c r="K102526">
        <v>44</v>
      </c>
      <c r="L102526" s="9">
        <f t="shared" si="1601"/>
        <v>0</v>
      </c>
      <c r="O102526" s="8">
        <v>45552</v>
      </c>
      <c r="P102526" s="7">
        <v>0.71527777777777779</v>
      </c>
    </row>
    <row r="102527" spans="1:16" x14ac:dyDescent="0.25">
      <c r="A102527" s="10">
        <v>45552.720138888886</v>
      </c>
      <c r="B102527" t="s">
        <v>13</v>
      </c>
      <c r="C102527">
        <v>79.03</v>
      </c>
      <c r="D102527">
        <v>0</v>
      </c>
      <c r="E102527" s="9">
        <v>719.73234477680205</v>
      </c>
      <c r="F102527">
        <v>0</v>
      </c>
      <c r="G102527">
        <v>0</v>
      </c>
      <c r="H102527">
        <v>-0.96499999999998898</v>
      </c>
      <c r="I102527">
        <v>-280.26765522320801</v>
      </c>
      <c r="J102527">
        <v>-0.62177879999999897</v>
      </c>
      <c r="K102527">
        <v>44</v>
      </c>
      <c r="L102527" s="9">
        <f t="shared" si="1601"/>
        <v>0</v>
      </c>
      <c r="O102527" s="8">
        <v>45552</v>
      </c>
      <c r="P102527" s="7">
        <v>0.72013888888888888</v>
      </c>
    </row>
    <row r="102528" spans="1:16" x14ac:dyDescent="0.25">
      <c r="A102528" s="10">
        <v>45552.720833333333</v>
      </c>
      <c r="B102528" t="s">
        <v>12</v>
      </c>
      <c r="C102528">
        <v>79.05</v>
      </c>
      <c r="D102528">
        <v>-1</v>
      </c>
      <c r="E102528" s="9">
        <v>798.78234477680201</v>
      </c>
      <c r="F102528">
        <v>-79.05</v>
      </c>
      <c r="G102528">
        <v>79.05</v>
      </c>
      <c r="H102528">
        <v>0</v>
      </c>
      <c r="I102528">
        <v>-280.26765522320801</v>
      </c>
      <c r="J102528">
        <v>-0.18155279999999899</v>
      </c>
      <c r="K102528">
        <v>44</v>
      </c>
      <c r="L102528" s="9">
        <f t="shared" si="1601"/>
        <v>0</v>
      </c>
      <c r="O102528" s="8">
        <v>45552</v>
      </c>
      <c r="P102528" s="7">
        <v>0.72083333333333333</v>
      </c>
    </row>
    <row r="102529" spans="1:16" x14ac:dyDescent="0.25">
      <c r="A102529" s="10">
        <v>45552.72152777778</v>
      </c>
      <c r="B102529" t="s">
        <v>13</v>
      </c>
      <c r="C102529">
        <v>79.995000000000005</v>
      </c>
      <c r="D102529">
        <v>0</v>
      </c>
      <c r="E102529" s="9">
        <v>718.787344776802</v>
      </c>
      <c r="F102529">
        <v>0</v>
      </c>
      <c r="G102529">
        <v>0</v>
      </c>
      <c r="H102529">
        <v>-0.94500000000000695</v>
      </c>
      <c r="I102529">
        <v>-281.212655223208</v>
      </c>
      <c r="J102529">
        <v>3.4347419000000001</v>
      </c>
      <c r="K102529">
        <v>44</v>
      </c>
      <c r="L102529" s="9">
        <f t="shared" si="1601"/>
        <v>0</v>
      </c>
      <c r="O102529" s="8">
        <v>45552</v>
      </c>
      <c r="P102529" s="7">
        <v>0.72152777777777777</v>
      </c>
    </row>
    <row r="102530" spans="1:16" x14ac:dyDescent="0.25">
      <c r="A102530" s="10">
        <v>45552.723611111112</v>
      </c>
      <c r="B102530" t="s">
        <v>14</v>
      </c>
      <c r="C102530">
        <v>79.87</v>
      </c>
      <c r="D102530">
        <v>1</v>
      </c>
      <c r="E102530" s="9">
        <v>638.917344776802</v>
      </c>
      <c r="F102530">
        <v>79.87</v>
      </c>
      <c r="G102530">
        <v>79.87</v>
      </c>
      <c r="H102530">
        <v>0</v>
      </c>
      <c r="I102530">
        <v>-281.212655223208</v>
      </c>
      <c r="J102530">
        <v>4.6259348999999998</v>
      </c>
      <c r="K102530">
        <v>44</v>
      </c>
      <c r="L102530" s="9">
        <f t="shared" si="1601"/>
        <v>0</v>
      </c>
      <c r="O102530" s="8">
        <v>45552</v>
      </c>
      <c r="P102530" s="7">
        <v>0.72361111111111109</v>
      </c>
    </row>
    <row r="102531" spans="1:16" x14ac:dyDescent="0.25">
      <c r="A102531" s="10">
        <v>45552.724305555559</v>
      </c>
      <c r="B102531" t="s">
        <v>14</v>
      </c>
      <c r="C102531">
        <v>79.87</v>
      </c>
      <c r="D102531">
        <v>2</v>
      </c>
      <c r="E102531" s="9">
        <v>559.04734477680199</v>
      </c>
      <c r="F102531">
        <v>159.74</v>
      </c>
      <c r="G102531">
        <v>79.87</v>
      </c>
      <c r="H102531">
        <v>0</v>
      </c>
      <c r="I102531">
        <v>-281.212655223208</v>
      </c>
      <c r="J102531">
        <v>4.2289502999999904</v>
      </c>
      <c r="K102531">
        <v>44</v>
      </c>
      <c r="L102531" s="9">
        <f t="shared" ref="L102531:L102594" si="1602">IF(DAY(O102531 &lt;&gt; O102532), 1, 0)</f>
        <v>0</v>
      </c>
      <c r="O102531" s="8">
        <v>45552</v>
      </c>
      <c r="P102531" s="7">
        <v>0.72430555555555554</v>
      </c>
    </row>
    <row r="102532" spans="1:16" x14ac:dyDescent="0.25">
      <c r="A102532" s="10">
        <v>45552.724999999999</v>
      </c>
      <c r="B102532" t="s">
        <v>14</v>
      </c>
      <c r="C102532">
        <v>81.61</v>
      </c>
      <c r="D102532">
        <v>3</v>
      </c>
      <c r="E102532" s="9">
        <v>477.43734477680198</v>
      </c>
      <c r="F102532">
        <v>241.35</v>
      </c>
      <c r="G102532">
        <v>80.45</v>
      </c>
      <c r="H102532">
        <v>0</v>
      </c>
      <c r="I102532">
        <v>-281.212655223208</v>
      </c>
      <c r="J102532">
        <v>2.97889379999999</v>
      </c>
      <c r="K102532">
        <v>44</v>
      </c>
      <c r="L102532" s="9">
        <f t="shared" si="1602"/>
        <v>0</v>
      </c>
      <c r="O102532" s="8">
        <v>45552</v>
      </c>
      <c r="P102532" s="7">
        <v>0.72499999999999998</v>
      </c>
    </row>
    <row r="102533" spans="1:16" x14ac:dyDescent="0.25">
      <c r="A102533" s="10">
        <v>45552.727083333331</v>
      </c>
      <c r="B102533" t="s">
        <v>14</v>
      </c>
      <c r="C102533">
        <v>82.78</v>
      </c>
      <c r="D102533">
        <v>4</v>
      </c>
      <c r="E102533" s="9">
        <v>394.65734477680201</v>
      </c>
      <c r="F102533">
        <v>324.13</v>
      </c>
      <c r="G102533">
        <v>81.032499999999999</v>
      </c>
      <c r="H102533">
        <v>0</v>
      </c>
      <c r="I102533">
        <v>-281.212655223208</v>
      </c>
      <c r="J102533">
        <v>2.6883864999999898</v>
      </c>
      <c r="K102533">
        <v>44</v>
      </c>
      <c r="L102533" s="9">
        <f t="shared" si="1602"/>
        <v>0</v>
      </c>
      <c r="O102533" s="8">
        <v>45552</v>
      </c>
      <c r="P102533" s="7">
        <v>0.7270833333333333</v>
      </c>
    </row>
    <row r="102534" spans="1:16" x14ac:dyDescent="0.25">
      <c r="A102534" s="10">
        <v>45552.727777777778</v>
      </c>
      <c r="B102534" t="s">
        <v>14</v>
      </c>
      <c r="C102534">
        <v>80.688000000000002</v>
      </c>
      <c r="D102534">
        <v>5</v>
      </c>
      <c r="E102534" s="9">
        <v>313.96934477680202</v>
      </c>
      <c r="F102534">
        <v>404.81799999999998</v>
      </c>
      <c r="G102534">
        <v>80.9636</v>
      </c>
      <c r="H102534">
        <v>0</v>
      </c>
      <c r="I102534">
        <v>-281.212655223208</v>
      </c>
      <c r="J102534">
        <v>2.7514438999999902</v>
      </c>
      <c r="K102534">
        <v>44</v>
      </c>
      <c r="L102534" s="9">
        <f t="shared" si="1602"/>
        <v>0</v>
      </c>
      <c r="O102534" s="8">
        <v>45552</v>
      </c>
      <c r="P102534" s="7">
        <v>0.72777777777777775</v>
      </c>
    </row>
    <row r="102535" spans="1:16" x14ac:dyDescent="0.25">
      <c r="A102535" s="10">
        <v>45552.730555555558</v>
      </c>
      <c r="B102535" t="s">
        <v>14</v>
      </c>
      <c r="C102535">
        <v>80.95</v>
      </c>
      <c r="D102535">
        <v>6</v>
      </c>
      <c r="E102535" s="9">
        <v>233.019344776802</v>
      </c>
      <c r="F102535">
        <v>485.76799999999997</v>
      </c>
      <c r="G102535">
        <v>80.9613333333333</v>
      </c>
      <c r="H102535">
        <v>0</v>
      </c>
      <c r="I102535">
        <v>-281.212655223208</v>
      </c>
      <c r="J102535">
        <v>3.98687129999999</v>
      </c>
      <c r="K102535">
        <v>44</v>
      </c>
      <c r="L102535" s="9">
        <f t="shared" si="1602"/>
        <v>0</v>
      </c>
      <c r="O102535" s="8">
        <v>45552</v>
      </c>
      <c r="P102535" s="7">
        <v>0.73055555555555551</v>
      </c>
    </row>
    <row r="102536" spans="1:16" x14ac:dyDescent="0.25">
      <c r="A102536" s="10">
        <v>45552.731249999997</v>
      </c>
      <c r="B102536" t="s">
        <v>14</v>
      </c>
      <c r="C102536">
        <v>78.982500000000002</v>
      </c>
      <c r="D102536">
        <v>7</v>
      </c>
      <c r="E102536" s="9">
        <v>154.03684477680201</v>
      </c>
      <c r="F102536">
        <v>564.75049999999999</v>
      </c>
      <c r="G102536">
        <v>80.678642857142805</v>
      </c>
      <c r="H102536">
        <v>0</v>
      </c>
      <c r="I102536">
        <v>-281.212655223208</v>
      </c>
      <c r="J102536">
        <v>5.2381937999999897</v>
      </c>
      <c r="K102536">
        <v>44</v>
      </c>
      <c r="L102536" s="9">
        <f t="shared" si="1602"/>
        <v>0</v>
      </c>
      <c r="O102536" s="8">
        <v>45552</v>
      </c>
      <c r="P102536" s="7">
        <v>0.73124999999999996</v>
      </c>
    </row>
    <row r="102537" spans="1:16" x14ac:dyDescent="0.25">
      <c r="A102537" s="10">
        <v>45552.731944444444</v>
      </c>
      <c r="B102537" t="s">
        <v>14</v>
      </c>
      <c r="C102537">
        <v>80.001999999999995</v>
      </c>
      <c r="D102537">
        <v>8</v>
      </c>
      <c r="E102537" s="9">
        <v>74.0348447768028</v>
      </c>
      <c r="F102537">
        <v>644.75249999999903</v>
      </c>
      <c r="G102537">
        <v>80.594062499999893</v>
      </c>
      <c r="H102537">
        <v>0</v>
      </c>
      <c r="I102537">
        <v>-281.212655223208</v>
      </c>
      <c r="J102537">
        <v>5.0943813999999898</v>
      </c>
      <c r="K102537">
        <v>44</v>
      </c>
      <c r="L102537" s="9">
        <f t="shared" si="1602"/>
        <v>0</v>
      </c>
      <c r="O102537" s="8">
        <v>45552</v>
      </c>
      <c r="P102537" s="7">
        <v>0.7319444444444444</v>
      </c>
    </row>
    <row r="102538" spans="1:16" x14ac:dyDescent="0.25">
      <c r="A102538" s="10">
        <v>45552.734027777777</v>
      </c>
      <c r="B102538" t="s">
        <v>13</v>
      </c>
      <c r="C102538">
        <v>80</v>
      </c>
      <c r="D102538">
        <v>0</v>
      </c>
      <c r="E102538" s="9">
        <v>714.03484477680195</v>
      </c>
      <c r="F102538">
        <v>0</v>
      </c>
      <c r="G102538">
        <v>0</v>
      </c>
      <c r="H102538">
        <v>-4.75249999999994</v>
      </c>
      <c r="I102538">
        <v>-285.965155223208</v>
      </c>
      <c r="J102538">
        <v>-3.1578298999999999</v>
      </c>
      <c r="K102538">
        <v>44</v>
      </c>
      <c r="L102538" s="9">
        <f t="shared" si="1602"/>
        <v>0</v>
      </c>
      <c r="O102538" s="8">
        <v>45552</v>
      </c>
      <c r="P102538" s="7">
        <v>0.73402777777777772</v>
      </c>
    </row>
    <row r="102539" spans="1:16" x14ac:dyDescent="0.25">
      <c r="A102539" s="10">
        <v>45552.736111111109</v>
      </c>
      <c r="B102539" t="s">
        <v>12</v>
      </c>
      <c r="C102539">
        <v>80</v>
      </c>
      <c r="D102539">
        <v>-1</v>
      </c>
      <c r="E102539" s="9">
        <v>794.03484477680195</v>
      </c>
      <c r="F102539">
        <v>-80</v>
      </c>
      <c r="G102539">
        <v>80</v>
      </c>
      <c r="H102539">
        <v>0</v>
      </c>
      <c r="I102539">
        <v>-285.965155223208</v>
      </c>
      <c r="J102539">
        <v>-2.1442378</v>
      </c>
      <c r="K102539">
        <v>44</v>
      </c>
      <c r="L102539" s="9">
        <f t="shared" si="1602"/>
        <v>0</v>
      </c>
      <c r="O102539" s="8">
        <v>45552</v>
      </c>
      <c r="P102539" s="7">
        <v>0.73611111111111116</v>
      </c>
    </row>
    <row r="102540" spans="1:16" x14ac:dyDescent="0.25">
      <c r="A102540" s="10">
        <v>45552.736805555556</v>
      </c>
      <c r="B102540" t="s">
        <v>12</v>
      </c>
      <c r="C102540">
        <v>80</v>
      </c>
      <c r="D102540">
        <v>-2</v>
      </c>
      <c r="E102540" s="9">
        <v>874.03484477680195</v>
      </c>
      <c r="F102540">
        <v>-160</v>
      </c>
      <c r="G102540">
        <v>80</v>
      </c>
      <c r="H102540">
        <v>0</v>
      </c>
      <c r="I102540">
        <v>-285.965155223208</v>
      </c>
      <c r="J102540">
        <v>-3.9178749000000002</v>
      </c>
      <c r="K102540">
        <v>44</v>
      </c>
      <c r="L102540" s="9">
        <f t="shared" si="1602"/>
        <v>0</v>
      </c>
      <c r="O102540" s="8">
        <v>45552</v>
      </c>
      <c r="P102540" s="7">
        <v>0.7368055555555556</v>
      </c>
    </row>
    <row r="102541" spans="1:16" x14ac:dyDescent="0.25">
      <c r="A102541" s="10">
        <v>45552.738888888889</v>
      </c>
      <c r="B102541" t="s">
        <v>12</v>
      </c>
      <c r="C102541">
        <v>80.004999999999995</v>
      </c>
      <c r="D102541">
        <v>-3</v>
      </c>
      <c r="E102541" s="9">
        <v>954.03984477680206</v>
      </c>
      <c r="F102541">
        <v>-240.005</v>
      </c>
      <c r="G102541">
        <v>80.001666666666594</v>
      </c>
      <c r="H102541">
        <v>0</v>
      </c>
      <c r="I102541">
        <v>-285.965155223208</v>
      </c>
      <c r="J102541">
        <v>-3.4331694999999902</v>
      </c>
      <c r="K102541">
        <v>44</v>
      </c>
      <c r="L102541" s="9">
        <f t="shared" si="1602"/>
        <v>0</v>
      </c>
      <c r="O102541" s="8">
        <v>45552</v>
      </c>
      <c r="P102541" s="7">
        <v>0.73888888888888893</v>
      </c>
    </row>
    <row r="102542" spans="1:16" x14ac:dyDescent="0.25">
      <c r="A102542" s="10">
        <v>45552.739583333336</v>
      </c>
      <c r="B102542" t="s">
        <v>12</v>
      </c>
      <c r="C102542">
        <v>80.005555555555503</v>
      </c>
      <c r="D102542">
        <v>-4</v>
      </c>
      <c r="E102542" s="9">
        <v>1034.04540033235</v>
      </c>
      <c r="F102542">
        <v>-320.01055555555502</v>
      </c>
      <c r="G102542">
        <v>80.002638888888896</v>
      </c>
      <c r="H102542">
        <v>0</v>
      </c>
      <c r="I102542">
        <v>-285.965155223208</v>
      </c>
      <c r="J102542">
        <v>-6.3817648999999896</v>
      </c>
      <c r="K102542">
        <v>44</v>
      </c>
      <c r="L102542" s="9">
        <f t="shared" si="1602"/>
        <v>0</v>
      </c>
      <c r="O102542" s="8">
        <v>45552</v>
      </c>
      <c r="P102542" s="7">
        <v>0.73958333333333337</v>
      </c>
    </row>
    <row r="102543" spans="1:16" x14ac:dyDescent="0.25">
      <c r="A102543" s="10">
        <v>45552.740277777775</v>
      </c>
      <c r="B102543" t="s">
        <v>12</v>
      </c>
      <c r="C102543">
        <v>80</v>
      </c>
      <c r="D102543">
        <v>-5</v>
      </c>
      <c r="E102543" s="9">
        <v>1114.04540033235</v>
      </c>
      <c r="F102543">
        <v>-400.01055555555502</v>
      </c>
      <c r="G102543">
        <v>80.002111111111105</v>
      </c>
      <c r="H102543">
        <v>0</v>
      </c>
      <c r="I102543">
        <v>-285.965155223208</v>
      </c>
      <c r="J102543">
        <v>-9.9784126999999891</v>
      </c>
      <c r="K102543">
        <v>44</v>
      </c>
      <c r="L102543" s="9">
        <f t="shared" si="1602"/>
        <v>0</v>
      </c>
      <c r="O102543" s="8">
        <v>45552</v>
      </c>
      <c r="P102543" s="7">
        <v>0.74027777777777781</v>
      </c>
    </row>
    <row r="102544" spans="1:16" x14ac:dyDescent="0.25">
      <c r="A102544" s="10">
        <v>45552.742361111108</v>
      </c>
      <c r="B102544" t="s">
        <v>12</v>
      </c>
      <c r="C102544">
        <v>80</v>
      </c>
      <c r="D102544">
        <v>-6</v>
      </c>
      <c r="E102544" s="9">
        <v>1194.04540033235</v>
      </c>
      <c r="F102544">
        <v>-480.01055555555502</v>
      </c>
      <c r="G102544">
        <v>80.001759259259202</v>
      </c>
      <c r="H102544">
        <v>0</v>
      </c>
      <c r="I102544">
        <v>-285.965155223208</v>
      </c>
      <c r="J102544">
        <v>-12.6451321999999</v>
      </c>
      <c r="K102544">
        <v>44</v>
      </c>
      <c r="L102544" s="9">
        <f t="shared" si="1602"/>
        <v>0</v>
      </c>
      <c r="O102544" s="8">
        <v>45552</v>
      </c>
      <c r="P102544" s="7">
        <v>0.74236111111111114</v>
      </c>
    </row>
    <row r="102545" spans="1:16" x14ac:dyDescent="0.25">
      <c r="A102545" s="10">
        <v>45552.744444444441</v>
      </c>
      <c r="B102545" t="s">
        <v>12</v>
      </c>
      <c r="C102545">
        <v>80.010000000000005</v>
      </c>
      <c r="D102545">
        <v>-7</v>
      </c>
      <c r="E102545" s="9">
        <v>1274.05540033235</v>
      </c>
      <c r="F102545">
        <v>-560.02055555555501</v>
      </c>
      <c r="G102545">
        <v>80.002936507936496</v>
      </c>
      <c r="H102545">
        <v>0</v>
      </c>
      <c r="I102545">
        <v>-285.965155223208</v>
      </c>
      <c r="J102545">
        <v>-15.7288271</v>
      </c>
      <c r="K102545">
        <v>44</v>
      </c>
      <c r="L102545" s="9">
        <f t="shared" si="1602"/>
        <v>0</v>
      </c>
      <c r="O102545" s="8">
        <v>45552</v>
      </c>
      <c r="P102545" s="7">
        <v>0.74444444444444446</v>
      </c>
    </row>
    <row r="102546" spans="1:16" x14ac:dyDescent="0.25">
      <c r="A102546" s="10">
        <v>45552.745138888888</v>
      </c>
      <c r="B102546" t="s">
        <v>12</v>
      </c>
      <c r="C102546">
        <v>80.008181818181797</v>
      </c>
      <c r="D102546">
        <v>-8</v>
      </c>
      <c r="E102546" s="9">
        <v>1354.06358215054</v>
      </c>
      <c r="F102546">
        <v>-640.02873737373704</v>
      </c>
      <c r="G102546">
        <v>80.003592171717102</v>
      </c>
      <c r="H102546">
        <v>0</v>
      </c>
      <c r="I102546">
        <v>-285.965155223208</v>
      </c>
      <c r="J102546">
        <v>-14.4431838999999</v>
      </c>
      <c r="K102546">
        <v>44</v>
      </c>
      <c r="L102546" s="9">
        <f t="shared" si="1602"/>
        <v>0</v>
      </c>
      <c r="O102546" s="8">
        <v>45552</v>
      </c>
      <c r="P102546" s="7">
        <v>0.74513888888888891</v>
      </c>
    </row>
    <row r="102547" spans="1:16" x14ac:dyDescent="0.25">
      <c r="A102547" s="10">
        <v>45552.745833333334</v>
      </c>
      <c r="B102547" t="s">
        <v>12</v>
      </c>
      <c r="C102547">
        <v>80</v>
      </c>
      <c r="D102547">
        <v>-9</v>
      </c>
      <c r="E102547" s="9">
        <v>1434.06358215054</v>
      </c>
      <c r="F102547">
        <v>-720.02873737373704</v>
      </c>
      <c r="G102547">
        <v>80.003193041526302</v>
      </c>
      <c r="H102547">
        <v>0</v>
      </c>
      <c r="I102547">
        <v>-285.965155223208</v>
      </c>
      <c r="J102547">
        <v>-12.531907299999901</v>
      </c>
      <c r="K102547">
        <v>44</v>
      </c>
      <c r="L102547" s="9">
        <f t="shared" si="1602"/>
        <v>0</v>
      </c>
      <c r="O102547" s="8">
        <v>45552</v>
      </c>
      <c r="P102547" s="7">
        <v>0.74583333333333335</v>
      </c>
    </row>
    <row r="102548" spans="1:16" x14ac:dyDescent="0.25">
      <c r="A102548" s="10">
        <v>45552.74722222222</v>
      </c>
      <c r="B102548" t="s">
        <v>12</v>
      </c>
      <c r="C102548">
        <v>80</v>
      </c>
      <c r="D102548">
        <v>-10</v>
      </c>
      <c r="E102548" s="9">
        <v>1514.06358215054</v>
      </c>
      <c r="F102548">
        <v>-800.02873737373704</v>
      </c>
      <c r="G102548">
        <v>80.002873737373704</v>
      </c>
      <c r="H102548">
        <v>0</v>
      </c>
      <c r="I102548">
        <v>-285.965155223208</v>
      </c>
      <c r="J102548">
        <v>-9.3103055999999906</v>
      </c>
      <c r="K102548">
        <v>44</v>
      </c>
      <c r="L102548" s="9">
        <f t="shared" si="1602"/>
        <v>0</v>
      </c>
      <c r="O102548" s="8">
        <v>45552</v>
      </c>
      <c r="P102548" s="7">
        <v>0.74722222222222223</v>
      </c>
    </row>
    <row r="102549" spans="1:16" x14ac:dyDescent="0.25">
      <c r="A102549" s="10">
        <v>45552.747916666667</v>
      </c>
      <c r="B102549" t="s">
        <v>12</v>
      </c>
      <c r="C102549">
        <v>80</v>
      </c>
      <c r="D102549">
        <v>-11</v>
      </c>
      <c r="E102549" s="9">
        <v>1594.06358215054</v>
      </c>
      <c r="F102549">
        <v>-880.02873737373704</v>
      </c>
      <c r="G102549">
        <v>80.002612488521507</v>
      </c>
      <c r="H102549">
        <v>0</v>
      </c>
      <c r="I102549">
        <v>-285.965155223208</v>
      </c>
      <c r="J102549">
        <v>-13.661422099999999</v>
      </c>
      <c r="K102549">
        <v>44</v>
      </c>
      <c r="L102549" s="9">
        <f t="shared" si="1602"/>
        <v>0</v>
      </c>
      <c r="O102549" s="8">
        <v>45552</v>
      </c>
      <c r="P102549" s="7">
        <v>0.74791666666666667</v>
      </c>
    </row>
    <row r="102550" spans="1:16" x14ac:dyDescent="0.25">
      <c r="A102550" s="10">
        <v>45552.75</v>
      </c>
      <c r="B102550" t="s">
        <v>12</v>
      </c>
      <c r="C102550">
        <v>82.356388888888802</v>
      </c>
      <c r="D102550">
        <v>-12</v>
      </c>
      <c r="E102550" s="9">
        <v>1676.41997103942</v>
      </c>
      <c r="F102550">
        <v>-962.38512626262604</v>
      </c>
      <c r="G102550">
        <v>80.198760521885504</v>
      </c>
      <c r="H102550">
        <v>0</v>
      </c>
      <c r="I102550">
        <v>-285.965155223208</v>
      </c>
      <c r="J102550">
        <v>-10.8416818999999</v>
      </c>
      <c r="K102550">
        <v>44</v>
      </c>
      <c r="L102550" s="9">
        <f t="shared" si="1602"/>
        <v>0</v>
      </c>
      <c r="O102550" s="8">
        <v>45552</v>
      </c>
      <c r="P102550" s="7">
        <v>0.75</v>
      </c>
    </row>
    <row r="102551" spans="1:16" x14ac:dyDescent="0.25">
      <c r="A102551" s="10">
        <v>45552.750694444447</v>
      </c>
      <c r="B102551" t="s">
        <v>12</v>
      </c>
      <c r="C102551">
        <v>90.21</v>
      </c>
      <c r="D102551">
        <v>-13</v>
      </c>
      <c r="E102551" s="9">
        <v>1766.6299710394201</v>
      </c>
      <c r="F102551">
        <v>-1052.5951262626199</v>
      </c>
      <c r="G102551">
        <v>80.968855866355796</v>
      </c>
      <c r="H102551">
        <v>0</v>
      </c>
      <c r="I102551">
        <v>-285.965155223208</v>
      </c>
      <c r="J102551">
        <v>-12.464035399999901</v>
      </c>
      <c r="K102551">
        <v>44</v>
      </c>
      <c r="L102551" s="9">
        <f t="shared" si="1602"/>
        <v>0</v>
      </c>
      <c r="O102551" s="8">
        <v>45552</v>
      </c>
      <c r="P102551" s="7">
        <v>0.75069444444444444</v>
      </c>
    </row>
    <row r="102552" spans="1:16" x14ac:dyDescent="0.25">
      <c r="A102552" s="10">
        <v>45552.753472222219</v>
      </c>
      <c r="B102552" t="s">
        <v>12</v>
      </c>
      <c r="C102552">
        <v>83.3</v>
      </c>
      <c r="D102552">
        <v>-14</v>
      </c>
      <c r="E102552" s="9">
        <v>1849.92997103942</v>
      </c>
      <c r="F102552">
        <v>-1135.8951262626199</v>
      </c>
      <c r="G102552">
        <v>81.135366161616105</v>
      </c>
      <c r="H102552">
        <v>0</v>
      </c>
      <c r="I102552">
        <v>-285.965155223208</v>
      </c>
      <c r="J102552">
        <v>-10.613864399999899</v>
      </c>
      <c r="K102552">
        <v>44</v>
      </c>
      <c r="L102552" s="9">
        <f t="shared" si="1602"/>
        <v>0</v>
      </c>
      <c r="O102552" s="8">
        <v>45552</v>
      </c>
      <c r="P102552" s="7">
        <v>0.75347222222222221</v>
      </c>
    </row>
    <row r="102553" spans="1:16" x14ac:dyDescent="0.25">
      <c r="A102553" s="10">
        <v>45552.754166666666</v>
      </c>
      <c r="B102553" t="s">
        <v>12</v>
      </c>
      <c r="C102553">
        <v>84.306666666666601</v>
      </c>
      <c r="D102553">
        <v>-15</v>
      </c>
      <c r="E102553" s="9">
        <v>1934.2366377060901</v>
      </c>
      <c r="F102553">
        <v>-1220.2017929292899</v>
      </c>
      <c r="G102553">
        <v>81.3467861952861</v>
      </c>
      <c r="H102553">
        <v>0</v>
      </c>
      <c r="I102553">
        <v>-285.965155223208</v>
      </c>
      <c r="J102553">
        <v>-11.053093299999899</v>
      </c>
      <c r="K102553">
        <v>44</v>
      </c>
      <c r="L102553" s="9">
        <f t="shared" si="1602"/>
        <v>0</v>
      </c>
      <c r="O102553" s="8">
        <v>45552</v>
      </c>
      <c r="P102553" s="7">
        <v>0.75416666666666665</v>
      </c>
    </row>
    <row r="102554" spans="1:16" x14ac:dyDescent="0.25">
      <c r="A102554" s="10">
        <v>45552.754861111112</v>
      </c>
      <c r="B102554" t="s">
        <v>12</v>
      </c>
      <c r="C102554">
        <v>82.685000000000002</v>
      </c>
      <c r="D102554">
        <v>-16</v>
      </c>
      <c r="E102554" s="9">
        <v>2016.92163770609</v>
      </c>
      <c r="F102554">
        <v>-1302.8867929292901</v>
      </c>
      <c r="G102554">
        <v>81.430424558080801</v>
      </c>
      <c r="H102554">
        <v>0</v>
      </c>
      <c r="I102554">
        <v>-285.965155223208</v>
      </c>
      <c r="J102554">
        <v>-9.3097843000000005</v>
      </c>
      <c r="K102554">
        <v>44</v>
      </c>
      <c r="L102554" s="9">
        <f t="shared" si="1602"/>
        <v>0</v>
      </c>
      <c r="O102554" s="8">
        <v>45552</v>
      </c>
      <c r="P102554" s="7">
        <v>0.75486111111111109</v>
      </c>
    </row>
    <row r="102555" spans="1:16" x14ac:dyDescent="0.25">
      <c r="A102555" s="10">
        <v>45552.755555555559</v>
      </c>
      <c r="B102555" t="s">
        <v>12</v>
      </c>
      <c r="C102555">
        <v>82.65</v>
      </c>
      <c r="D102555">
        <v>-17</v>
      </c>
      <c r="E102555" s="9">
        <v>2099.5716377060899</v>
      </c>
      <c r="F102555">
        <v>-1385.53679292929</v>
      </c>
      <c r="G102555">
        <v>81.502164289958401</v>
      </c>
      <c r="H102555">
        <v>0</v>
      </c>
      <c r="I102555">
        <v>-285.965155223208</v>
      </c>
      <c r="J102555">
        <v>-5.9195832999999896</v>
      </c>
      <c r="K102555">
        <v>44</v>
      </c>
      <c r="L102555" s="9">
        <f t="shared" si="1602"/>
        <v>0</v>
      </c>
      <c r="O102555" s="8">
        <v>45552</v>
      </c>
      <c r="P102555" s="7">
        <v>0.75555555555555554</v>
      </c>
    </row>
    <row r="102556" spans="1:16" x14ac:dyDescent="0.25">
      <c r="A102556" s="10">
        <v>45552.757638888892</v>
      </c>
      <c r="B102556" t="s">
        <v>12</v>
      </c>
      <c r="C102556">
        <v>82.699999999999903</v>
      </c>
      <c r="D102556">
        <v>-18</v>
      </c>
      <c r="E102556" s="9">
        <v>2182.2716377060901</v>
      </c>
      <c r="F102556">
        <v>-1468.23679292929</v>
      </c>
      <c r="G102556">
        <v>81.568710718294</v>
      </c>
      <c r="H102556">
        <v>0</v>
      </c>
      <c r="I102556">
        <v>-285.965155223208</v>
      </c>
      <c r="J102556">
        <v>-11.0750999</v>
      </c>
      <c r="K102556">
        <v>44</v>
      </c>
      <c r="L102556" s="9">
        <f t="shared" si="1602"/>
        <v>0</v>
      </c>
      <c r="O102556" s="8">
        <v>45552</v>
      </c>
      <c r="P102556" s="7">
        <v>0.75763888888888886</v>
      </c>
    </row>
    <row r="102557" spans="1:16" x14ac:dyDescent="0.25">
      <c r="A102557" s="10">
        <v>45552.758333333331</v>
      </c>
      <c r="B102557" t="s">
        <v>12</v>
      </c>
      <c r="C102557">
        <v>82.6</v>
      </c>
      <c r="D102557">
        <v>-19</v>
      </c>
      <c r="E102557" s="9">
        <v>2264.87163770609</v>
      </c>
      <c r="F102557">
        <v>-1550.8367929292899</v>
      </c>
      <c r="G102557">
        <v>81.622989101541705</v>
      </c>
      <c r="H102557">
        <v>0</v>
      </c>
      <c r="I102557">
        <v>-285.965155223208</v>
      </c>
      <c r="J102557">
        <v>-10.391377299999901</v>
      </c>
      <c r="K102557">
        <v>44</v>
      </c>
      <c r="L102557" s="9">
        <f t="shared" si="1602"/>
        <v>0</v>
      </c>
      <c r="O102557" s="8">
        <v>45552</v>
      </c>
      <c r="P102557" s="7">
        <v>0.7583333333333333</v>
      </c>
    </row>
    <row r="102558" spans="1:16" x14ac:dyDescent="0.25">
      <c r="A102558" s="10">
        <v>45552.759722222225</v>
      </c>
      <c r="B102558" t="s">
        <v>12</v>
      </c>
      <c r="C102558">
        <v>79.81</v>
      </c>
      <c r="D102558">
        <v>-20</v>
      </c>
      <c r="E102558" s="9">
        <v>2344.68163770609</v>
      </c>
      <c r="F102558">
        <v>-1630.6467929292901</v>
      </c>
      <c r="G102558">
        <v>81.532339646464607</v>
      </c>
      <c r="H102558">
        <v>0</v>
      </c>
      <c r="I102558">
        <v>-285.965155223208</v>
      </c>
      <c r="J102558">
        <v>-8.6661169999999998</v>
      </c>
      <c r="K102558">
        <v>44</v>
      </c>
      <c r="L102558" s="9">
        <f t="shared" si="1602"/>
        <v>0</v>
      </c>
      <c r="O102558" s="8">
        <v>45552</v>
      </c>
      <c r="P102558" s="7">
        <v>0.75972222222222219</v>
      </c>
    </row>
    <row r="102559" spans="1:16" x14ac:dyDescent="0.25">
      <c r="A102559" s="10">
        <v>45552.760416666664</v>
      </c>
      <c r="B102559" t="s">
        <v>12</v>
      </c>
      <c r="C102559">
        <v>80.476666666666603</v>
      </c>
      <c r="D102559">
        <v>-21</v>
      </c>
      <c r="E102559" s="9">
        <v>2425.1583043727601</v>
      </c>
      <c r="F102559">
        <v>-1711.12345959595</v>
      </c>
      <c r="G102559">
        <v>81.482069504569495</v>
      </c>
      <c r="H102559">
        <v>0</v>
      </c>
      <c r="I102559">
        <v>-285.965155223208</v>
      </c>
      <c r="J102559">
        <v>-9.7657567000000007</v>
      </c>
      <c r="K102559">
        <v>44</v>
      </c>
      <c r="L102559" s="9">
        <f t="shared" si="1602"/>
        <v>0</v>
      </c>
      <c r="O102559" s="8">
        <v>45552</v>
      </c>
      <c r="P102559" s="7">
        <v>0.76041666666666663</v>
      </c>
    </row>
    <row r="102560" spans="1:16" x14ac:dyDescent="0.25">
      <c r="A102560" s="10">
        <v>45552.761111111111</v>
      </c>
      <c r="B102560" t="s">
        <v>12</v>
      </c>
      <c r="C102560">
        <v>80.305000000000007</v>
      </c>
      <c r="D102560">
        <v>-22</v>
      </c>
      <c r="E102560" s="9">
        <v>2505.4633043727599</v>
      </c>
      <c r="F102560">
        <v>-1791.42845959595</v>
      </c>
      <c r="G102560">
        <v>81.428566345270895</v>
      </c>
      <c r="H102560">
        <v>0</v>
      </c>
      <c r="I102560">
        <v>-285.965155223208</v>
      </c>
      <c r="J102560">
        <v>-12.205107399999999</v>
      </c>
      <c r="K102560">
        <v>44</v>
      </c>
      <c r="L102560" s="9">
        <f t="shared" si="1602"/>
        <v>0</v>
      </c>
      <c r="O102560" s="8">
        <v>45552</v>
      </c>
      <c r="P102560" s="7">
        <v>0.76111111111111107</v>
      </c>
    </row>
    <row r="102561" spans="1:16" x14ac:dyDescent="0.25">
      <c r="A102561" s="10">
        <v>45552.761805555558</v>
      </c>
      <c r="B102561" t="s">
        <v>12</v>
      </c>
      <c r="C102561">
        <v>81.5</v>
      </c>
      <c r="D102561">
        <v>-23</v>
      </c>
      <c r="E102561" s="9">
        <v>2586.9633043727599</v>
      </c>
      <c r="F102561">
        <v>-1872.92845959595</v>
      </c>
      <c r="G102561">
        <v>81.431672156345996</v>
      </c>
      <c r="H102561">
        <v>0</v>
      </c>
      <c r="I102561">
        <v>-285.965155223208</v>
      </c>
      <c r="J102561">
        <v>-16.482097599999999</v>
      </c>
      <c r="K102561">
        <v>44</v>
      </c>
      <c r="L102561" s="9">
        <f t="shared" si="1602"/>
        <v>0</v>
      </c>
      <c r="O102561" s="8">
        <v>45552</v>
      </c>
      <c r="P102561" s="7">
        <v>0.76180555555555551</v>
      </c>
    </row>
    <row r="102562" spans="1:16" x14ac:dyDescent="0.25">
      <c r="A102562" s="10">
        <v>45552.762499999997</v>
      </c>
      <c r="B102562" t="s">
        <v>12</v>
      </c>
      <c r="C102562">
        <v>82.75</v>
      </c>
      <c r="D102562">
        <v>-24</v>
      </c>
      <c r="E102562" s="9">
        <v>2669.7133043727599</v>
      </c>
      <c r="F102562">
        <v>-1955.67845959595</v>
      </c>
      <c r="G102562">
        <v>81.486602483164901</v>
      </c>
      <c r="H102562">
        <v>0</v>
      </c>
      <c r="I102562">
        <v>-285.965155223208</v>
      </c>
      <c r="J102562">
        <v>-19.468248499999898</v>
      </c>
      <c r="K102562">
        <v>44</v>
      </c>
      <c r="L102562" s="9">
        <f t="shared" si="1602"/>
        <v>0</v>
      </c>
      <c r="O102562" s="8">
        <v>45552</v>
      </c>
      <c r="P102562" s="7">
        <v>0.76249999999999996</v>
      </c>
    </row>
    <row r="102563" spans="1:16" x14ac:dyDescent="0.25">
      <c r="A102563" s="10">
        <v>45552.763888888891</v>
      </c>
      <c r="B102563" t="s">
        <v>12</v>
      </c>
      <c r="C102563">
        <v>83.54</v>
      </c>
      <c r="D102563">
        <v>-25</v>
      </c>
      <c r="E102563" s="9">
        <v>2753.2533043727599</v>
      </c>
      <c r="F102563">
        <v>-2039.21845959595</v>
      </c>
      <c r="G102563">
        <v>81.568738383838294</v>
      </c>
      <c r="H102563">
        <v>0</v>
      </c>
      <c r="I102563">
        <v>-285.965155223208</v>
      </c>
      <c r="J102563">
        <v>-17.896452799999999</v>
      </c>
      <c r="K102563">
        <v>44</v>
      </c>
      <c r="L102563" s="9">
        <f t="shared" si="1602"/>
        <v>0</v>
      </c>
      <c r="O102563" s="8">
        <v>45552</v>
      </c>
      <c r="P102563" s="7">
        <v>0.76388888888888884</v>
      </c>
    </row>
    <row r="102564" spans="1:16" x14ac:dyDescent="0.25">
      <c r="A102564" s="10">
        <v>45552.767361111109</v>
      </c>
      <c r="B102564" t="s">
        <v>12</v>
      </c>
      <c r="C102564">
        <v>84.01</v>
      </c>
      <c r="D102564">
        <v>-26</v>
      </c>
      <c r="E102564" s="9">
        <v>2837.2633043727601</v>
      </c>
      <c r="F102564">
        <v>-2123.22845959595</v>
      </c>
      <c r="G102564">
        <v>81.662633061383005</v>
      </c>
      <c r="H102564">
        <v>0</v>
      </c>
      <c r="I102564">
        <v>-285.965155223208</v>
      </c>
      <c r="J102564">
        <v>-20.970919799999901</v>
      </c>
      <c r="K102564">
        <v>44</v>
      </c>
      <c r="L102564" s="9">
        <f t="shared" si="1602"/>
        <v>0</v>
      </c>
      <c r="O102564" s="8">
        <v>45552</v>
      </c>
      <c r="P102564" s="7">
        <v>0.76736111111111116</v>
      </c>
    </row>
    <row r="102565" spans="1:16" x14ac:dyDescent="0.25">
      <c r="A102565" s="10">
        <v>45552.768055555556</v>
      </c>
      <c r="B102565" t="s">
        <v>12</v>
      </c>
      <c r="C102565">
        <v>84.046666666666596</v>
      </c>
      <c r="D102565">
        <v>-27</v>
      </c>
      <c r="E102565" s="9">
        <v>2921.3099710394199</v>
      </c>
      <c r="F102565">
        <v>-2207.2751262626198</v>
      </c>
      <c r="G102565">
        <v>81.7509306023194</v>
      </c>
      <c r="H102565">
        <v>0</v>
      </c>
      <c r="I102565">
        <v>-285.965155223208</v>
      </c>
      <c r="J102565">
        <v>-21.390504999999902</v>
      </c>
      <c r="K102565">
        <v>44</v>
      </c>
      <c r="L102565" s="9">
        <f t="shared" si="1602"/>
        <v>0</v>
      </c>
      <c r="O102565" s="8">
        <v>45552</v>
      </c>
      <c r="P102565" s="7">
        <v>0.7680555555555556</v>
      </c>
    </row>
    <row r="102566" spans="1:16" x14ac:dyDescent="0.25">
      <c r="A102566" s="10">
        <v>45552.768750000003</v>
      </c>
      <c r="B102566" t="s">
        <v>12</v>
      </c>
      <c r="C102566">
        <v>82.481666666666598</v>
      </c>
      <c r="D102566">
        <v>-28</v>
      </c>
      <c r="E102566" s="9">
        <v>3003.7916377060901</v>
      </c>
      <c r="F102566">
        <v>-2289.75679292929</v>
      </c>
      <c r="G102566">
        <v>81.777028318903305</v>
      </c>
      <c r="H102566">
        <v>0</v>
      </c>
      <c r="I102566">
        <v>-285.965155223208</v>
      </c>
      <c r="J102566">
        <v>-15.4698229999999</v>
      </c>
      <c r="K102566">
        <v>44</v>
      </c>
      <c r="L102566" s="9">
        <f t="shared" si="1602"/>
        <v>0</v>
      </c>
      <c r="O102566" s="8">
        <v>45552</v>
      </c>
      <c r="P102566" s="7">
        <v>0.76875000000000004</v>
      </c>
    </row>
    <row r="102567" spans="1:16" x14ac:dyDescent="0.25">
      <c r="A102567" s="10">
        <v>45552.770138888889</v>
      </c>
      <c r="B102567" t="s">
        <v>12</v>
      </c>
      <c r="C102567">
        <v>83.97</v>
      </c>
      <c r="D102567">
        <v>-29</v>
      </c>
      <c r="E102567" s="9">
        <v>3087.7616377060899</v>
      </c>
      <c r="F102567">
        <v>-2373.7267929292898</v>
      </c>
      <c r="G102567">
        <v>81.852648032044499</v>
      </c>
      <c r="H102567">
        <v>0</v>
      </c>
      <c r="I102567">
        <v>-285.965155223208</v>
      </c>
      <c r="J102567">
        <v>-17.177902799999998</v>
      </c>
      <c r="K102567">
        <v>44</v>
      </c>
      <c r="L102567" s="9">
        <f t="shared" si="1602"/>
        <v>0</v>
      </c>
      <c r="O102567" s="8">
        <v>45552</v>
      </c>
      <c r="P102567" s="7">
        <v>0.77013888888888893</v>
      </c>
    </row>
    <row r="102568" spans="1:16" x14ac:dyDescent="0.25">
      <c r="A102568" s="10">
        <v>45552.770833333336</v>
      </c>
      <c r="B102568" t="s">
        <v>12</v>
      </c>
      <c r="C102568">
        <v>84.048333333333304</v>
      </c>
      <c r="D102568">
        <v>-30</v>
      </c>
      <c r="E102568" s="9">
        <v>3171.8099710394199</v>
      </c>
      <c r="F102568">
        <v>-2457.7751262626198</v>
      </c>
      <c r="G102568">
        <v>81.925837542087507</v>
      </c>
      <c r="H102568">
        <v>0</v>
      </c>
      <c r="I102568">
        <v>-285.965155223208</v>
      </c>
      <c r="J102568">
        <v>-17.158304699999899</v>
      </c>
      <c r="K102568">
        <v>44</v>
      </c>
      <c r="L102568" s="9">
        <f t="shared" si="1602"/>
        <v>0</v>
      </c>
      <c r="O102568" s="8">
        <v>45552</v>
      </c>
      <c r="P102568" s="7">
        <v>0.77083333333333337</v>
      </c>
    </row>
    <row r="102569" spans="1:16" x14ac:dyDescent="0.25">
      <c r="A102569" s="10">
        <v>45552.771527777775</v>
      </c>
      <c r="B102569" t="s">
        <v>12</v>
      </c>
      <c r="C102569">
        <v>85.12</v>
      </c>
      <c r="D102569">
        <v>-31</v>
      </c>
      <c r="E102569" s="9">
        <v>3256.9299710394198</v>
      </c>
      <c r="F102569">
        <v>-2542.8951262626201</v>
      </c>
      <c r="G102569">
        <v>82.028875040729801</v>
      </c>
      <c r="H102569">
        <v>0</v>
      </c>
      <c r="I102569">
        <v>-285.965155223208</v>
      </c>
      <c r="J102569">
        <v>-12.5412409999999</v>
      </c>
      <c r="K102569">
        <v>44</v>
      </c>
      <c r="L102569" s="9">
        <f t="shared" si="1602"/>
        <v>0</v>
      </c>
      <c r="O102569" s="8">
        <v>45552</v>
      </c>
      <c r="P102569" s="7">
        <v>0.77152777777777781</v>
      </c>
    </row>
    <row r="102570" spans="1:16" x14ac:dyDescent="0.25">
      <c r="A102570" s="10">
        <v>45552.772222222222</v>
      </c>
      <c r="B102570" t="s">
        <v>12</v>
      </c>
      <c r="C102570">
        <v>83.236666666666594</v>
      </c>
      <c r="D102570">
        <v>-32</v>
      </c>
      <c r="E102570" s="9">
        <v>3340.1666377060901</v>
      </c>
      <c r="F102570">
        <v>-2626.13179292929</v>
      </c>
      <c r="G102570">
        <v>82.066618529040298</v>
      </c>
      <c r="H102570">
        <v>0</v>
      </c>
      <c r="I102570">
        <v>-285.965155223208</v>
      </c>
      <c r="J102570">
        <v>-14.1819766999999</v>
      </c>
      <c r="K102570">
        <v>44</v>
      </c>
      <c r="L102570" s="9">
        <f t="shared" si="1602"/>
        <v>0</v>
      </c>
      <c r="O102570" s="8">
        <v>45552</v>
      </c>
      <c r="P102570" s="7">
        <v>0.77222222222222225</v>
      </c>
    </row>
    <row r="102571" spans="1:16" x14ac:dyDescent="0.25">
      <c r="A102571" s="10">
        <v>45552.772916666669</v>
      </c>
      <c r="B102571" t="s">
        <v>12</v>
      </c>
      <c r="C102571">
        <v>83.19</v>
      </c>
      <c r="D102571">
        <v>-33</v>
      </c>
      <c r="E102571" s="9">
        <v>3423.3566377060902</v>
      </c>
      <c r="F102571">
        <v>-2709.32179292929</v>
      </c>
      <c r="G102571">
        <v>82.100660391796694</v>
      </c>
      <c r="H102571">
        <v>0</v>
      </c>
      <c r="I102571">
        <v>-285.965155223208</v>
      </c>
      <c r="J102571">
        <v>-10.6405455999999</v>
      </c>
      <c r="K102571">
        <v>44</v>
      </c>
      <c r="L102571" s="9">
        <f t="shared" si="1602"/>
        <v>0</v>
      </c>
      <c r="O102571" s="8">
        <v>45552</v>
      </c>
      <c r="P102571" s="7">
        <v>0.7729166666666667</v>
      </c>
    </row>
    <row r="102572" spans="1:16" x14ac:dyDescent="0.25">
      <c r="A102572" s="10">
        <v>45552.773611111108</v>
      </c>
      <c r="B102572" t="s">
        <v>12</v>
      </c>
      <c r="C102572">
        <v>85.43</v>
      </c>
      <c r="D102572">
        <v>-34</v>
      </c>
      <c r="E102572" s="9">
        <v>3508.78663770609</v>
      </c>
      <c r="F102572">
        <v>-2794.7517929292899</v>
      </c>
      <c r="G102572">
        <v>82.198582144979099</v>
      </c>
      <c r="H102572">
        <v>0</v>
      </c>
      <c r="I102572">
        <v>-285.965155223208</v>
      </c>
      <c r="J102572">
        <v>-9.0461286999999899</v>
      </c>
      <c r="K102572">
        <v>44</v>
      </c>
      <c r="L102572" s="9">
        <f t="shared" si="1602"/>
        <v>0</v>
      </c>
      <c r="O102572" s="8">
        <v>45552</v>
      </c>
      <c r="P102572" s="7">
        <v>0.77361111111111114</v>
      </c>
    </row>
    <row r="102573" spans="1:16" x14ac:dyDescent="0.25">
      <c r="A102573" s="10">
        <v>45552.774305555555</v>
      </c>
      <c r="B102573" t="s">
        <v>12</v>
      </c>
      <c r="C102573">
        <v>85.729599999999905</v>
      </c>
      <c r="D102573">
        <v>-35</v>
      </c>
      <c r="E102573" s="9">
        <v>3594.5162377060901</v>
      </c>
      <c r="F102573">
        <v>-2880.48139292929</v>
      </c>
      <c r="G102573">
        <v>82.299468369408302</v>
      </c>
      <c r="H102573">
        <v>0</v>
      </c>
      <c r="I102573">
        <v>-285.965155223208</v>
      </c>
      <c r="J102573">
        <v>-7.1616393999999897</v>
      </c>
      <c r="K102573">
        <v>44</v>
      </c>
      <c r="L102573" s="9">
        <f t="shared" si="1602"/>
        <v>0</v>
      </c>
      <c r="O102573" s="8">
        <v>45552</v>
      </c>
      <c r="P102573" s="7">
        <v>0.77430555555555558</v>
      </c>
    </row>
    <row r="102574" spans="1:16" x14ac:dyDescent="0.25">
      <c r="A102574" s="10">
        <v>45552.775000000001</v>
      </c>
      <c r="B102574" t="s">
        <v>12</v>
      </c>
      <c r="C102574">
        <v>86.352857142857104</v>
      </c>
      <c r="D102574">
        <v>-36</v>
      </c>
      <c r="E102574" s="9">
        <v>3680.8690948489502</v>
      </c>
      <c r="F102574">
        <v>-2966.8342500721401</v>
      </c>
      <c r="G102574">
        <v>82.412062502004105</v>
      </c>
      <c r="H102574">
        <v>0</v>
      </c>
      <c r="I102574">
        <v>-285.965155223208</v>
      </c>
      <c r="J102574">
        <v>-8.4644148799999908</v>
      </c>
      <c r="K102574">
        <v>44</v>
      </c>
      <c r="L102574" s="9">
        <f t="shared" si="1602"/>
        <v>0</v>
      </c>
      <c r="O102574" s="8">
        <v>45552</v>
      </c>
      <c r="P102574" s="7">
        <v>0.77500000000000002</v>
      </c>
    </row>
    <row r="102575" spans="1:16" x14ac:dyDescent="0.25">
      <c r="A102575" s="10">
        <v>45552.775694444441</v>
      </c>
      <c r="B102575" t="s">
        <v>12</v>
      </c>
      <c r="C102575">
        <v>86.325000000000003</v>
      </c>
      <c r="D102575">
        <v>-37</v>
      </c>
      <c r="E102575" s="9">
        <v>3767.19409484895</v>
      </c>
      <c r="F102575">
        <v>-3053.1592500721399</v>
      </c>
      <c r="G102575">
        <v>82.517817569517504</v>
      </c>
      <c r="H102575">
        <v>0</v>
      </c>
      <c r="I102575">
        <v>-285.965155223208</v>
      </c>
      <c r="J102575">
        <v>-7.9327127799999904</v>
      </c>
      <c r="K102575">
        <v>44</v>
      </c>
      <c r="L102575" s="9">
        <f t="shared" si="1602"/>
        <v>0</v>
      </c>
      <c r="O102575" s="8">
        <v>45552</v>
      </c>
      <c r="P102575" s="7">
        <v>0.77569444444444446</v>
      </c>
    </row>
    <row r="102576" spans="1:16" x14ac:dyDescent="0.25">
      <c r="A102576" s="10">
        <v>45552.776388888888</v>
      </c>
      <c r="B102576" t="s">
        <v>12</v>
      </c>
      <c r="C102576">
        <v>86</v>
      </c>
      <c r="D102576">
        <v>-38</v>
      </c>
      <c r="E102576" s="9">
        <v>3853.19409484895</v>
      </c>
      <c r="F102576">
        <v>-3139.1592500721399</v>
      </c>
      <c r="G102576">
        <v>82.609453949267007</v>
      </c>
      <c r="H102576">
        <v>0</v>
      </c>
      <c r="I102576">
        <v>-285.965155223208</v>
      </c>
      <c r="J102576">
        <v>-7.1529563799999902</v>
      </c>
      <c r="K102576">
        <v>44</v>
      </c>
      <c r="L102576" s="9">
        <f t="shared" si="1602"/>
        <v>0</v>
      </c>
      <c r="O102576" s="8">
        <v>45552</v>
      </c>
      <c r="P102576" s="7">
        <v>0.77638888888888891</v>
      </c>
    </row>
    <row r="102577" spans="1:16" x14ac:dyDescent="0.25">
      <c r="A102577" s="10">
        <v>45552.777083333334</v>
      </c>
      <c r="B102577" t="s">
        <v>12</v>
      </c>
      <c r="C102577">
        <v>84.169090909090897</v>
      </c>
      <c r="D102577">
        <v>-39</v>
      </c>
      <c r="E102577" s="9">
        <v>3937.3631857580399</v>
      </c>
      <c r="F102577">
        <v>-3223.3283409812302</v>
      </c>
      <c r="G102577">
        <v>82.649444640544601</v>
      </c>
      <c r="H102577">
        <v>0</v>
      </c>
      <c r="I102577">
        <v>-285.965155223208</v>
      </c>
      <c r="J102577">
        <v>-7.4669911799999902</v>
      </c>
      <c r="K102577">
        <v>44</v>
      </c>
      <c r="L102577" s="9">
        <f t="shared" si="1602"/>
        <v>0</v>
      </c>
      <c r="O102577" s="8">
        <v>45552</v>
      </c>
      <c r="P102577" s="7">
        <v>0.77708333333333335</v>
      </c>
    </row>
    <row r="102578" spans="1:16" x14ac:dyDescent="0.25">
      <c r="A102578" s="10">
        <v>45552.777777777781</v>
      </c>
      <c r="B102578" t="s">
        <v>12</v>
      </c>
      <c r="C102578">
        <v>84.822999999999993</v>
      </c>
      <c r="D102578">
        <v>-40</v>
      </c>
      <c r="E102578" s="9">
        <v>4022.1861857580402</v>
      </c>
      <c r="F102578">
        <v>-3308.1513409812301</v>
      </c>
      <c r="G102578">
        <v>82.703783524530905</v>
      </c>
      <c r="H102578">
        <v>0</v>
      </c>
      <c r="I102578">
        <v>-285.965155223208</v>
      </c>
      <c r="J102578">
        <v>-11.0564599799999</v>
      </c>
      <c r="K102578">
        <v>44</v>
      </c>
      <c r="L102578" s="9">
        <f t="shared" si="1602"/>
        <v>0</v>
      </c>
      <c r="O102578" s="8">
        <v>45552</v>
      </c>
      <c r="P102578" s="7">
        <v>0.77777777777777779</v>
      </c>
    </row>
    <row r="102579" spans="1:16" x14ac:dyDescent="0.25">
      <c r="A102579" s="10">
        <v>45552.77847222222</v>
      </c>
      <c r="B102579" t="s">
        <v>12</v>
      </c>
      <c r="C102579">
        <v>85.125</v>
      </c>
      <c r="D102579">
        <v>-41</v>
      </c>
      <c r="E102579" s="9">
        <v>4107.3111857580398</v>
      </c>
      <c r="F102579">
        <v>-3393.2763409812301</v>
      </c>
      <c r="G102579">
        <v>82.762837584908198</v>
      </c>
      <c r="H102579">
        <v>0</v>
      </c>
      <c r="I102579">
        <v>-285.965155223208</v>
      </c>
      <c r="J102579">
        <v>-10.401286979999901</v>
      </c>
      <c r="K102579">
        <v>44</v>
      </c>
      <c r="L102579" s="9">
        <f t="shared" si="1602"/>
        <v>0</v>
      </c>
      <c r="O102579" s="8">
        <v>45552</v>
      </c>
      <c r="P102579" s="7">
        <v>0.77847222222222223</v>
      </c>
    </row>
    <row r="102580" spans="1:16" x14ac:dyDescent="0.25">
      <c r="A102580" s="10">
        <v>45552.779166666667</v>
      </c>
      <c r="B102580" t="s">
        <v>12</v>
      </c>
      <c r="C102580">
        <v>86.117499999999893</v>
      </c>
      <c r="D102580">
        <v>-42</v>
      </c>
      <c r="E102580" s="9">
        <v>4193.42868575804</v>
      </c>
      <c r="F102580">
        <v>-3479.3938409812299</v>
      </c>
      <c r="G102580">
        <v>82.842710499553306</v>
      </c>
      <c r="H102580">
        <v>0</v>
      </c>
      <c r="I102580">
        <v>-285.965155223208</v>
      </c>
      <c r="J102580">
        <v>-7.6819883799999902</v>
      </c>
      <c r="K102580">
        <v>44</v>
      </c>
      <c r="L102580" s="9">
        <f t="shared" si="1602"/>
        <v>0</v>
      </c>
      <c r="O102580" s="8">
        <v>45552</v>
      </c>
      <c r="P102580" s="7">
        <v>0.77916666666666667</v>
      </c>
    </row>
    <row r="102581" spans="1:16" x14ac:dyDescent="0.25">
      <c r="A102581" s="10">
        <v>45552.779861111114</v>
      </c>
      <c r="B102581" t="s">
        <v>12</v>
      </c>
      <c r="C102581">
        <v>86.23</v>
      </c>
      <c r="D102581">
        <v>-43</v>
      </c>
      <c r="E102581" s="9">
        <v>4279.6586857580396</v>
      </c>
      <c r="F102581">
        <v>-3565.6238409812299</v>
      </c>
      <c r="G102581">
        <v>82.921484673982306</v>
      </c>
      <c r="H102581">
        <v>0</v>
      </c>
      <c r="I102581">
        <v>-285.965155223208</v>
      </c>
      <c r="J102581">
        <v>-4.1594434799999904</v>
      </c>
      <c r="K102581">
        <v>44</v>
      </c>
      <c r="L102581" s="9">
        <f t="shared" si="1602"/>
        <v>0</v>
      </c>
      <c r="O102581" s="8">
        <v>45552</v>
      </c>
      <c r="P102581" s="7">
        <v>0.77986111111111112</v>
      </c>
    </row>
    <row r="102582" spans="1:16" x14ac:dyDescent="0.25">
      <c r="A102582" s="10">
        <v>45552.780555555553</v>
      </c>
      <c r="B102582" t="s">
        <v>12</v>
      </c>
      <c r="C102582">
        <v>86.367500000000007</v>
      </c>
      <c r="D102582">
        <v>-44</v>
      </c>
      <c r="E102582" s="9">
        <v>4366.0261857580399</v>
      </c>
      <c r="F102582">
        <v>-3651.9913409812302</v>
      </c>
      <c r="G102582">
        <v>82.999803204119004</v>
      </c>
      <c r="H102582">
        <v>0</v>
      </c>
      <c r="I102582">
        <v>-285.965155223208</v>
      </c>
      <c r="J102582">
        <v>-4.6301084799999899</v>
      </c>
      <c r="K102582">
        <v>44</v>
      </c>
      <c r="L102582" s="9">
        <f t="shared" si="1602"/>
        <v>0</v>
      </c>
      <c r="O102582" s="8">
        <v>45552</v>
      </c>
      <c r="P102582" s="7">
        <v>0.78055555555555556</v>
      </c>
    </row>
    <row r="102583" spans="1:16" x14ac:dyDescent="0.25">
      <c r="A102583" s="10">
        <v>45552.78125</v>
      </c>
      <c r="B102583" t="s">
        <v>12</v>
      </c>
      <c r="C102583">
        <v>86.3333333333333</v>
      </c>
      <c r="D102583">
        <v>-45</v>
      </c>
      <c r="E102583" s="9">
        <v>4452.3595190913702</v>
      </c>
      <c r="F102583">
        <v>-3738.3246743145701</v>
      </c>
      <c r="G102583">
        <v>83.073881651434903</v>
      </c>
      <c r="H102583">
        <v>0</v>
      </c>
      <c r="I102583">
        <v>-285.965155223208</v>
      </c>
      <c r="J102583">
        <v>-2.7583601799999902</v>
      </c>
      <c r="K102583">
        <v>44</v>
      </c>
      <c r="L102583" s="9">
        <f t="shared" si="1602"/>
        <v>0</v>
      </c>
      <c r="O102583" s="8">
        <v>45552</v>
      </c>
      <c r="P102583" s="7">
        <v>0.78125</v>
      </c>
    </row>
    <row r="102584" spans="1:16" x14ac:dyDescent="0.25">
      <c r="A102584" s="10">
        <v>45552.781944444447</v>
      </c>
      <c r="B102584" t="s">
        <v>12</v>
      </c>
      <c r="C102584">
        <v>84.422499999999999</v>
      </c>
      <c r="D102584">
        <v>-46</v>
      </c>
      <c r="E102584" s="9">
        <v>4536.7820190913699</v>
      </c>
      <c r="F102584">
        <v>-3822.7471743145702</v>
      </c>
      <c r="G102584">
        <v>83.103199441621101</v>
      </c>
      <c r="H102584">
        <v>0</v>
      </c>
      <c r="I102584">
        <v>-285.965155223208</v>
      </c>
      <c r="J102584">
        <v>-1.5699118399999901</v>
      </c>
      <c r="K102584">
        <v>44</v>
      </c>
      <c r="L102584" s="9">
        <f t="shared" si="1602"/>
        <v>0</v>
      </c>
      <c r="O102584" s="8">
        <v>45552</v>
      </c>
      <c r="P102584" s="7">
        <v>0.78194444444444444</v>
      </c>
    </row>
    <row r="102585" spans="1:16" x14ac:dyDescent="0.25">
      <c r="A102585" s="10">
        <v>45552.782638888886</v>
      </c>
      <c r="B102585" t="s">
        <v>12</v>
      </c>
      <c r="C102585">
        <v>83.2</v>
      </c>
      <c r="D102585">
        <v>-47</v>
      </c>
      <c r="E102585" s="9">
        <v>4619.9820190913697</v>
      </c>
      <c r="F102585">
        <v>-3905.94717431457</v>
      </c>
      <c r="G102585">
        <v>83.105259027969595</v>
      </c>
      <c r="H102585">
        <v>0</v>
      </c>
      <c r="I102585">
        <v>-285.965155223208</v>
      </c>
      <c r="J102585">
        <v>-3.9261250399999899</v>
      </c>
      <c r="K102585">
        <v>44</v>
      </c>
      <c r="L102585" s="9">
        <f t="shared" si="1602"/>
        <v>0</v>
      </c>
      <c r="O102585" s="8">
        <v>45552</v>
      </c>
      <c r="P102585" s="7">
        <v>0.78263888888888888</v>
      </c>
    </row>
    <row r="102586" spans="1:16" x14ac:dyDescent="0.25">
      <c r="A102586" s="10">
        <v>45552.783333333333</v>
      </c>
      <c r="B102586" t="s">
        <v>12</v>
      </c>
      <c r="C102586">
        <v>82.3557142857142</v>
      </c>
      <c r="D102586">
        <v>-48</v>
      </c>
      <c r="E102586" s="9">
        <v>4702.3377333770804</v>
      </c>
      <c r="F102586">
        <v>-3988.3028886002799</v>
      </c>
      <c r="G102586">
        <v>83.089643512505901</v>
      </c>
      <c r="H102586">
        <v>0</v>
      </c>
      <c r="I102586">
        <v>-285.965155223208</v>
      </c>
      <c r="J102586">
        <v>-4.9745324399999902</v>
      </c>
      <c r="K102586">
        <v>44</v>
      </c>
      <c r="L102586" s="9">
        <f t="shared" si="1602"/>
        <v>0</v>
      </c>
      <c r="O102586" s="8">
        <v>45552</v>
      </c>
      <c r="P102586" s="7">
        <v>0.78333333333333333</v>
      </c>
    </row>
    <row r="102587" spans="1:16" x14ac:dyDescent="0.25">
      <c r="A102587" s="10">
        <v>45552.78402777778</v>
      </c>
      <c r="B102587" t="s">
        <v>12</v>
      </c>
      <c r="C102587">
        <v>82.8738888888888</v>
      </c>
      <c r="D102587">
        <v>-49</v>
      </c>
      <c r="E102587" s="9">
        <v>4785.2116222659697</v>
      </c>
      <c r="F102587">
        <v>-4071.17677748917</v>
      </c>
      <c r="G102587">
        <v>83.085240356921901</v>
      </c>
      <c r="H102587">
        <v>0</v>
      </c>
      <c r="I102587">
        <v>-285.965155223208</v>
      </c>
      <c r="J102587">
        <v>-1.66961193999999</v>
      </c>
      <c r="K102587">
        <v>44</v>
      </c>
      <c r="L102587" s="9">
        <f t="shared" si="1602"/>
        <v>0</v>
      </c>
      <c r="O102587" s="8">
        <v>45552</v>
      </c>
      <c r="P102587" s="7">
        <v>0.78402777777777777</v>
      </c>
    </row>
    <row r="102588" spans="1:16" x14ac:dyDescent="0.25">
      <c r="A102588" s="10">
        <v>45552.784722222219</v>
      </c>
      <c r="B102588" t="s">
        <v>12</v>
      </c>
      <c r="C102588">
        <v>84.037142857142797</v>
      </c>
      <c r="D102588">
        <v>-50</v>
      </c>
      <c r="E102588" s="9">
        <v>4869.2487651231204</v>
      </c>
      <c r="F102588">
        <v>-4155.2139203463103</v>
      </c>
      <c r="G102588">
        <v>83.104278406926298</v>
      </c>
      <c r="H102588">
        <v>0</v>
      </c>
      <c r="I102588">
        <v>-285.965155223208</v>
      </c>
      <c r="J102588">
        <v>-3.8720305399999901</v>
      </c>
      <c r="K102588">
        <v>44</v>
      </c>
      <c r="L102588" s="9">
        <f t="shared" si="1602"/>
        <v>0</v>
      </c>
      <c r="O102588" s="8">
        <v>45552</v>
      </c>
      <c r="P102588" s="7">
        <v>0.78472222222222221</v>
      </c>
    </row>
    <row r="102589" spans="1:16" x14ac:dyDescent="0.25">
      <c r="A102589" s="10">
        <v>45552.785416666666</v>
      </c>
      <c r="B102589" t="s">
        <v>12</v>
      </c>
      <c r="C102589">
        <v>82.726153846153807</v>
      </c>
      <c r="D102589">
        <v>-51</v>
      </c>
      <c r="E102589" s="9">
        <v>4951.9749189692702</v>
      </c>
      <c r="F102589">
        <v>-4237.9400741924701</v>
      </c>
      <c r="G102589">
        <v>83.096864199852305</v>
      </c>
      <c r="H102589">
        <v>0</v>
      </c>
      <c r="I102589">
        <v>-285.965155223208</v>
      </c>
      <c r="J102589">
        <v>-5.9347053399999901</v>
      </c>
      <c r="K102589">
        <v>44</v>
      </c>
      <c r="L102589" s="9">
        <f t="shared" si="1602"/>
        <v>0</v>
      </c>
      <c r="O102589" s="8">
        <v>45552</v>
      </c>
      <c r="P102589" s="7">
        <v>0.78541666666666665</v>
      </c>
    </row>
    <row r="102590" spans="1:16" x14ac:dyDescent="0.25">
      <c r="A102590" s="10">
        <v>45552.786111111112</v>
      </c>
      <c r="B102590" t="s">
        <v>12</v>
      </c>
      <c r="C102590">
        <v>84.364999999999995</v>
      </c>
      <c r="D102590">
        <v>-52</v>
      </c>
      <c r="E102590" s="9">
        <v>5036.33991896927</v>
      </c>
      <c r="F102590">
        <v>-4322.3050741924699</v>
      </c>
      <c r="G102590">
        <v>83.121251426778301</v>
      </c>
      <c r="H102590">
        <v>0</v>
      </c>
      <c r="I102590">
        <v>-285.965155223208</v>
      </c>
      <c r="J102590">
        <v>-3.4360185400000001</v>
      </c>
      <c r="K102590">
        <v>44</v>
      </c>
      <c r="L102590" s="9">
        <f t="shared" si="1602"/>
        <v>0</v>
      </c>
      <c r="O102590" s="8">
        <v>45552</v>
      </c>
      <c r="P102590" s="7">
        <v>0.78611111111111109</v>
      </c>
    </row>
    <row r="102591" spans="1:16" x14ac:dyDescent="0.25">
      <c r="A102591" s="10">
        <v>45552.786805555559</v>
      </c>
      <c r="B102591" t="s">
        <v>12</v>
      </c>
      <c r="C102591">
        <v>82.331666666666607</v>
      </c>
      <c r="D102591">
        <v>-53</v>
      </c>
      <c r="E102591" s="9">
        <v>5118.6715856359397</v>
      </c>
      <c r="F102591">
        <v>-4404.6367408591304</v>
      </c>
      <c r="G102591">
        <v>83.106353601115799</v>
      </c>
      <c r="H102591">
        <v>0</v>
      </c>
      <c r="I102591">
        <v>-285.965155223208</v>
      </c>
      <c r="J102591">
        <v>-5.2219323399999897</v>
      </c>
      <c r="K102591">
        <v>44</v>
      </c>
      <c r="L102591" s="9">
        <f t="shared" si="1602"/>
        <v>0</v>
      </c>
      <c r="O102591" s="8">
        <v>45552</v>
      </c>
      <c r="P102591" s="7">
        <v>0.78680555555555554</v>
      </c>
    </row>
    <row r="102592" spans="1:16" x14ac:dyDescent="0.25">
      <c r="A102592" s="10">
        <v>45552.787499999999</v>
      </c>
      <c r="B102592" t="s">
        <v>12</v>
      </c>
      <c r="C102592">
        <v>82.55</v>
      </c>
      <c r="D102592">
        <v>-54</v>
      </c>
      <c r="E102592" s="9">
        <v>5201.2215856359398</v>
      </c>
      <c r="F102592">
        <v>-4487.1867408591297</v>
      </c>
      <c r="G102592">
        <v>83.096050756650698</v>
      </c>
      <c r="H102592">
        <v>0</v>
      </c>
      <c r="I102592">
        <v>-285.965155223208</v>
      </c>
      <c r="J102592">
        <v>-5.3861493400000002</v>
      </c>
      <c r="K102592">
        <v>44</v>
      </c>
      <c r="L102592" s="9">
        <f t="shared" si="1602"/>
        <v>0</v>
      </c>
      <c r="O102592" s="8">
        <v>45552</v>
      </c>
      <c r="P102592" s="7">
        <v>0.78749999999999998</v>
      </c>
    </row>
    <row r="102593" spans="1:16" x14ac:dyDescent="0.25">
      <c r="A102593" s="10">
        <v>45552.788194444445</v>
      </c>
      <c r="B102593" t="s">
        <v>12</v>
      </c>
      <c r="C102593">
        <v>81.748571428571395</v>
      </c>
      <c r="D102593">
        <v>-55</v>
      </c>
      <c r="E102593" s="9">
        <v>5282.9701570645102</v>
      </c>
      <c r="F102593">
        <v>-4568.9353122877101</v>
      </c>
      <c r="G102593">
        <v>83.071551132503799</v>
      </c>
      <c r="H102593">
        <v>0</v>
      </c>
      <c r="I102593">
        <v>-285.965155223208</v>
      </c>
      <c r="J102593">
        <v>-5.5807173399999996</v>
      </c>
      <c r="K102593">
        <v>44</v>
      </c>
      <c r="L102593" s="9">
        <f t="shared" si="1602"/>
        <v>0</v>
      </c>
      <c r="O102593" s="8">
        <v>45552</v>
      </c>
      <c r="P102593" s="7">
        <v>0.78819444444444442</v>
      </c>
    </row>
    <row r="102594" spans="1:16" x14ac:dyDescent="0.25">
      <c r="A102594" s="10">
        <v>45552.788888888892</v>
      </c>
      <c r="B102594" t="s">
        <v>12</v>
      </c>
      <c r="C102594">
        <v>80.185000000000002</v>
      </c>
      <c r="D102594">
        <v>-56</v>
      </c>
      <c r="E102594" s="9">
        <v>5363.1551570645097</v>
      </c>
      <c r="F102594">
        <v>-4649.1203122877096</v>
      </c>
      <c r="G102594">
        <v>83.020005576566206</v>
      </c>
      <c r="H102594">
        <v>0</v>
      </c>
      <c r="I102594">
        <v>-285.965155223208</v>
      </c>
      <c r="J102594">
        <v>-3.12321789999999</v>
      </c>
      <c r="K102594">
        <v>44</v>
      </c>
      <c r="L102594" s="9">
        <f t="shared" si="1602"/>
        <v>0</v>
      </c>
      <c r="O102594" s="8">
        <v>45552</v>
      </c>
      <c r="P102594" s="7">
        <v>0.78888888888888886</v>
      </c>
    </row>
    <row r="102595" spans="1:16" x14ac:dyDescent="0.25">
      <c r="A102595" s="10">
        <v>45552.789583333331</v>
      </c>
      <c r="B102595" t="s">
        <v>12</v>
      </c>
      <c r="C102595">
        <v>77.521249999999995</v>
      </c>
      <c r="D102595">
        <v>-57</v>
      </c>
      <c r="E102595" s="9">
        <v>5440.6764070645104</v>
      </c>
      <c r="F102595">
        <v>-4726.6415622877103</v>
      </c>
      <c r="G102595">
        <v>82.923536180486096</v>
      </c>
      <c r="H102595">
        <v>0</v>
      </c>
      <c r="I102595">
        <v>-285.965155223208</v>
      </c>
      <c r="J102595">
        <v>-3.35187579999999</v>
      </c>
      <c r="K102595">
        <v>44</v>
      </c>
      <c r="L102595" s="9">
        <f t="shared" ref="L102595:L102658" si="1603">IF(DAY(O102595 &lt;&gt; O102596), 1, 0)</f>
        <v>0</v>
      </c>
      <c r="O102595" s="8">
        <v>45552</v>
      </c>
      <c r="P102595" s="7">
        <v>0.7895833333333333</v>
      </c>
    </row>
    <row r="102596" spans="1:16" x14ac:dyDescent="0.25">
      <c r="A102596" s="10">
        <v>45552.790277777778</v>
      </c>
      <c r="B102596" t="s">
        <v>12</v>
      </c>
      <c r="C102596">
        <v>78.054000000000002</v>
      </c>
      <c r="D102596">
        <v>-58</v>
      </c>
      <c r="E102596" s="9">
        <v>5518.7304070645096</v>
      </c>
      <c r="F102596">
        <v>-4804.6955622877103</v>
      </c>
      <c r="G102596">
        <v>82.839578660132901</v>
      </c>
      <c r="H102596">
        <v>0</v>
      </c>
      <c r="I102596">
        <v>-285.965155223208</v>
      </c>
      <c r="J102596">
        <v>-4.0190167999999904</v>
      </c>
      <c r="K102596">
        <v>44</v>
      </c>
      <c r="L102596" s="9">
        <f t="shared" si="1603"/>
        <v>0</v>
      </c>
      <c r="O102596" s="8">
        <v>45552</v>
      </c>
      <c r="P102596" s="7">
        <v>0.79027777777777775</v>
      </c>
    </row>
    <row r="102597" spans="1:16" x14ac:dyDescent="0.25">
      <c r="A102597" s="10">
        <v>45552.790972222225</v>
      </c>
      <c r="B102597" t="s">
        <v>12</v>
      </c>
      <c r="C102597">
        <v>78.98</v>
      </c>
      <c r="D102597">
        <v>-59</v>
      </c>
      <c r="E102597" s="9">
        <v>5597.71040706451</v>
      </c>
      <c r="F102597">
        <v>-4883.6755622877099</v>
      </c>
      <c r="G102597">
        <v>82.774162072672993</v>
      </c>
      <c r="H102597">
        <v>0</v>
      </c>
      <c r="I102597">
        <v>-285.965155223208</v>
      </c>
      <c r="J102597">
        <v>-7.7465633</v>
      </c>
      <c r="K102597">
        <v>44</v>
      </c>
      <c r="L102597" s="9">
        <f t="shared" si="1603"/>
        <v>0</v>
      </c>
      <c r="O102597" s="8">
        <v>45552</v>
      </c>
      <c r="P102597" s="7">
        <v>0.79097222222222219</v>
      </c>
    </row>
    <row r="102598" spans="1:16" x14ac:dyDescent="0.25">
      <c r="A102598" s="10">
        <v>45552.792361111111</v>
      </c>
      <c r="B102598" t="s">
        <v>12</v>
      </c>
      <c r="C102598">
        <v>78.443199999999905</v>
      </c>
      <c r="D102598">
        <v>-60</v>
      </c>
      <c r="E102598" s="9">
        <v>5676.1536070645097</v>
      </c>
      <c r="F102598">
        <v>-4962.1187622877096</v>
      </c>
      <c r="G102598">
        <v>82.701979371461803</v>
      </c>
      <c r="H102598">
        <v>0</v>
      </c>
      <c r="I102598">
        <v>-285.965155223208</v>
      </c>
      <c r="J102598">
        <v>-3.8745739999999902</v>
      </c>
      <c r="K102598">
        <v>44</v>
      </c>
      <c r="L102598" s="9">
        <f t="shared" si="1603"/>
        <v>0</v>
      </c>
      <c r="O102598" s="8">
        <v>45552</v>
      </c>
      <c r="P102598" s="7">
        <v>0.79236111111111107</v>
      </c>
    </row>
    <row r="102599" spans="1:16" x14ac:dyDescent="0.25">
      <c r="A102599" s="10">
        <v>45552.793055555558</v>
      </c>
      <c r="B102599" t="s">
        <v>12</v>
      </c>
      <c r="C102599">
        <v>79.400000000000006</v>
      </c>
      <c r="D102599">
        <v>-61</v>
      </c>
      <c r="E102599" s="9">
        <v>5755.5536070645103</v>
      </c>
      <c r="F102599">
        <v>-5041.5187622877002</v>
      </c>
      <c r="G102599">
        <v>82.6478485620936</v>
      </c>
      <c r="H102599">
        <v>0</v>
      </c>
      <c r="I102599">
        <v>-285.965155223208</v>
      </c>
      <c r="J102599">
        <v>-1.9063331999999999</v>
      </c>
      <c r="K102599">
        <v>44</v>
      </c>
      <c r="L102599" s="9">
        <f t="shared" si="1603"/>
        <v>0</v>
      </c>
      <c r="O102599" s="8">
        <v>45552</v>
      </c>
      <c r="P102599" s="7">
        <v>0.79305555555555551</v>
      </c>
    </row>
    <row r="102600" spans="1:16" x14ac:dyDescent="0.25">
      <c r="A102600" s="10">
        <v>45552.793749999997</v>
      </c>
      <c r="B102600" t="s">
        <v>13</v>
      </c>
      <c r="C102600">
        <v>78.03</v>
      </c>
      <c r="D102600">
        <v>0</v>
      </c>
      <c r="E102600" s="9">
        <v>995.72360706451195</v>
      </c>
      <c r="F102600">
        <v>0</v>
      </c>
      <c r="G102600">
        <v>0</v>
      </c>
      <c r="H102600">
        <v>281.68876228770898</v>
      </c>
      <c r="I102600">
        <v>-4.2763929354990697</v>
      </c>
      <c r="J102600">
        <v>0.89216879999999998</v>
      </c>
      <c r="K102600">
        <v>44</v>
      </c>
      <c r="L102600" s="9">
        <f t="shared" si="1603"/>
        <v>0</v>
      </c>
      <c r="O102600" s="8">
        <v>45552</v>
      </c>
      <c r="P102600" s="7">
        <v>0.79374999999999996</v>
      </c>
    </row>
    <row r="102601" spans="1:16" x14ac:dyDescent="0.25">
      <c r="A102601" s="10">
        <v>45552.794444444444</v>
      </c>
      <c r="B102601" t="s">
        <v>14</v>
      </c>
      <c r="C102601">
        <v>78.198461538461501</v>
      </c>
      <c r="D102601">
        <v>1</v>
      </c>
      <c r="E102601" s="9">
        <v>917.52514552604998</v>
      </c>
      <c r="F102601">
        <v>78.198461538461501</v>
      </c>
      <c r="G102601">
        <v>78.198461538461501</v>
      </c>
      <c r="H102601">
        <v>0</v>
      </c>
      <c r="I102601">
        <v>-4.2763929354990697</v>
      </c>
      <c r="J102601">
        <v>1.3027287999999999</v>
      </c>
      <c r="K102601">
        <v>44</v>
      </c>
      <c r="L102601" s="9">
        <f t="shared" si="1603"/>
        <v>0</v>
      </c>
      <c r="O102601" s="8">
        <v>45552</v>
      </c>
      <c r="P102601" s="7">
        <v>0.7944444444444444</v>
      </c>
    </row>
    <row r="102602" spans="1:16" x14ac:dyDescent="0.25">
      <c r="A102602" s="10">
        <v>45552.795138888891</v>
      </c>
      <c r="B102602" t="s">
        <v>14</v>
      </c>
      <c r="C102602">
        <v>77.553076923076901</v>
      </c>
      <c r="D102602">
        <v>2</v>
      </c>
      <c r="E102602" s="9">
        <v>839.97206860297297</v>
      </c>
      <c r="F102602">
        <v>155.75153846153799</v>
      </c>
      <c r="G102602">
        <v>77.875769230769194</v>
      </c>
      <c r="H102602">
        <v>0</v>
      </c>
      <c r="I102602">
        <v>-4.2763929354990697</v>
      </c>
      <c r="J102602">
        <v>1.67825339999999</v>
      </c>
      <c r="K102602">
        <v>44</v>
      </c>
      <c r="L102602" s="9">
        <f t="shared" si="1603"/>
        <v>0</v>
      </c>
      <c r="O102602" s="8">
        <v>45552</v>
      </c>
      <c r="P102602" s="7">
        <v>0.79513888888888884</v>
      </c>
    </row>
    <row r="102603" spans="1:16" x14ac:dyDescent="0.25">
      <c r="A102603" s="10">
        <v>45552.79583333333</v>
      </c>
      <c r="B102603" t="s">
        <v>13</v>
      </c>
      <c r="C102603">
        <v>75.013437499999995</v>
      </c>
      <c r="D102603">
        <v>0</v>
      </c>
      <c r="E102603" s="9">
        <v>989.99894360297299</v>
      </c>
      <c r="F102603">
        <v>0</v>
      </c>
      <c r="G102603">
        <v>0</v>
      </c>
      <c r="H102603">
        <v>-5.7246634615384497</v>
      </c>
      <c r="I102603">
        <v>-10.0010563970375</v>
      </c>
      <c r="J102603">
        <v>-0.99926839999999995</v>
      </c>
      <c r="K102603">
        <v>44</v>
      </c>
      <c r="L102603" s="9">
        <f t="shared" si="1603"/>
        <v>0</v>
      </c>
      <c r="O102603" s="8">
        <v>45552</v>
      </c>
      <c r="P102603" s="7">
        <v>0.79583333333333328</v>
      </c>
    </row>
    <row r="102604" spans="1:16" x14ac:dyDescent="0.25">
      <c r="A102604" s="10">
        <v>45552.796527777777</v>
      </c>
      <c r="B102604" t="s">
        <v>12</v>
      </c>
      <c r="C102604">
        <v>74.554000000000002</v>
      </c>
      <c r="D102604">
        <v>-1</v>
      </c>
      <c r="E102604" s="9">
        <v>1064.5529436029699</v>
      </c>
      <c r="F102604">
        <v>-74.554000000000002</v>
      </c>
      <c r="G102604">
        <v>74.554000000000002</v>
      </c>
      <c r="H102604">
        <v>0</v>
      </c>
      <c r="I102604">
        <v>-10.0010563970375</v>
      </c>
      <c r="J102604">
        <v>-0.93884369999999995</v>
      </c>
      <c r="K102604">
        <v>44</v>
      </c>
      <c r="L102604" s="9">
        <f t="shared" si="1603"/>
        <v>0</v>
      </c>
      <c r="O102604" s="8">
        <v>45552</v>
      </c>
      <c r="P102604" s="7">
        <v>0.79652777777777772</v>
      </c>
    </row>
    <row r="102605" spans="1:16" x14ac:dyDescent="0.25">
      <c r="A102605" s="10">
        <v>45552.797222222223</v>
      </c>
      <c r="B102605" t="s">
        <v>12</v>
      </c>
      <c r="C102605">
        <v>74.417142857142807</v>
      </c>
      <c r="D102605">
        <v>-2</v>
      </c>
      <c r="E102605" s="9">
        <v>1138.97008646011</v>
      </c>
      <c r="F102605">
        <v>-148.97114285714201</v>
      </c>
      <c r="G102605">
        <v>74.485571428571404</v>
      </c>
      <c r="H102605">
        <v>0</v>
      </c>
      <c r="I102605">
        <v>-10.0010563970375</v>
      </c>
      <c r="J102605">
        <v>-2.5615844999999999</v>
      </c>
      <c r="K102605">
        <v>44</v>
      </c>
      <c r="L102605" s="9">
        <f t="shared" si="1603"/>
        <v>0</v>
      </c>
      <c r="O102605" s="8">
        <v>45552</v>
      </c>
      <c r="P102605" s="7">
        <v>0.79722222222222228</v>
      </c>
    </row>
    <row r="102606" spans="1:16" x14ac:dyDescent="0.25">
      <c r="A102606" s="10">
        <v>45552.79791666667</v>
      </c>
      <c r="B102606" t="s">
        <v>12</v>
      </c>
      <c r="C102606">
        <v>74.070769230769201</v>
      </c>
      <c r="D102606">
        <v>-3</v>
      </c>
      <c r="E102606" s="9">
        <v>1213.0408556908801</v>
      </c>
      <c r="F102606">
        <v>-223.04191208791201</v>
      </c>
      <c r="G102606">
        <v>74.347304029303999</v>
      </c>
      <c r="H102606">
        <v>0</v>
      </c>
      <c r="I102606">
        <v>-10.0010563970375</v>
      </c>
      <c r="J102606">
        <v>-1.6803048</v>
      </c>
      <c r="K102606">
        <v>44</v>
      </c>
      <c r="L102606" s="9">
        <f t="shared" si="1603"/>
        <v>0</v>
      </c>
      <c r="O102606" s="8">
        <v>45552</v>
      </c>
      <c r="P102606" s="7">
        <v>0.79791666666666672</v>
      </c>
    </row>
    <row r="102607" spans="1:16" x14ac:dyDescent="0.25">
      <c r="A102607" s="10">
        <v>45552.798611111109</v>
      </c>
      <c r="B102607" t="s">
        <v>12</v>
      </c>
      <c r="C102607">
        <v>74.326896551724104</v>
      </c>
      <c r="D102607">
        <v>-4</v>
      </c>
      <c r="E102607" s="9">
        <v>1287.3677522426001</v>
      </c>
      <c r="F102607">
        <v>-297.36880863963597</v>
      </c>
      <c r="G102607">
        <v>74.342202159908993</v>
      </c>
      <c r="H102607">
        <v>0</v>
      </c>
      <c r="I102607">
        <v>-10.0010563970375</v>
      </c>
      <c r="J102607">
        <v>-1.1795188999999999</v>
      </c>
      <c r="K102607">
        <v>44</v>
      </c>
      <c r="L102607" s="9">
        <f t="shared" si="1603"/>
        <v>0</v>
      </c>
      <c r="O102607" s="8">
        <v>45552</v>
      </c>
      <c r="P102607" s="7">
        <v>0.79861111111111116</v>
      </c>
    </row>
    <row r="102608" spans="1:16" x14ac:dyDescent="0.25">
      <c r="A102608" s="10">
        <v>45552.799305555556</v>
      </c>
      <c r="B102608" t="s">
        <v>12</v>
      </c>
      <c r="C102608">
        <v>75.900000000000006</v>
      </c>
      <c r="D102608">
        <v>-5</v>
      </c>
      <c r="E102608" s="9">
        <v>1363.26775224261</v>
      </c>
      <c r="F102608">
        <v>-373.26880863963601</v>
      </c>
      <c r="G102608">
        <v>74.653761727927204</v>
      </c>
      <c r="H102608">
        <v>0</v>
      </c>
      <c r="I102608">
        <v>-10.0010563970375</v>
      </c>
      <c r="J102608">
        <v>-1.1547447</v>
      </c>
      <c r="K102608">
        <v>44</v>
      </c>
      <c r="L102608" s="9">
        <f t="shared" si="1603"/>
        <v>0</v>
      </c>
      <c r="O102608" s="8">
        <v>45552</v>
      </c>
      <c r="P102608" s="7">
        <v>0.7993055555555556</v>
      </c>
    </row>
    <row r="102609" spans="1:16" x14ac:dyDescent="0.25">
      <c r="A102609" s="10">
        <v>45552.800000000003</v>
      </c>
      <c r="B102609" t="s">
        <v>12</v>
      </c>
      <c r="C102609">
        <v>75.938000000000002</v>
      </c>
      <c r="D102609">
        <v>-6</v>
      </c>
      <c r="E102609" s="9">
        <v>1439.2057522426101</v>
      </c>
      <c r="F102609">
        <v>-449.20680863963599</v>
      </c>
      <c r="G102609">
        <v>74.867801439939299</v>
      </c>
      <c r="H102609">
        <v>0</v>
      </c>
      <c r="I102609">
        <v>-10.0010563970375</v>
      </c>
      <c r="J102609">
        <v>-1.2283056999999999</v>
      </c>
      <c r="K102609">
        <v>44</v>
      </c>
      <c r="L102609" s="9">
        <f t="shared" si="1603"/>
        <v>0</v>
      </c>
      <c r="O102609" s="8">
        <v>45552</v>
      </c>
      <c r="P102609" s="7">
        <v>0.8</v>
      </c>
    </row>
    <row r="102610" spans="1:16" x14ac:dyDescent="0.25">
      <c r="A102610" s="10">
        <v>45552.800694444442</v>
      </c>
      <c r="B102610" t="s">
        <v>12</v>
      </c>
      <c r="C102610">
        <v>78.025999999999996</v>
      </c>
      <c r="D102610">
        <v>-7</v>
      </c>
      <c r="E102610" s="9">
        <v>1517.2317522426099</v>
      </c>
      <c r="F102610">
        <v>-527.232808639636</v>
      </c>
      <c r="G102610">
        <v>75.318972662805095</v>
      </c>
      <c r="H102610">
        <v>0</v>
      </c>
      <c r="I102610">
        <v>-10.0010563970375</v>
      </c>
      <c r="J102610">
        <v>-10.938515199999999</v>
      </c>
      <c r="K102610">
        <v>44</v>
      </c>
      <c r="L102610" s="9">
        <f t="shared" si="1603"/>
        <v>0</v>
      </c>
      <c r="O102610" s="8">
        <v>45552</v>
      </c>
      <c r="P102610" s="7">
        <v>0.80069444444444449</v>
      </c>
    </row>
    <row r="102611" spans="1:16" x14ac:dyDescent="0.25">
      <c r="A102611" s="10">
        <v>45552.801388888889</v>
      </c>
      <c r="B102611" t="s">
        <v>12</v>
      </c>
      <c r="C102611">
        <v>76.075000000000003</v>
      </c>
      <c r="D102611">
        <v>-8</v>
      </c>
      <c r="E102611" s="9">
        <v>1593.3067522426099</v>
      </c>
      <c r="F102611">
        <v>-603.30780863963605</v>
      </c>
      <c r="G102611">
        <v>75.413476079954506</v>
      </c>
      <c r="H102611">
        <v>0</v>
      </c>
      <c r="I102611">
        <v>-10.0010563970375</v>
      </c>
      <c r="J102611">
        <v>-11.6251652</v>
      </c>
      <c r="K102611">
        <v>44</v>
      </c>
      <c r="L102611" s="9">
        <f t="shared" si="1603"/>
        <v>0</v>
      </c>
      <c r="O102611" s="8">
        <v>45552</v>
      </c>
      <c r="P102611" s="7">
        <v>0.80138888888888893</v>
      </c>
    </row>
    <row r="102612" spans="1:16" x14ac:dyDescent="0.25">
      <c r="A102612" s="10">
        <v>45552.802083333336</v>
      </c>
      <c r="B102612" t="s">
        <v>12</v>
      </c>
      <c r="C102612">
        <v>78.234545454545398</v>
      </c>
      <c r="D102612">
        <v>-9</v>
      </c>
      <c r="E102612" s="9">
        <v>1671.54129769715</v>
      </c>
      <c r="F102612">
        <v>-681.54235409418095</v>
      </c>
      <c r="G102612">
        <v>75.726928232686802</v>
      </c>
      <c r="H102612">
        <v>0</v>
      </c>
      <c r="I102612">
        <v>-10.0010563970375</v>
      </c>
      <c r="J102612">
        <v>-10.845199300000001</v>
      </c>
      <c r="K102612">
        <v>44</v>
      </c>
      <c r="L102612" s="9">
        <f t="shared" si="1603"/>
        <v>0</v>
      </c>
      <c r="O102612" s="8">
        <v>45552</v>
      </c>
      <c r="P102612" s="7">
        <v>0.80208333333333337</v>
      </c>
    </row>
    <row r="102613" spans="1:16" x14ac:dyDescent="0.25">
      <c r="A102613" s="10">
        <v>45552.802777777775</v>
      </c>
      <c r="B102613" t="s">
        <v>12</v>
      </c>
      <c r="C102613">
        <v>78.422499999999999</v>
      </c>
      <c r="D102613">
        <v>-10</v>
      </c>
      <c r="E102613" s="9">
        <v>1749.9637976971501</v>
      </c>
      <c r="F102613">
        <v>-759.96485409418096</v>
      </c>
      <c r="G102613">
        <v>75.996485409418099</v>
      </c>
      <c r="H102613">
        <v>0</v>
      </c>
      <c r="I102613">
        <v>-10.0010563970375</v>
      </c>
      <c r="J102613">
        <v>-7.1202112</v>
      </c>
      <c r="K102613">
        <v>44</v>
      </c>
      <c r="L102613" s="9">
        <f t="shared" si="1603"/>
        <v>0</v>
      </c>
      <c r="O102613" s="8">
        <v>45552</v>
      </c>
      <c r="P102613" s="7">
        <v>0.80277777777777781</v>
      </c>
    </row>
    <row r="102614" spans="1:16" x14ac:dyDescent="0.25">
      <c r="A102614" s="10">
        <v>45552.803472222222</v>
      </c>
      <c r="B102614" t="s">
        <v>12</v>
      </c>
      <c r="C102614">
        <v>78.8322222222222</v>
      </c>
      <c r="D102614">
        <v>-11</v>
      </c>
      <c r="E102614" s="9">
        <v>1828.7960199193701</v>
      </c>
      <c r="F102614">
        <v>-838.79707631640304</v>
      </c>
      <c r="G102614">
        <v>76.254279665127598</v>
      </c>
      <c r="H102614">
        <v>0</v>
      </c>
      <c r="I102614">
        <v>-10.0010563970375</v>
      </c>
      <c r="J102614">
        <v>-6.6962289000000004</v>
      </c>
      <c r="K102614">
        <v>44</v>
      </c>
      <c r="L102614" s="9">
        <f t="shared" si="1603"/>
        <v>0</v>
      </c>
      <c r="O102614" s="8">
        <v>45552</v>
      </c>
      <c r="P102614" s="7">
        <v>0.80347222222222225</v>
      </c>
    </row>
    <row r="102615" spans="1:16" x14ac:dyDescent="0.25">
      <c r="A102615" s="10">
        <v>45552.804166666669</v>
      </c>
      <c r="B102615" t="s">
        <v>12</v>
      </c>
      <c r="C102615">
        <v>79.448636363636297</v>
      </c>
      <c r="D102615">
        <v>-12</v>
      </c>
      <c r="E102615" s="9">
        <v>1908.24465628301</v>
      </c>
      <c r="F102615">
        <v>-918.24571268004001</v>
      </c>
      <c r="G102615">
        <v>76.520476056670006</v>
      </c>
      <c r="H102615">
        <v>0</v>
      </c>
      <c r="I102615">
        <v>-10.0010563970375</v>
      </c>
      <c r="J102615">
        <v>-4.8493018000000001</v>
      </c>
      <c r="K102615">
        <v>44</v>
      </c>
      <c r="L102615" s="9">
        <f t="shared" si="1603"/>
        <v>0</v>
      </c>
      <c r="O102615" s="8">
        <v>45552</v>
      </c>
      <c r="P102615" s="7">
        <v>0.8041666666666667</v>
      </c>
    </row>
    <row r="102616" spans="1:16" x14ac:dyDescent="0.25">
      <c r="A102616" s="10">
        <v>45552.806250000001</v>
      </c>
      <c r="B102616" t="s">
        <v>12</v>
      </c>
      <c r="C102616">
        <v>78.503333333333302</v>
      </c>
      <c r="D102616">
        <v>-13</v>
      </c>
      <c r="E102616" s="9">
        <v>1986.74798961634</v>
      </c>
      <c r="F102616">
        <v>-996.749046013373</v>
      </c>
      <c r="G102616">
        <v>76.673003539490196</v>
      </c>
      <c r="H102616">
        <v>0</v>
      </c>
      <c r="I102616">
        <v>-10.0010563970375</v>
      </c>
      <c r="J102616">
        <v>-5.5201042999999999</v>
      </c>
      <c r="K102616">
        <v>44</v>
      </c>
      <c r="L102616" s="9">
        <f t="shared" si="1603"/>
        <v>0</v>
      </c>
      <c r="O102616" s="8">
        <v>45552</v>
      </c>
      <c r="P102616" s="7">
        <v>0.80625000000000002</v>
      </c>
    </row>
    <row r="102617" spans="1:16" x14ac:dyDescent="0.25">
      <c r="A102617" s="10">
        <v>45552.806944444441</v>
      </c>
      <c r="B102617" t="s">
        <v>12</v>
      </c>
      <c r="C102617">
        <v>80</v>
      </c>
      <c r="D102617">
        <v>-14</v>
      </c>
      <c r="E102617" s="9">
        <v>2066.74798961634</v>
      </c>
      <c r="F102617">
        <v>-1076.7490460133699</v>
      </c>
      <c r="G102617">
        <v>76.9106461438124</v>
      </c>
      <c r="H102617">
        <v>0</v>
      </c>
      <c r="I102617">
        <v>-10.0010563970375</v>
      </c>
      <c r="J102617">
        <v>-7.2788304999999998</v>
      </c>
      <c r="K102617">
        <v>44</v>
      </c>
      <c r="L102617" s="9">
        <f t="shared" si="1603"/>
        <v>0</v>
      </c>
      <c r="O102617" s="8">
        <v>45552</v>
      </c>
      <c r="P102617" s="7">
        <v>0.80694444444444446</v>
      </c>
    </row>
    <row r="102618" spans="1:16" x14ac:dyDescent="0.25">
      <c r="A102618" s="10">
        <v>45552.808333333334</v>
      </c>
      <c r="B102618" t="s">
        <v>12</v>
      </c>
      <c r="C102618">
        <v>80.441428571428503</v>
      </c>
      <c r="D102618">
        <v>-15</v>
      </c>
      <c r="E102618" s="9">
        <v>2147.1894181877701</v>
      </c>
      <c r="F102618">
        <v>-1157.1904745848001</v>
      </c>
      <c r="G102618">
        <v>77.146031638986798</v>
      </c>
      <c r="H102618">
        <v>0</v>
      </c>
      <c r="I102618">
        <v>-10.0010563970375</v>
      </c>
      <c r="J102618">
        <v>-5.7507932999999998</v>
      </c>
      <c r="K102618">
        <v>44</v>
      </c>
      <c r="L102618" s="9">
        <f t="shared" si="1603"/>
        <v>0</v>
      </c>
      <c r="O102618" s="8">
        <v>45552</v>
      </c>
      <c r="P102618" s="7">
        <v>0.80833333333333335</v>
      </c>
    </row>
    <row r="102619" spans="1:16" x14ac:dyDescent="0.25">
      <c r="A102619" s="10">
        <v>45552.809027777781</v>
      </c>
      <c r="B102619" t="s">
        <v>12</v>
      </c>
      <c r="C102619">
        <v>80.176999999999893</v>
      </c>
      <c r="D102619">
        <v>-16</v>
      </c>
      <c r="E102619" s="9">
        <v>2227.3664181877698</v>
      </c>
      <c r="F102619">
        <v>-1237.3674745848</v>
      </c>
      <c r="G102619">
        <v>77.335467161550099</v>
      </c>
      <c r="H102619">
        <v>0</v>
      </c>
      <c r="I102619">
        <v>-10.0010563970375</v>
      </c>
      <c r="J102619">
        <v>-5.1965196999999996</v>
      </c>
      <c r="K102619">
        <v>44</v>
      </c>
      <c r="L102619" s="9">
        <f t="shared" si="1603"/>
        <v>0</v>
      </c>
      <c r="O102619" s="8">
        <v>45552</v>
      </c>
      <c r="P102619" s="7">
        <v>0.80902777777777779</v>
      </c>
    </row>
    <row r="102620" spans="1:16" x14ac:dyDescent="0.25">
      <c r="A102620" s="10">
        <v>45552.80972222222</v>
      </c>
      <c r="B102620" t="s">
        <v>13</v>
      </c>
      <c r="C102620">
        <v>80.046842105263096</v>
      </c>
      <c r="D102620">
        <v>0</v>
      </c>
      <c r="E102620" s="9">
        <v>946.61694450356595</v>
      </c>
      <c r="F102620">
        <v>0</v>
      </c>
      <c r="G102620">
        <v>0</v>
      </c>
      <c r="H102620">
        <v>-43.381999099408603</v>
      </c>
      <c r="I102620">
        <v>-53.383055496446097</v>
      </c>
      <c r="J102620">
        <v>2.4381907999999899</v>
      </c>
      <c r="K102620">
        <v>44</v>
      </c>
      <c r="L102620" s="9">
        <f t="shared" si="1603"/>
        <v>0</v>
      </c>
      <c r="O102620" s="8">
        <v>45552</v>
      </c>
      <c r="P102620" s="7">
        <v>0.80972222222222223</v>
      </c>
    </row>
    <row r="102621" spans="1:16" x14ac:dyDescent="0.25">
      <c r="A102621" s="10">
        <v>45552.810416666667</v>
      </c>
      <c r="B102621" t="s">
        <v>14</v>
      </c>
      <c r="C102621">
        <v>80.094999999999999</v>
      </c>
      <c r="D102621">
        <v>1</v>
      </c>
      <c r="E102621" s="9">
        <v>866.52194450356501</v>
      </c>
      <c r="F102621">
        <v>80.094999999999999</v>
      </c>
      <c r="G102621">
        <v>80.094999999999999</v>
      </c>
      <c r="H102621">
        <v>0</v>
      </c>
      <c r="I102621">
        <v>-53.383055496446097</v>
      </c>
      <c r="J102621">
        <v>2.58811579999999</v>
      </c>
      <c r="K102621">
        <v>44</v>
      </c>
      <c r="L102621" s="9">
        <f t="shared" si="1603"/>
        <v>0</v>
      </c>
      <c r="O102621" s="8">
        <v>45552</v>
      </c>
      <c r="P102621" s="7">
        <v>0.81041666666666667</v>
      </c>
    </row>
    <row r="102622" spans="1:16" x14ac:dyDescent="0.25">
      <c r="A102622" s="10">
        <v>45552.811111111114</v>
      </c>
      <c r="B102622" t="s">
        <v>14</v>
      </c>
      <c r="C102622">
        <v>78.5625</v>
      </c>
      <c r="D102622">
        <v>2</v>
      </c>
      <c r="E102622" s="9">
        <v>787.95944450356501</v>
      </c>
      <c r="F102622">
        <v>158.6575</v>
      </c>
      <c r="G102622">
        <v>79.328749999999999</v>
      </c>
      <c r="H102622">
        <v>0</v>
      </c>
      <c r="I102622">
        <v>-53.383055496446097</v>
      </c>
      <c r="J102622">
        <v>4.6276696999999896</v>
      </c>
      <c r="K102622">
        <v>44</v>
      </c>
      <c r="L102622" s="9">
        <f t="shared" si="1603"/>
        <v>0</v>
      </c>
      <c r="O102622" s="8">
        <v>45552</v>
      </c>
      <c r="P102622" s="7">
        <v>0.81111111111111112</v>
      </c>
    </row>
    <row r="102623" spans="1:16" x14ac:dyDescent="0.25">
      <c r="A102623" s="10">
        <v>45552.811805555553</v>
      </c>
      <c r="B102623" t="s">
        <v>14</v>
      </c>
      <c r="C102623">
        <v>77.114000000000004</v>
      </c>
      <c r="D102623">
        <v>3</v>
      </c>
      <c r="E102623" s="9">
        <v>710.84544450356498</v>
      </c>
      <c r="F102623">
        <v>235.7715</v>
      </c>
      <c r="G102623">
        <v>78.590500000000006</v>
      </c>
      <c r="H102623">
        <v>0</v>
      </c>
      <c r="I102623">
        <v>-53.383055496446097</v>
      </c>
      <c r="J102623">
        <v>1.5236124</v>
      </c>
      <c r="K102623">
        <v>44</v>
      </c>
      <c r="L102623" s="9">
        <f t="shared" si="1603"/>
        <v>0</v>
      </c>
      <c r="O102623" s="8">
        <v>45552</v>
      </c>
      <c r="P102623" s="7">
        <v>0.81180555555555556</v>
      </c>
    </row>
    <row r="102624" spans="1:16" x14ac:dyDescent="0.25">
      <c r="A102624" s="10">
        <v>45552.8125</v>
      </c>
      <c r="B102624" t="s">
        <v>13</v>
      </c>
      <c r="C102624">
        <v>79.995999999999995</v>
      </c>
      <c r="D102624">
        <v>0</v>
      </c>
      <c r="E102624" s="9">
        <v>950.83344450356503</v>
      </c>
      <c r="F102624">
        <v>0</v>
      </c>
      <c r="G102624">
        <v>0</v>
      </c>
      <c r="H102624">
        <v>4.2165000000000203</v>
      </c>
      <c r="I102624">
        <v>-49.166555496446101</v>
      </c>
      <c r="J102624">
        <v>-1.6529429</v>
      </c>
      <c r="K102624">
        <v>44</v>
      </c>
      <c r="L102624" s="9">
        <f t="shared" si="1603"/>
        <v>0</v>
      </c>
      <c r="O102624" s="8">
        <v>45552</v>
      </c>
      <c r="P102624" s="7">
        <v>0.8125</v>
      </c>
    </row>
    <row r="102625" spans="1:16" x14ac:dyDescent="0.25">
      <c r="A102625" s="10">
        <v>45552.813194444447</v>
      </c>
      <c r="B102625" t="s">
        <v>14</v>
      </c>
      <c r="C102625">
        <v>84.183287671232804</v>
      </c>
      <c r="D102625">
        <v>1</v>
      </c>
      <c r="E102625" s="9">
        <v>866.65015683233298</v>
      </c>
      <c r="F102625">
        <v>84.183287671232804</v>
      </c>
      <c r="G102625">
        <v>84.183287671232804</v>
      </c>
      <c r="H102625">
        <v>0</v>
      </c>
      <c r="I102625">
        <v>-49.166555496446101</v>
      </c>
      <c r="J102625">
        <v>0.98781579999999902</v>
      </c>
      <c r="K102625">
        <v>44</v>
      </c>
      <c r="L102625" s="9">
        <f t="shared" si="1603"/>
        <v>0</v>
      </c>
      <c r="O102625" s="8">
        <v>45552</v>
      </c>
      <c r="P102625" s="7">
        <v>0.81319444444444444</v>
      </c>
    </row>
    <row r="102626" spans="1:16" x14ac:dyDescent="0.25">
      <c r="A102626" s="10">
        <v>45552.813888888886</v>
      </c>
      <c r="B102626" t="s">
        <v>14</v>
      </c>
      <c r="C102626">
        <v>90.031333333333293</v>
      </c>
      <c r="D102626">
        <v>2</v>
      </c>
      <c r="E102626" s="9">
        <v>776.61882349899895</v>
      </c>
      <c r="F102626">
        <v>174.214621004566</v>
      </c>
      <c r="G102626">
        <v>87.107310502283099</v>
      </c>
      <c r="H102626">
        <v>0</v>
      </c>
      <c r="I102626">
        <v>-49.166555496446101</v>
      </c>
      <c r="J102626">
        <v>2.7700176000000001</v>
      </c>
      <c r="K102626">
        <v>44</v>
      </c>
      <c r="L102626" s="9">
        <f t="shared" si="1603"/>
        <v>0</v>
      </c>
      <c r="O102626" s="8">
        <v>45552</v>
      </c>
      <c r="P102626" s="7">
        <v>0.81388888888888888</v>
      </c>
    </row>
    <row r="102627" spans="1:16" x14ac:dyDescent="0.25">
      <c r="A102627" s="10">
        <v>45552.814583333333</v>
      </c>
      <c r="B102627" t="s">
        <v>14</v>
      </c>
      <c r="C102627">
        <v>87.159374999999997</v>
      </c>
      <c r="D102627">
        <v>3</v>
      </c>
      <c r="E102627" s="9">
        <v>689.459448498999</v>
      </c>
      <c r="F102627">
        <v>261.37399600456598</v>
      </c>
      <c r="G102627">
        <v>87.124665334855393</v>
      </c>
      <c r="H102627">
        <v>0</v>
      </c>
      <c r="I102627">
        <v>-49.166555496446101</v>
      </c>
      <c r="J102627">
        <v>4.8008419</v>
      </c>
      <c r="K102627">
        <v>44</v>
      </c>
      <c r="L102627" s="9">
        <f t="shared" si="1603"/>
        <v>0</v>
      </c>
      <c r="O102627" s="8">
        <v>45552</v>
      </c>
      <c r="P102627" s="7">
        <v>0.81458333333333333</v>
      </c>
    </row>
    <row r="102628" spans="1:16" x14ac:dyDescent="0.25">
      <c r="A102628" s="10">
        <v>45552.81527777778</v>
      </c>
      <c r="B102628" t="s">
        <v>14</v>
      </c>
      <c r="C102628">
        <v>90.830434782608606</v>
      </c>
      <c r="D102628">
        <v>4</v>
      </c>
      <c r="E102628" s="9">
        <v>598.629013716391</v>
      </c>
      <c r="F102628">
        <v>352.20443078717398</v>
      </c>
      <c r="G102628">
        <v>88.051107696793693</v>
      </c>
      <c r="H102628">
        <v>0</v>
      </c>
      <c r="I102628">
        <v>-49.166555496446101</v>
      </c>
      <c r="J102628">
        <v>6.5629464999999998</v>
      </c>
      <c r="K102628">
        <v>44</v>
      </c>
      <c r="L102628" s="9">
        <f t="shared" si="1603"/>
        <v>0</v>
      </c>
      <c r="O102628" s="8">
        <v>45552</v>
      </c>
      <c r="P102628" s="7">
        <v>0.81527777777777777</v>
      </c>
    </row>
    <row r="102629" spans="1:16" x14ac:dyDescent="0.25">
      <c r="A102629" s="10">
        <v>45552.815972222219</v>
      </c>
      <c r="B102629" t="s">
        <v>14</v>
      </c>
      <c r="C102629">
        <v>90.081249999999997</v>
      </c>
      <c r="D102629">
        <v>5</v>
      </c>
      <c r="E102629" s="9">
        <v>508.54776371639099</v>
      </c>
      <c r="F102629">
        <v>442.28568078717399</v>
      </c>
      <c r="G102629">
        <v>88.457136157434903</v>
      </c>
      <c r="H102629">
        <v>0</v>
      </c>
      <c r="I102629">
        <v>-49.166555496446101</v>
      </c>
      <c r="J102629">
        <v>5.2901663000000001</v>
      </c>
      <c r="K102629">
        <v>44</v>
      </c>
      <c r="L102629" s="9">
        <f t="shared" si="1603"/>
        <v>0</v>
      </c>
      <c r="O102629" s="8">
        <v>45552</v>
      </c>
      <c r="P102629" s="7">
        <v>0.81597222222222221</v>
      </c>
    </row>
    <row r="102630" spans="1:16" x14ac:dyDescent="0.25">
      <c r="A102630" s="10">
        <v>45552.816666666666</v>
      </c>
      <c r="B102630" t="s">
        <v>14</v>
      </c>
      <c r="C102630">
        <v>86.13</v>
      </c>
      <c r="D102630">
        <v>6</v>
      </c>
      <c r="E102630" s="9">
        <v>422.41776371639099</v>
      </c>
      <c r="F102630">
        <v>528.41568078717398</v>
      </c>
      <c r="G102630">
        <v>88.069280131195796</v>
      </c>
      <c r="H102630">
        <v>0</v>
      </c>
      <c r="I102630">
        <v>-49.166555496446101</v>
      </c>
      <c r="J102630">
        <v>2.0807853000000001</v>
      </c>
      <c r="K102630">
        <v>44</v>
      </c>
      <c r="L102630" s="9">
        <f t="shared" si="1603"/>
        <v>0</v>
      </c>
      <c r="O102630" s="8">
        <v>45552</v>
      </c>
      <c r="P102630" s="7">
        <v>0.81666666666666665</v>
      </c>
    </row>
    <row r="102631" spans="1:16" x14ac:dyDescent="0.25">
      <c r="A102631" s="10">
        <v>45552.817361111112</v>
      </c>
      <c r="B102631" t="s">
        <v>14</v>
      </c>
      <c r="C102631">
        <v>84.075714285714199</v>
      </c>
      <c r="D102631">
        <v>7</v>
      </c>
      <c r="E102631" s="9">
        <v>338.34204943067601</v>
      </c>
      <c r="F102631">
        <v>612.49139507288896</v>
      </c>
      <c r="G102631">
        <v>87.498770724698403</v>
      </c>
      <c r="H102631">
        <v>0</v>
      </c>
      <c r="I102631">
        <v>-49.166555496446101</v>
      </c>
      <c r="J102631">
        <v>0.98770050000000098</v>
      </c>
      <c r="K102631">
        <v>44</v>
      </c>
      <c r="L102631" s="9">
        <f t="shared" si="1603"/>
        <v>0</v>
      </c>
      <c r="O102631" s="8">
        <v>45552</v>
      </c>
      <c r="P102631" s="7">
        <v>0.81736111111111109</v>
      </c>
    </row>
    <row r="102632" spans="1:16" x14ac:dyDescent="0.25">
      <c r="A102632" s="10">
        <v>45552.818055555559</v>
      </c>
      <c r="B102632" t="s">
        <v>13</v>
      </c>
      <c r="C102632">
        <v>80.835714285714204</v>
      </c>
      <c r="D102632">
        <v>0</v>
      </c>
      <c r="E102632" s="9">
        <v>904.19204943067598</v>
      </c>
      <c r="F102632">
        <v>0</v>
      </c>
      <c r="G102632">
        <v>0</v>
      </c>
      <c r="H102632">
        <v>-46.641395072889097</v>
      </c>
      <c r="I102632">
        <v>-95.807950569335304</v>
      </c>
      <c r="J102632">
        <v>-1.64897789999999</v>
      </c>
      <c r="K102632">
        <v>44</v>
      </c>
      <c r="L102632" s="9">
        <f t="shared" si="1603"/>
        <v>0</v>
      </c>
      <c r="O102632" s="8">
        <v>45552</v>
      </c>
      <c r="P102632" s="7">
        <v>0.81805555555555554</v>
      </c>
    </row>
    <row r="102633" spans="1:16" x14ac:dyDescent="0.25">
      <c r="A102633" s="10">
        <v>45552.818749999999</v>
      </c>
      <c r="B102633" t="s">
        <v>12</v>
      </c>
      <c r="C102633">
        <v>80.084374999999994</v>
      </c>
      <c r="D102633">
        <v>-1</v>
      </c>
      <c r="E102633" s="9">
        <v>984.276424430676</v>
      </c>
      <c r="F102633">
        <v>-80.084374999999994</v>
      </c>
      <c r="G102633">
        <v>80.084374999999994</v>
      </c>
      <c r="H102633">
        <v>0</v>
      </c>
      <c r="I102633">
        <v>-95.807950569335304</v>
      </c>
      <c r="J102633">
        <v>-0.78877189999999997</v>
      </c>
      <c r="K102633">
        <v>44</v>
      </c>
      <c r="L102633" s="9">
        <f t="shared" si="1603"/>
        <v>0</v>
      </c>
      <c r="O102633" s="8">
        <v>45552</v>
      </c>
      <c r="P102633" s="7">
        <v>0.81874999999999998</v>
      </c>
    </row>
    <row r="102634" spans="1:16" x14ac:dyDescent="0.25">
      <c r="A102634" s="10">
        <v>45552.819444444445</v>
      </c>
      <c r="B102634" t="s">
        <v>13</v>
      </c>
      <c r="C102634">
        <v>80.458571428571403</v>
      </c>
      <c r="D102634">
        <v>0</v>
      </c>
      <c r="E102634" s="9">
        <v>903.81785300210504</v>
      </c>
      <c r="F102634">
        <v>0</v>
      </c>
      <c r="G102634">
        <v>0</v>
      </c>
      <c r="H102634">
        <v>-0.37419642857143698</v>
      </c>
      <c r="I102634">
        <v>-96.182146997906699</v>
      </c>
      <c r="J102634">
        <v>2.7096460999999898</v>
      </c>
      <c r="K102634">
        <v>44</v>
      </c>
      <c r="L102634" s="9">
        <f t="shared" si="1603"/>
        <v>0</v>
      </c>
      <c r="O102634" s="8">
        <v>45552</v>
      </c>
      <c r="P102634" s="7">
        <v>0.81944444444444442</v>
      </c>
    </row>
    <row r="102635" spans="1:16" x14ac:dyDescent="0.25">
      <c r="A102635" s="10">
        <v>45552.820138888892</v>
      </c>
      <c r="B102635" t="s">
        <v>14</v>
      </c>
      <c r="C102635">
        <v>80.665000000000006</v>
      </c>
      <c r="D102635">
        <v>1</v>
      </c>
      <c r="E102635" s="9">
        <v>823.15285300210496</v>
      </c>
      <c r="F102635">
        <v>80.665000000000006</v>
      </c>
      <c r="G102635">
        <v>80.665000000000006</v>
      </c>
      <c r="H102635">
        <v>0</v>
      </c>
      <c r="I102635">
        <v>-96.182146997906699</v>
      </c>
      <c r="J102635">
        <v>0.167281599999998</v>
      </c>
      <c r="K102635">
        <v>44</v>
      </c>
      <c r="L102635" s="9">
        <f t="shared" si="1603"/>
        <v>0</v>
      </c>
      <c r="O102635" s="8">
        <v>45552</v>
      </c>
      <c r="P102635" s="7">
        <v>0.82013888888888886</v>
      </c>
    </row>
    <row r="102636" spans="1:16" x14ac:dyDescent="0.25">
      <c r="A102636" s="10">
        <v>45552.820833333331</v>
      </c>
      <c r="B102636" t="s">
        <v>13</v>
      </c>
      <c r="C102636">
        <v>80.808181818181794</v>
      </c>
      <c r="D102636">
        <v>0</v>
      </c>
      <c r="E102636" s="9">
        <v>903.96103482028695</v>
      </c>
      <c r="F102636">
        <v>0</v>
      </c>
      <c r="G102636">
        <v>0</v>
      </c>
      <c r="H102636">
        <v>0.143181818181815</v>
      </c>
      <c r="I102636">
        <v>-96.038965179724897</v>
      </c>
      <c r="J102636">
        <v>-1.2296444</v>
      </c>
      <c r="K102636">
        <v>44</v>
      </c>
      <c r="L102636" s="9">
        <f t="shared" si="1603"/>
        <v>0</v>
      </c>
      <c r="O102636" s="8">
        <v>45552</v>
      </c>
      <c r="P102636" s="7">
        <v>0.8208333333333333</v>
      </c>
    </row>
    <row r="102637" spans="1:16" x14ac:dyDescent="0.25">
      <c r="A102637" s="10">
        <v>45552.821527777778</v>
      </c>
      <c r="B102637" t="s">
        <v>12</v>
      </c>
      <c r="C102637">
        <v>79.941111111111098</v>
      </c>
      <c r="D102637">
        <v>-1</v>
      </c>
      <c r="E102637" s="9">
        <v>983.90214593139797</v>
      </c>
      <c r="F102637">
        <v>-79.941111111111098</v>
      </c>
      <c r="G102637">
        <v>79.941111111111098</v>
      </c>
      <c r="H102637">
        <v>0</v>
      </c>
      <c r="I102637">
        <v>-96.038965179724897</v>
      </c>
      <c r="J102637">
        <v>-2.5274144000000001</v>
      </c>
      <c r="K102637">
        <v>44</v>
      </c>
      <c r="L102637" s="9">
        <f t="shared" si="1603"/>
        <v>0</v>
      </c>
      <c r="O102637" s="8">
        <v>45552</v>
      </c>
      <c r="P102637" s="7">
        <v>0.82152777777777775</v>
      </c>
    </row>
    <row r="102638" spans="1:16" x14ac:dyDescent="0.25">
      <c r="A102638" s="10">
        <v>45552.822222222225</v>
      </c>
      <c r="B102638" t="s">
        <v>12</v>
      </c>
      <c r="C102638">
        <v>79.882000000000005</v>
      </c>
      <c r="D102638">
        <v>-2</v>
      </c>
      <c r="E102638" s="9">
        <v>1063.78414593139</v>
      </c>
      <c r="F102638">
        <v>-159.82311111111099</v>
      </c>
      <c r="G102638">
        <v>79.911555555555495</v>
      </c>
      <c r="H102638">
        <v>0</v>
      </c>
      <c r="I102638">
        <v>-96.038965179724897</v>
      </c>
      <c r="J102638">
        <v>-5.8377793999999996</v>
      </c>
      <c r="K102638">
        <v>44</v>
      </c>
      <c r="L102638" s="9">
        <f t="shared" si="1603"/>
        <v>0</v>
      </c>
      <c r="O102638" s="8">
        <v>45552</v>
      </c>
      <c r="P102638" s="7">
        <v>0.82222222222222219</v>
      </c>
    </row>
    <row r="102639" spans="1:16" x14ac:dyDescent="0.25">
      <c r="A102639" s="10">
        <v>45552.822916666664</v>
      </c>
      <c r="B102639" t="s">
        <v>12</v>
      </c>
      <c r="C102639">
        <v>79.779487179487106</v>
      </c>
      <c r="D102639">
        <v>-3</v>
      </c>
      <c r="E102639" s="9">
        <v>1143.5636331108799</v>
      </c>
      <c r="F102639">
        <v>-239.602598290598</v>
      </c>
      <c r="G102639">
        <v>79.867532763532694</v>
      </c>
      <c r="H102639">
        <v>0</v>
      </c>
      <c r="I102639">
        <v>-96.038965179724897</v>
      </c>
      <c r="J102639">
        <v>-5.0982457999999999</v>
      </c>
      <c r="K102639">
        <v>44</v>
      </c>
      <c r="L102639" s="9">
        <f t="shared" si="1603"/>
        <v>0</v>
      </c>
      <c r="O102639" s="8">
        <v>45552</v>
      </c>
      <c r="P102639" s="7">
        <v>0.82291666666666663</v>
      </c>
    </row>
    <row r="102640" spans="1:16" x14ac:dyDescent="0.25">
      <c r="A102640" s="10">
        <v>45552.823611111111</v>
      </c>
      <c r="B102640" t="s">
        <v>12</v>
      </c>
      <c r="C102640">
        <v>81.39</v>
      </c>
      <c r="D102640">
        <v>-4</v>
      </c>
      <c r="E102640" s="9">
        <v>1224.95363311088</v>
      </c>
      <c r="F102640">
        <v>-320.99259829059798</v>
      </c>
      <c r="G102640">
        <v>80.248149572649496</v>
      </c>
      <c r="H102640">
        <v>0</v>
      </c>
      <c r="I102640">
        <v>-96.038965179724897</v>
      </c>
      <c r="J102640">
        <v>-4.1677133</v>
      </c>
      <c r="K102640">
        <v>44</v>
      </c>
      <c r="L102640" s="9">
        <f t="shared" si="1603"/>
        <v>0</v>
      </c>
      <c r="O102640" s="8">
        <v>45552</v>
      </c>
      <c r="P102640" s="7">
        <v>0.82361111111111107</v>
      </c>
    </row>
    <row r="102641" spans="1:16" x14ac:dyDescent="0.25">
      <c r="A102641" s="10">
        <v>45552.824305555558</v>
      </c>
      <c r="B102641" t="s">
        <v>12</v>
      </c>
      <c r="C102641">
        <v>78.709999999999994</v>
      </c>
      <c r="D102641">
        <v>-5</v>
      </c>
      <c r="E102641" s="9">
        <v>1303.66363311088</v>
      </c>
      <c r="F102641">
        <v>-399.70259829059802</v>
      </c>
      <c r="G102641">
        <v>79.940519658119598</v>
      </c>
      <c r="H102641">
        <v>0</v>
      </c>
      <c r="I102641">
        <v>-96.038965179724897</v>
      </c>
      <c r="J102641">
        <v>-4.3647372000000004</v>
      </c>
      <c r="K102641">
        <v>44</v>
      </c>
      <c r="L102641" s="9">
        <f t="shared" si="1603"/>
        <v>0</v>
      </c>
      <c r="O102641" s="8">
        <v>45552</v>
      </c>
      <c r="P102641" s="7">
        <v>0.82430555555555551</v>
      </c>
    </row>
    <row r="102642" spans="1:16" x14ac:dyDescent="0.25">
      <c r="A102642" s="10">
        <v>45552.824999999997</v>
      </c>
      <c r="B102642" t="s">
        <v>12</v>
      </c>
      <c r="C102642">
        <v>77.822000000000003</v>
      </c>
      <c r="D102642">
        <v>-6</v>
      </c>
      <c r="E102642" s="9">
        <v>1381.4856331108799</v>
      </c>
      <c r="F102642">
        <v>-477.52459829059802</v>
      </c>
      <c r="G102642">
        <v>79.587433048432999</v>
      </c>
      <c r="H102642">
        <v>0</v>
      </c>
      <c r="I102642">
        <v>-96.038965179724897</v>
      </c>
      <c r="J102642">
        <v>-3.9555473000000001</v>
      </c>
      <c r="K102642">
        <v>44</v>
      </c>
      <c r="L102642" s="9">
        <f t="shared" si="1603"/>
        <v>0</v>
      </c>
      <c r="O102642" s="8">
        <v>45552</v>
      </c>
      <c r="P102642" s="7">
        <v>0.82499999999999996</v>
      </c>
    </row>
    <row r="102643" spans="1:16" x14ac:dyDescent="0.25">
      <c r="A102643" s="10">
        <v>45552.825694444444</v>
      </c>
      <c r="B102643" t="s">
        <v>12</v>
      </c>
      <c r="C102643">
        <v>79.2</v>
      </c>
      <c r="D102643">
        <v>-7</v>
      </c>
      <c r="E102643" s="9">
        <v>1460.68563311088</v>
      </c>
      <c r="F102643">
        <v>-556.72459829059801</v>
      </c>
      <c r="G102643">
        <v>79.532085470085406</v>
      </c>
      <c r="H102643">
        <v>0</v>
      </c>
      <c r="I102643">
        <v>-96.038965179724897</v>
      </c>
      <c r="J102643">
        <v>-5.7831005999999903</v>
      </c>
      <c r="K102643">
        <v>44</v>
      </c>
      <c r="L102643" s="9">
        <f t="shared" si="1603"/>
        <v>0</v>
      </c>
      <c r="O102643" s="8">
        <v>45552</v>
      </c>
      <c r="P102643" s="7">
        <v>0.8256944444444444</v>
      </c>
    </row>
    <row r="102644" spans="1:16" x14ac:dyDescent="0.25">
      <c r="A102644" s="10">
        <v>45552.826388888891</v>
      </c>
      <c r="B102644" t="s">
        <v>12</v>
      </c>
      <c r="C102644">
        <v>79.723333333333301</v>
      </c>
      <c r="D102644">
        <v>-8</v>
      </c>
      <c r="E102644" s="9">
        <v>1540.4089664442099</v>
      </c>
      <c r="F102644">
        <v>-636.44793162393103</v>
      </c>
      <c r="G102644">
        <v>79.555991452991407</v>
      </c>
      <c r="H102644">
        <v>0</v>
      </c>
      <c r="I102644">
        <v>-96.038965179724897</v>
      </c>
      <c r="J102644">
        <v>-7.8692145999999896</v>
      </c>
      <c r="K102644">
        <v>44</v>
      </c>
      <c r="L102644" s="9">
        <f t="shared" si="1603"/>
        <v>0</v>
      </c>
      <c r="O102644" s="8">
        <v>45552</v>
      </c>
      <c r="P102644" s="7">
        <v>0.82638888888888884</v>
      </c>
    </row>
    <row r="102645" spans="1:16" x14ac:dyDescent="0.25">
      <c r="A102645" s="10">
        <v>45552.82708333333</v>
      </c>
      <c r="B102645" t="s">
        <v>12</v>
      </c>
      <c r="C102645">
        <v>82.171724137930994</v>
      </c>
      <c r="D102645">
        <v>-9</v>
      </c>
      <c r="E102645" s="9">
        <v>1622.5806905821501</v>
      </c>
      <c r="F102645">
        <v>-718.61965576186196</v>
      </c>
      <c r="G102645">
        <v>79.846628417984704</v>
      </c>
      <c r="H102645">
        <v>0</v>
      </c>
      <c r="I102645">
        <v>-96.038965179724897</v>
      </c>
      <c r="J102645">
        <v>-7.276815</v>
      </c>
      <c r="K102645">
        <v>44</v>
      </c>
      <c r="L102645" s="9">
        <f t="shared" si="1603"/>
        <v>0</v>
      </c>
      <c r="O102645" s="8">
        <v>45552</v>
      </c>
      <c r="P102645" s="7">
        <v>0.82708333333333328</v>
      </c>
    </row>
    <row r="102646" spans="1:16" x14ac:dyDescent="0.25">
      <c r="A102646" s="10">
        <v>45552.827777777777</v>
      </c>
      <c r="B102646" t="s">
        <v>12</v>
      </c>
      <c r="C102646">
        <v>87.427599999999998</v>
      </c>
      <c r="D102646">
        <v>-10</v>
      </c>
      <c r="E102646" s="9">
        <v>1710.00829058215</v>
      </c>
      <c r="F102646">
        <v>-806.04725576186195</v>
      </c>
      <c r="G102646">
        <v>80.604725576186198</v>
      </c>
      <c r="H102646">
        <v>0</v>
      </c>
      <c r="I102646">
        <v>-96.038965179724897</v>
      </c>
      <c r="J102646">
        <v>-12.6227944</v>
      </c>
      <c r="K102646">
        <v>44</v>
      </c>
      <c r="L102646" s="9">
        <f t="shared" si="1603"/>
        <v>0</v>
      </c>
      <c r="O102646" s="8">
        <v>45552</v>
      </c>
      <c r="P102646" s="7">
        <v>0.82777777777777772</v>
      </c>
    </row>
    <row r="102647" spans="1:16" x14ac:dyDescent="0.25">
      <c r="A102647" s="10">
        <v>45552.828472222223</v>
      </c>
      <c r="B102647" t="s">
        <v>12</v>
      </c>
      <c r="C102647">
        <v>83.328235294117604</v>
      </c>
      <c r="D102647">
        <v>-11</v>
      </c>
      <c r="E102647" s="9">
        <v>1793.3365258762601</v>
      </c>
      <c r="F102647">
        <v>-889.37549105597998</v>
      </c>
      <c r="G102647">
        <v>80.852317368725494</v>
      </c>
      <c r="H102647">
        <v>0</v>
      </c>
      <c r="I102647">
        <v>-96.038965179724897</v>
      </c>
      <c r="J102647">
        <v>-9.8957373999999998</v>
      </c>
      <c r="K102647">
        <v>44</v>
      </c>
      <c r="L102647" s="9">
        <f t="shared" si="1603"/>
        <v>0</v>
      </c>
      <c r="O102647" s="8">
        <v>45552</v>
      </c>
      <c r="P102647" s="7">
        <v>0.82847222222222228</v>
      </c>
    </row>
    <row r="102648" spans="1:16" x14ac:dyDescent="0.25">
      <c r="A102648" s="10">
        <v>45552.829861111109</v>
      </c>
      <c r="B102648" t="s">
        <v>12</v>
      </c>
      <c r="C102648">
        <v>85.412142857142797</v>
      </c>
      <c r="D102648">
        <v>-12</v>
      </c>
      <c r="E102648" s="9">
        <v>1878.7486687334101</v>
      </c>
      <c r="F102648">
        <v>-974.78763391312305</v>
      </c>
      <c r="G102648">
        <v>81.232302826093601</v>
      </c>
      <c r="H102648">
        <v>0</v>
      </c>
      <c r="I102648">
        <v>-96.038965179724897</v>
      </c>
      <c r="J102648">
        <v>-6.3210739999999896</v>
      </c>
      <c r="K102648">
        <v>44</v>
      </c>
      <c r="L102648" s="9">
        <f t="shared" si="1603"/>
        <v>0</v>
      </c>
      <c r="O102648" s="8">
        <v>45552</v>
      </c>
      <c r="P102648" s="7">
        <v>0.82986111111111116</v>
      </c>
    </row>
    <row r="102649" spans="1:16" x14ac:dyDescent="0.25">
      <c r="A102649" s="10">
        <v>45552.830555555556</v>
      </c>
      <c r="B102649" t="s">
        <v>12</v>
      </c>
      <c r="C102649">
        <v>85.668000000000006</v>
      </c>
      <c r="D102649">
        <v>-13</v>
      </c>
      <c r="E102649" s="9">
        <v>1964.41666873341</v>
      </c>
      <c r="F102649">
        <v>-1060.45563391312</v>
      </c>
      <c r="G102649">
        <v>81.573510301009406</v>
      </c>
      <c r="H102649">
        <v>0</v>
      </c>
      <c r="I102649">
        <v>-96.038965179724897</v>
      </c>
      <c r="J102649">
        <v>-6.3891753999999903</v>
      </c>
      <c r="K102649">
        <v>44</v>
      </c>
      <c r="L102649" s="9">
        <f t="shared" si="1603"/>
        <v>0</v>
      </c>
      <c r="O102649" s="8">
        <v>45552</v>
      </c>
      <c r="P102649" s="7">
        <v>0.8305555555555556</v>
      </c>
    </row>
    <row r="102650" spans="1:16" x14ac:dyDescent="0.25">
      <c r="A102650" s="10">
        <v>45552.832638888889</v>
      </c>
      <c r="B102650" t="s">
        <v>12</v>
      </c>
      <c r="C102650">
        <v>86.492500000000007</v>
      </c>
      <c r="D102650">
        <v>-14</v>
      </c>
      <c r="E102650" s="9">
        <v>2050.9091687334098</v>
      </c>
      <c r="F102650">
        <v>-1146.94813391312</v>
      </c>
      <c r="G102650">
        <v>81.924866708080202</v>
      </c>
      <c r="H102650">
        <v>0</v>
      </c>
      <c r="I102650">
        <v>-96.038965179724897</v>
      </c>
      <c r="J102650">
        <v>-5.1263034999999997</v>
      </c>
      <c r="K102650">
        <v>44</v>
      </c>
      <c r="L102650" s="9">
        <f t="shared" si="1603"/>
        <v>0</v>
      </c>
      <c r="O102650" s="8">
        <v>45552</v>
      </c>
      <c r="P102650" s="7">
        <v>0.83263888888888893</v>
      </c>
    </row>
    <row r="102651" spans="1:16" x14ac:dyDescent="0.25">
      <c r="A102651" s="10">
        <v>45552.833333333336</v>
      </c>
      <c r="B102651" t="s">
        <v>12</v>
      </c>
      <c r="C102651">
        <v>86.963999999999999</v>
      </c>
      <c r="D102651">
        <v>-15</v>
      </c>
      <c r="E102651" s="9">
        <v>2137.8731687334098</v>
      </c>
      <c r="F102651">
        <v>-1233.91213391312</v>
      </c>
      <c r="G102651">
        <v>82.260808927541504</v>
      </c>
      <c r="H102651">
        <v>0</v>
      </c>
      <c r="I102651">
        <v>-96.038965179724897</v>
      </c>
      <c r="J102651">
        <v>-3.55872239999999</v>
      </c>
      <c r="K102651">
        <v>44</v>
      </c>
      <c r="L102651" s="9">
        <f t="shared" si="1603"/>
        <v>0</v>
      </c>
      <c r="O102651" s="8">
        <v>45552</v>
      </c>
      <c r="P102651" s="7">
        <v>0.83333333333333337</v>
      </c>
    </row>
    <row r="102652" spans="1:16" x14ac:dyDescent="0.25">
      <c r="A102652" s="10">
        <v>45552.834027777775</v>
      </c>
      <c r="B102652" t="s">
        <v>12</v>
      </c>
      <c r="C102652">
        <v>88.845454545454501</v>
      </c>
      <c r="D102652">
        <v>-16</v>
      </c>
      <c r="E102652" s="9">
        <v>2226.7186232788599</v>
      </c>
      <c r="F102652">
        <v>-1322.7575884585699</v>
      </c>
      <c r="G102652">
        <v>82.672349278661102</v>
      </c>
      <c r="H102652">
        <v>0</v>
      </c>
      <c r="I102652">
        <v>-96.038965179724897</v>
      </c>
      <c r="J102652">
        <v>-3.3947502999999899</v>
      </c>
      <c r="K102652">
        <v>44</v>
      </c>
      <c r="L102652" s="9">
        <f t="shared" si="1603"/>
        <v>0</v>
      </c>
      <c r="O102652" s="8">
        <v>45552</v>
      </c>
      <c r="P102652" s="7">
        <v>0.83402777777777781</v>
      </c>
    </row>
    <row r="102653" spans="1:16" x14ac:dyDescent="0.25">
      <c r="A102653" s="10">
        <v>45552.834722222222</v>
      </c>
      <c r="B102653" t="s">
        <v>12</v>
      </c>
      <c r="C102653">
        <v>90.806666666666601</v>
      </c>
      <c r="D102653">
        <v>-17</v>
      </c>
      <c r="E102653" s="9">
        <v>2317.5252899455299</v>
      </c>
      <c r="F102653">
        <v>-1413.5642551252399</v>
      </c>
      <c r="G102653">
        <v>83.150838536779005</v>
      </c>
      <c r="H102653">
        <v>0</v>
      </c>
      <c r="I102653">
        <v>-96.038965179724897</v>
      </c>
      <c r="J102653">
        <v>-2.9487056299999899</v>
      </c>
      <c r="K102653">
        <v>44</v>
      </c>
      <c r="L102653" s="9">
        <f t="shared" si="1603"/>
        <v>0</v>
      </c>
      <c r="O102653" s="8">
        <v>45552</v>
      </c>
      <c r="P102653" s="7">
        <v>0.83472222222222225</v>
      </c>
    </row>
    <row r="102654" spans="1:16" x14ac:dyDescent="0.25">
      <c r="A102654" s="10">
        <v>45552.835416666669</v>
      </c>
      <c r="B102654" t="s">
        <v>12</v>
      </c>
      <c r="C102654">
        <v>91.825000000000003</v>
      </c>
      <c r="D102654">
        <v>-18</v>
      </c>
      <c r="E102654" s="9">
        <v>2409.3502899455302</v>
      </c>
      <c r="F102654">
        <v>-1505.38925512524</v>
      </c>
      <c r="G102654">
        <v>83.632736395846905</v>
      </c>
      <c r="H102654">
        <v>0</v>
      </c>
      <c r="I102654">
        <v>-96.038965179724897</v>
      </c>
      <c r="J102654">
        <v>-0.247926129999999</v>
      </c>
      <c r="K102654">
        <v>44</v>
      </c>
      <c r="L102654" s="9">
        <f t="shared" si="1603"/>
        <v>0</v>
      </c>
      <c r="O102654" s="8">
        <v>45552</v>
      </c>
      <c r="P102654" s="7">
        <v>0.8354166666666667</v>
      </c>
    </row>
    <row r="102655" spans="1:16" x14ac:dyDescent="0.25">
      <c r="A102655" s="10">
        <v>45552.836111111108</v>
      </c>
      <c r="B102655" t="s">
        <v>13</v>
      </c>
      <c r="C102655">
        <v>91.582499999999996</v>
      </c>
      <c r="D102655">
        <v>0</v>
      </c>
      <c r="E102655" s="9">
        <v>760.86528994553203</v>
      </c>
      <c r="F102655">
        <v>0</v>
      </c>
      <c r="G102655">
        <v>0</v>
      </c>
      <c r="H102655">
        <v>-143.09574487475501</v>
      </c>
      <c r="I102655">
        <v>-239.13471005448</v>
      </c>
      <c r="J102655">
        <v>2.4252982699999999</v>
      </c>
      <c r="K102655">
        <v>44</v>
      </c>
      <c r="L102655" s="9">
        <f t="shared" si="1603"/>
        <v>0</v>
      </c>
      <c r="O102655" s="8">
        <v>45552</v>
      </c>
      <c r="P102655" s="7">
        <v>0.83611111111111114</v>
      </c>
    </row>
    <row r="102656" spans="1:16" x14ac:dyDescent="0.25">
      <c r="A102656" s="10">
        <v>45552.836805555555</v>
      </c>
      <c r="B102656" t="s">
        <v>14</v>
      </c>
      <c r="C102656">
        <v>91.461428571428499</v>
      </c>
      <c r="D102656">
        <v>1</v>
      </c>
      <c r="E102656" s="9">
        <v>669.40386137410303</v>
      </c>
      <c r="F102656">
        <v>91.461428571428499</v>
      </c>
      <c r="G102656">
        <v>91.461428571428499</v>
      </c>
      <c r="H102656">
        <v>0</v>
      </c>
      <c r="I102656">
        <v>-239.13471005448</v>
      </c>
      <c r="J102656">
        <v>6.0961393700000004</v>
      </c>
      <c r="K102656">
        <v>44</v>
      </c>
      <c r="L102656" s="9">
        <f t="shared" si="1603"/>
        <v>0</v>
      </c>
      <c r="O102656" s="8">
        <v>45552</v>
      </c>
      <c r="P102656" s="7">
        <v>0.83680555555555558</v>
      </c>
    </row>
    <row r="102657" spans="1:16" x14ac:dyDescent="0.25">
      <c r="A102657" s="10">
        <v>45552.837500000001</v>
      </c>
      <c r="B102657" t="s">
        <v>14</v>
      </c>
      <c r="C102657">
        <v>92.440666666666601</v>
      </c>
      <c r="D102657">
        <v>2</v>
      </c>
      <c r="E102657" s="9">
        <v>576.96319470743697</v>
      </c>
      <c r="F102657">
        <v>183.902095238095</v>
      </c>
      <c r="G102657">
        <v>91.9510476190476</v>
      </c>
      <c r="H102657">
        <v>0</v>
      </c>
      <c r="I102657">
        <v>-239.13471005448</v>
      </c>
      <c r="J102657">
        <v>2.70849897</v>
      </c>
      <c r="K102657">
        <v>44</v>
      </c>
      <c r="L102657" s="9">
        <f t="shared" si="1603"/>
        <v>0</v>
      </c>
      <c r="O102657" s="8">
        <v>45552</v>
      </c>
      <c r="P102657" s="7">
        <v>0.83750000000000002</v>
      </c>
    </row>
    <row r="102658" spans="1:16" x14ac:dyDescent="0.25">
      <c r="A102658" s="10">
        <v>45552.838194444441</v>
      </c>
      <c r="B102658" t="s">
        <v>14</v>
      </c>
      <c r="C102658">
        <v>91.644285714285701</v>
      </c>
      <c r="D102658">
        <v>3</v>
      </c>
      <c r="E102658" s="9">
        <v>485.31890899315101</v>
      </c>
      <c r="F102658">
        <v>275.54638095237999</v>
      </c>
      <c r="G102658">
        <v>91.848793650793596</v>
      </c>
      <c r="H102658">
        <v>0</v>
      </c>
      <c r="I102658">
        <v>-239.13471005448</v>
      </c>
      <c r="J102658">
        <v>0.48613836999999999</v>
      </c>
      <c r="K102658">
        <v>44</v>
      </c>
      <c r="L102658" s="9">
        <f t="shared" si="1603"/>
        <v>0</v>
      </c>
      <c r="O102658" s="8">
        <v>45552</v>
      </c>
      <c r="P102658" s="7">
        <v>0.83819444444444446</v>
      </c>
    </row>
    <row r="102659" spans="1:16" x14ac:dyDescent="0.25">
      <c r="A102659" s="10">
        <v>45552.838888888888</v>
      </c>
      <c r="B102659" t="s">
        <v>14</v>
      </c>
      <c r="C102659">
        <v>93.966428571428494</v>
      </c>
      <c r="D102659">
        <v>4</v>
      </c>
      <c r="E102659" s="9">
        <v>391.35248042172202</v>
      </c>
      <c r="F102659">
        <v>369.51280952380898</v>
      </c>
      <c r="G102659">
        <v>92.378202380952303</v>
      </c>
      <c r="H102659">
        <v>0</v>
      </c>
      <c r="I102659">
        <v>-239.13471005448</v>
      </c>
      <c r="J102659">
        <v>2.1381221699999999</v>
      </c>
      <c r="K102659">
        <v>44</v>
      </c>
      <c r="L102659" s="9">
        <f t="shared" ref="L102659:L102722" si="1604">IF(DAY(O102659 &lt;&gt; O102660), 1, 0)</f>
        <v>0</v>
      </c>
      <c r="O102659" s="8">
        <v>45552</v>
      </c>
      <c r="P102659" s="7">
        <v>0.83888888888888891</v>
      </c>
    </row>
    <row r="102660" spans="1:16" x14ac:dyDescent="0.25">
      <c r="A102660" s="10">
        <v>45552.839583333334</v>
      </c>
      <c r="B102660" t="s">
        <v>14</v>
      </c>
      <c r="C102660">
        <v>93.625</v>
      </c>
      <c r="D102660">
        <v>5</v>
      </c>
      <c r="E102660" s="9">
        <v>297.72748042172202</v>
      </c>
      <c r="F102660">
        <v>463.13780952380898</v>
      </c>
      <c r="G102660">
        <v>92.627561904761905</v>
      </c>
      <c r="H102660">
        <v>0</v>
      </c>
      <c r="I102660">
        <v>-239.13471005448</v>
      </c>
      <c r="J102660">
        <v>0.97139936999999899</v>
      </c>
      <c r="K102660">
        <v>44</v>
      </c>
      <c r="L102660" s="9">
        <f t="shared" si="1604"/>
        <v>0</v>
      </c>
      <c r="O102660" s="8">
        <v>45552</v>
      </c>
      <c r="P102660" s="7">
        <v>0.83958333333333335</v>
      </c>
    </row>
    <row r="102661" spans="1:16" x14ac:dyDescent="0.25">
      <c r="A102661" s="10">
        <v>45552.840277777781</v>
      </c>
      <c r="B102661" t="s">
        <v>14</v>
      </c>
      <c r="C102661">
        <v>92.426666666666605</v>
      </c>
      <c r="D102661">
        <v>6</v>
      </c>
      <c r="E102661" s="9">
        <v>205.300813755056</v>
      </c>
      <c r="F102661">
        <v>555.56447619047594</v>
      </c>
      <c r="G102661">
        <v>92.594079365079295</v>
      </c>
      <c r="H102661">
        <v>0</v>
      </c>
      <c r="I102661">
        <v>-239.13471005448</v>
      </c>
      <c r="J102661">
        <v>1.34884106999999</v>
      </c>
      <c r="K102661">
        <v>44</v>
      </c>
      <c r="L102661" s="9">
        <f t="shared" si="1604"/>
        <v>0</v>
      </c>
      <c r="O102661" s="8">
        <v>45552</v>
      </c>
      <c r="P102661" s="7">
        <v>0.84027777777777779</v>
      </c>
    </row>
    <row r="102662" spans="1:16" x14ac:dyDescent="0.25">
      <c r="A102662" s="10">
        <v>45552.84097222222</v>
      </c>
      <c r="B102662" t="s">
        <v>14</v>
      </c>
      <c r="C102662">
        <v>92.191111111111098</v>
      </c>
      <c r="D102662">
        <v>7</v>
      </c>
      <c r="E102662" s="9">
        <v>113.109702643944</v>
      </c>
      <c r="F102662">
        <v>647.75558730158696</v>
      </c>
      <c r="G102662">
        <v>92.5365124716553</v>
      </c>
      <c r="H102662">
        <v>0</v>
      </c>
      <c r="I102662">
        <v>-239.13471005448</v>
      </c>
      <c r="J102662">
        <v>1.5197730699999901</v>
      </c>
      <c r="K102662">
        <v>44</v>
      </c>
      <c r="L102662" s="9">
        <f t="shared" si="1604"/>
        <v>0</v>
      </c>
      <c r="O102662" s="8">
        <v>45552</v>
      </c>
      <c r="P102662" s="7">
        <v>0.84097222222222223</v>
      </c>
    </row>
    <row r="102663" spans="1:16" x14ac:dyDescent="0.25">
      <c r="A102663" s="10">
        <v>45552.841666666667</v>
      </c>
      <c r="B102663" t="s">
        <v>14</v>
      </c>
      <c r="C102663">
        <v>83.528750000000002</v>
      </c>
      <c r="D102663">
        <v>8</v>
      </c>
      <c r="E102663" s="9">
        <v>29.580952643944801</v>
      </c>
      <c r="F102663">
        <v>731.28433730158702</v>
      </c>
      <c r="G102663">
        <v>91.410542162698405</v>
      </c>
      <c r="H102663">
        <v>0</v>
      </c>
      <c r="I102663">
        <v>-239.13471005448</v>
      </c>
      <c r="J102663">
        <v>2.4834456999999999</v>
      </c>
      <c r="K102663">
        <v>44</v>
      </c>
      <c r="L102663" s="9">
        <f t="shared" si="1604"/>
        <v>0</v>
      </c>
      <c r="O102663" s="8">
        <v>45552</v>
      </c>
      <c r="P102663" s="7">
        <v>0.84166666666666667</v>
      </c>
    </row>
    <row r="102664" spans="1:16" x14ac:dyDescent="0.25">
      <c r="A102664" s="10">
        <v>45552.843055555553</v>
      </c>
      <c r="B102664" t="s">
        <v>13</v>
      </c>
      <c r="C102664">
        <v>86.715294117647005</v>
      </c>
      <c r="D102664">
        <v>0</v>
      </c>
      <c r="E102664" s="9">
        <v>723.30330558512105</v>
      </c>
      <c r="F102664">
        <v>0</v>
      </c>
      <c r="G102664">
        <v>0</v>
      </c>
      <c r="H102664">
        <v>-37.561984360410797</v>
      </c>
      <c r="I102664">
        <v>-276.696694414891</v>
      </c>
      <c r="J102664">
        <v>-10.75009</v>
      </c>
      <c r="K102664">
        <v>44</v>
      </c>
      <c r="L102664" s="9">
        <f t="shared" si="1604"/>
        <v>1</v>
      </c>
      <c r="O102664" s="8">
        <v>45552</v>
      </c>
      <c r="P102664" s="7">
        <v>0.84305555555555556</v>
      </c>
    </row>
    <row r="102665" spans="1:16" x14ac:dyDescent="0.25">
      <c r="A102665" s="10">
        <v>45553.636111111111</v>
      </c>
      <c r="B102665" t="s">
        <v>11</v>
      </c>
      <c r="C102665">
        <v>77.11</v>
      </c>
      <c r="D102665">
        <v>0</v>
      </c>
      <c r="E102665" s="9">
        <v>723.30330558512105</v>
      </c>
      <c r="F102665">
        <v>0</v>
      </c>
      <c r="G102665">
        <v>0</v>
      </c>
      <c r="H102665">
        <v>0</v>
      </c>
      <c r="I102665">
        <v>-276.696694414891</v>
      </c>
      <c r="J102665">
        <v>18.337620000000001</v>
      </c>
      <c r="K102665">
        <v>44</v>
      </c>
      <c r="L102665" s="9">
        <f t="shared" si="1604"/>
        <v>0</v>
      </c>
      <c r="O102665" s="8">
        <v>45553</v>
      </c>
      <c r="P102665" s="7">
        <v>0.63611111111111107</v>
      </c>
    </row>
    <row r="102666" spans="1:16" x14ac:dyDescent="0.25">
      <c r="A102666" s="10">
        <v>45553.638194444444</v>
      </c>
      <c r="B102666" t="s">
        <v>14</v>
      </c>
      <c r="C102666">
        <v>77.069999999999993</v>
      </c>
      <c r="D102666">
        <v>1</v>
      </c>
      <c r="E102666" s="9">
        <v>646.233305585121</v>
      </c>
      <c r="F102666">
        <v>77.069999999999993</v>
      </c>
      <c r="G102666">
        <v>77.069999999999993</v>
      </c>
      <c r="H102666">
        <v>0</v>
      </c>
      <c r="I102666">
        <v>-276.696694414891</v>
      </c>
      <c r="J102666">
        <v>2.2695099999999999</v>
      </c>
      <c r="K102666">
        <v>44</v>
      </c>
      <c r="L102666" s="9">
        <f t="shared" si="1604"/>
        <v>0</v>
      </c>
      <c r="O102666" s="8">
        <v>45553</v>
      </c>
      <c r="P102666" s="7">
        <v>0.6381944444444444</v>
      </c>
    </row>
    <row r="102667" spans="1:16" x14ac:dyDescent="0.25">
      <c r="A102667" s="10">
        <v>45553.643750000003</v>
      </c>
      <c r="B102667" t="s">
        <v>14</v>
      </c>
      <c r="C102667">
        <v>76.09</v>
      </c>
      <c r="D102667">
        <v>2</v>
      </c>
      <c r="E102667" s="9">
        <v>570.14330558512097</v>
      </c>
      <c r="F102667">
        <v>153.16</v>
      </c>
      <c r="G102667">
        <v>76.58</v>
      </c>
      <c r="H102667">
        <v>0</v>
      </c>
      <c r="I102667">
        <v>-276.696694414891</v>
      </c>
      <c r="J102667">
        <v>14.005559999999999</v>
      </c>
      <c r="K102667">
        <v>44</v>
      </c>
      <c r="L102667" s="9">
        <f t="shared" si="1604"/>
        <v>0</v>
      </c>
      <c r="O102667" s="8">
        <v>45553</v>
      </c>
      <c r="P102667" s="7">
        <v>0.64375000000000004</v>
      </c>
    </row>
    <row r="102668" spans="1:16" x14ac:dyDescent="0.25">
      <c r="A102668" s="10">
        <v>45553.645833333336</v>
      </c>
      <c r="B102668" t="s">
        <v>14</v>
      </c>
      <c r="C102668">
        <v>76.73</v>
      </c>
      <c r="D102668">
        <v>3</v>
      </c>
      <c r="E102668" s="9">
        <v>493.41330558512101</v>
      </c>
      <c r="F102668">
        <v>229.89</v>
      </c>
      <c r="G102668">
        <v>76.63</v>
      </c>
      <c r="H102668">
        <v>0</v>
      </c>
      <c r="I102668">
        <v>-276.696694414891</v>
      </c>
      <c r="J102668">
        <v>15.485863999999999</v>
      </c>
      <c r="K102668">
        <v>44</v>
      </c>
      <c r="L102668" s="9">
        <f t="shared" si="1604"/>
        <v>0</v>
      </c>
      <c r="O102668" s="8">
        <v>45553</v>
      </c>
      <c r="P102668" s="7">
        <v>0.64583333333333337</v>
      </c>
    </row>
    <row r="102669" spans="1:16" x14ac:dyDescent="0.25">
      <c r="A102669" s="10">
        <v>45553.652777777781</v>
      </c>
      <c r="B102669" t="s">
        <v>14</v>
      </c>
      <c r="C102669">
        <v>76.72</v>
      </c>
      <c r="D102669">
        <v>4</v>
      </c>
      <c r="E102669" s="9">
        <v>416.69330558512098</v>
      </c>
      <c r="F102669">
        <v>306.61</v>
      </c>
      <c r="G102669">
        <v>76.652500000000003</v>
      </c>
      <c r="H102669">
        <v>0</v>
      </c>
      <c r="I102669">
        <v>-276.696694414891</v>
      </c>
      <c r="J102669">
        <v>13.754739199999999</v>
      </c>
      <c r="K102669">
        <v>44</v>
      </c>
      <c r="L102669" s="9">
        <f t="shared" si="1604"/>
        <v>0</v>
      </c>
      <c r="O102669" s="8">
        <v>45553</v>
      </c>
      <c r="P102669" s="7">
        <v>0.65277777777777779</v>
      </c>
    </row>
    <row r="102670" spans="1:16" x14ac:dyDescent="0.25">
      <c r="A102670" s="10">
        <v>45553.658333333333</v>
      </c>
      <c r="B102670" t="s">
        <v>14</v>
      </c>
      <c r="C102670">
        <v>76.72</v>
      </c>
      <c r="D102670">
        <v>5</v>
      </c>
      <c r="E102670" s="9">
        <v>339.97330558512101</v>
      </c>
      <c r="F102670">
        <v>383.33</v>
      </c>
      <c r="G102670">
        <v>76.665999999999997</v>
      </c>
      <c r="H102670">
        <v>0</v>
      </c>
      <c r="I102670">
        <v>-276.696694414891</v>
      </c>
      <c r="J102670">
        <v>14.082501000000001</v>
      </c>
      <c r="K102670">
        <v>44</v>
      </c>
      <c r="L102670" s="9">
        <f t="shared" si="1604"/>
        <v>0</v>
      </c>
      <c r="O102670" s="8">
        <v>45553</v>
      </c>
      <c r="P102670" s="7">
        <v>0.65833333333333333</v>
      </c>
    </row>
    <row r="102671" spans="1:16" x14ac:dyDescent="0.25">
      <c r="A102671" s="10">
        <v>45553.663194444445</v>
      </c>
      <c r="B102671" t="s">
        <v>14</v>
      </c>
      <c r="C102671">
        <v>78.430000000000007</v>
      </c>
      <c r="D102671">
        <v>6</v>
      </c>
      <c r="E102671" s="9">
        <v>261.543305585121</v>
      </c>
      <c r="F102671">
        <v>461.76</v>
      </c>
      <c r="G102671">
        <v>76.959999999999994</v>
      </c>
      <c r="H102671">
        <v>0</v>
      </c>
      <c r="I102671">
        <v>-276.696694414891</v>
      </c>
      <c r="J102671">
        <v>16.382889428571399</v>
      </c>
      <c r="K102671">
        <v>44</v>
      </c>
      <c r="L102671" s="9">
        <f t="shared" si="1604"/>
        <v>0</v>
      </c>
      <c r="O102671" s="8">
        <v>45553</v>
      </c>
      <c r="P102671" s="7">
        <v>0.66319444444444442</v>
      </c>
    </row>
    <row r="102672" spans="1:16" x14ac:dyDescent="0.25">
      <c r="A102672" s="10">
        <v>45553.668055555558</v>
      </c>
      <c r="B102672" t="s">
        <v>14</v>
      </c>
      <c r="C102672">
        <v>76.61</v>
      </c>
      <c r="D102672">
        <v>7</v>
      </c>
      <c r="E102672" s="9">
        <v>184.93330558512099</v>
      </c>
      <c r="F102672">
        <v>538.37</v>
      </c>
      <c r="G102672">
        <v>76.91</v>
      </c>
      <c r="H102672">
        <v>0</v>
      </c>
      <c r="I102672">
        <v>-276.696694414891</v>
      </c>
      <c r="J102672">
        <v>13.518864874999901</v>
      </c>
      <c r="K102672">
        <v>44</v>
      </c>
      <c r="L102672" s="9">
        <f t="shared" si="1604"/>
        <v>0</v>
      </c>
      <c r="O102672" s="8">
        <v>45553</v>
      </c>
      <c r="P102672" s="7">
        <v>0.66805555555555551</v>
      </c>
    </row>
    <row r="102673" spans="1:16" x14ac:dyDescent="0.25">
      <c r="A102673" s="10">
        <v>45553.669444444444</v>
      </c>
      <c r="B102673" t="s">
        <v>14</v>
      </c>
      <c r="C102673">
        <v>76.819999999999993</v>
      </c>
      <c r="D102673">
        <v>8</v>
      </c>
      <c r="E102673" s="9">
        <v>108.113305585121</v>
      </c>
      <c r="F102673">
        <v>615.19000000000005</v>
      </c>
      <c r="G102673">
        <v>76.898750000000007</v>
      </c>
      <c r="H102673">
        <v>0</v>
      </c>
      <c r="I102673">
        <v>-276.696694414891</v>
      </c>
      <c r="J102673">
        <v>10.954450999999899</v>
      </c>
      <c r="K102673">
        <v>44</v>
      </c>
      <c r="L102673" s="9">
        <f t="shared" si="1604"/>
        <v>0</v>
      </c>
      <c r="O102673" s="8">
        <v>45553</v>
      </c>
      <c r="P102673" s="7">
        <v>0.6694444444444444</v>
      </c>
    </row>
    <row r="102674" spans="1:16" x14ac:dyDescent="0.25">
      <c r="A102674" s="10">
        <v>45553.673611111109</v>
      </c>
      <c r="B102674" t="s">
        <v>14</v>
      </c>
      <c r="C102674">
        <v>75.39</v>
      </c>
      <c r="D102674">
        <v>9</v>
      </c>
      <c r="E102674" s="9">
        <v>32.723305585121203</v>
      </c>
      <c r="F102674">
        <v>690.58</v>
      </c>
      <c r="G102674">
        <v>76.731111111111105</v>
      </c>
      <c r="H102674">
        <v>0</v>
      </c>
      <c r="I102674">
        <v>-276.696694414891</v>
      </c>
      <c r="J102674">
        <v>10.943972899999901</v>
      </c>
      <c r="K102674">
        <v>44</v>
      </c>
      <c r="L102674" s="9">
        <f t="shared" si="1604"/>
        <v>0</v>
      </c>
      <c r="O102674" s="8">
        <v>45553</v>
      </c>
      <c r="P102674" s="7">
        <v>0.67361111111111116</v>
      </c>
    </row>
    <row r="102675" spans="1:16" x14ac:dyDescent="0.25">
      <c r="A102675" s="10">
        <v>45553.692361111112</v>
      </c>
      <c r="B102675" t="s">
        <v>13</v>
      </c>
      <c r="C102675">
        <v>76</v>
      </c>
      <c r="D102675">
        <v>0</v>
      </c>
      <c r="E102675" s="9">
        <v>716.72330558512101</v>
      </c>
      <c r="F102675">
        <v>0</v>
      </c>
      <c r="G102675">
        <v>0</v>
      </c>
      <c r="H102675">
        <v>-6.58000000000004</v>
      </c>
      <c r="I102675">
        <v>-283.27669441489098</v>
      </c>
      <c r="J102675">
        <v>-0.47160148000000002</v>
      </c>
      <c r="K102675">
        <v>44</v>
      </c>
      <c r="L102675" s="9">
        <f t="shared" si="1604"/>
        <v>0</v>
      </c>
      <c r="O102675" s="8">
        <v>45553</v>
      </c>
      <c r="P102675" s="7">
        <v>0.69236111111111109</v>
      </c>
    </row>
    <row r="102676" spans="1:16" x14ac:dyDescent="0.25">
      <c r="A102676" s="10">
        <v>45553.693055555559</v>
      </c>
      <c r="B102676" t="s">
        <v>12</v>
      </c>
      <c r="C102676">
        <v>76.055000000000007</v>
      </c>
      <c r="D102676">
        <v>-1</v>
      </c>
      <c r="E102676" s="9">
        <v>792.77830558512096</v>
      </c>
      <c r="F102676">
        <v>-76.055000000000007</v>
      </c>
      <c r="G102676">
        <v>76.055000000000007</v>
      </c>
      <c r="H102676">
        <v>0</v>
      </c>
      <c r="I102676">
        <v>-283.27669441489098</v>
      </c>
      <c r="J102676">
        <v>-0.58281047999999902</v>
      </c>
      <c r="K102676">
        <v>44</v>
      </c>
      <c r="L102676" s="9">
        <f t="shared" si="1604"/>
        <v>0</v>
      </c>
      <c r="O102676" s="8">
        <v>45553</v>
      </c>
      <c r="P102676" s="7">
        <v>0.69305555555555554</v>
      </c>
    </row>
    <row r="102677" spans="1:16" x14ac:dyDescent="0.25">
      <c r="A102677" s="10">
        <v>45553.693749999999</v>
      </c>
      <c r="B102677" t="s">
        <v>12</v>
      </c>
      <c r="C102677">
        <v>74.53</v>
      </c>
      <c r="D102677">
        <v>-2</v>
      </c>
      <c r="E102677" s="9">
        <v>867.30830558512105</v>
      </c>
      <c r="F102677">
        <v>-150.58500000000001</v>
      </c>
      <c r="G102677">
        <v>75.292500000000004</v>
      </c>
      <c r="H102677">
        <v>0</v>
      </c>
      <c r="I102677">
        <v>-283.27669441489098</v>
      </c>
      <c r="J102677">
        <v>-1.18824787999999</v>
      </c>
      <c r="K102677">
        <v>44</v>
      </c>
      <c r="L102677" s="9">
        <f t="shared" si="1604"/>
        <v>0</v>
      </c>
      <c r="O102677" s="8">
        <v>45553</v>
      </c>
      <c r="P102677" s="7">
        <v>0.69374999999999998</v>
      </c>
    </row>
    <row r="102678" spans="1:16" x14ac:dyDescent="0.25">
      <c r="A102678" s="10">
        <v>45553.694444444445</v>
      </c>
      <c r="B102678" t="s">
        <v>12</v>
      </c>
      <c r="C102678">
        <v>74.53</v>
      </c>
      <c r="D102678">
        <v>-3</v>
      </c>
      <c r="E102678" s="9">
        <v>941.83830558512102</v>
      </c>
      <c r="F102678">
        <v>-225.11500000000001</v>
      </c>
      <c r="G102678">
        <v>75.038333333333298</v>
      </c>
      <c r="H102678">
        <v>0</v>
      </c>
      <c r="I102678">
        <v>-283.27669441489098</v>
      </c>
      <c r="J102678">
        <v>-2.4176806799999899</v>
      </c>
      <c r="K102678">
        <v>44</v>
      </c>
      <c r="L102678" s="9">
        <f t="shared" si="1604"/>
        <v>0</v>
      </c>
      <c r="O102678" s="8">
        <v>45553</v>
      </c>
      <c r="P102678" s="7">
        <v>0.69444444444444442</v>
      </c>
    </row>
    <row r="102679" spans="1:16" x14ac:dyDescent="0.25">
      <c r="A102679" s="10">
        <v>45553.695138888892</v>
      </c>
      <c r="B102679" t="s">
        <v>12</v>
      </c>
      <c r="C102679">
        <v>76.11</v>
      </c>
      <c r="D102679">
        <v>-4</v>
      </c>
      <c r="E102679" s="9">
        <v>1017.94830558512</v>
      </c>
      <c r="F102679">
        <v>-301.22500000000002</v>
      </c>
      <c r="G102679">
        <v>75.306250000000006</v>
      </c>
      <c r="H102679">
        <v>0</v>
      </c>
      <c r="I102679">
        <v>-283.27669441489098</v>
      </c>
      <c r="J102679">
        <v>-0.60338128000000002</v>
      </c>
      <c r="K102679">
        <v>44</v>
      </c>
      <c r="L102679" s="9">
        <f t="shared" si="1604"/>
        <v>0</v>
      </c>
      <c r="O102679" s="8">
        <v>45553</v>
      </c>
      <c r="P102679" s="7">
        <v>0.69513888888888886</v>
      </c>
    </row>
    <row r="102680" spans="1:16" x14ac:dyDescent="0.25">
      <c r="A102680" s="10">
        <v>45553.697916666664</v>
      </c>
      <c r="B102680" t="s">
        <v>13</v>
      </c>
      <c r="C102680">
        <v>76.7</v>
      </c>
      <c r="D102680">
        <v>0</v>
      </c>
      <c r="E102680" s="9">
        <v>711.14830558512097</v>
      </c>
      <c r="F102680">
        <v>0</v>
      </c>
      <c r="G102680">
        <v>0</v>
      </c>
      <c r="H102680">
        <v>-5.5749999999999797</v>
      </c>
      <c r="I102680">
        <v>-288.85169441489103</v>
      </c>
      <c r="J102680">
        <v>2.9093616199999999</v>
      </c>
      <c r="K102680">
        <v>44</v>
      </c>
      <c r="L102680" s="9">
        <f t="shared" si="1604"/>
        <v>0</v>
      </c>
      <c r="O102680" s="8">
        <v>45553</v>
      </c>
      <c r="P102680" s="7">
        <v>0.69791666666666663</v>
      </c>
    </row>
    <row r="102681" spans="1:16" x14ac:dyDescent="0.25">
      <c r="A102681" s="10">
        <v>45553.698611111111</v>
      </c>
      <c r="B102681" t="s">
        <v>14</v>
      </c>
      <c r="C102681">
        <v>75.998333333333306</v>
      </c>
      <c r="D102681">
        <v>1</v>
      </c>
      <c r="E102681" s="9">
        <v>635.14997225178695</v>
      </c>
      <c r="F102681">
        <v>75.998333333333306</v>
      </c>
      <c r="G102681">
        <v>75.998333333333306</v>
      </c>
      <c r="H102681">
        <v>0</v>
      </c>
      <c r="I102681">
        <v>-288.85169441489103</v>
      </c>
      <c r="J102681">
        <v>0.51018211999999996</v>
      </c>
      <c r="K102681">
        <v>44</v>
      </c>
      <c r="L102681" s="9">
        <f t="shared" si="1604"/>
        <v>0</v>
      </c>
      <c r="O102681" s="8">
        <v>45553</v>
      </c>
      <c r="P102681" s="7">
        <v>0.69861111111111107</v>
      </c>
    </row>
    <row r="102682" spans="1:16" x14ac:dyDescent="0.25">
      <c r="A102682" s="10">
        <v>45553.699305555558</v>
      </c>
      <c r="B102682" t="s">
        <v>14</v>
      </c>
      <c r="C102682">
        <v>76</v>
      </c>
      <c r="D102682">
        <v>2</v>
      </c>
      <c r="E102682" s="9">
        <v>559.14997225178695</v>
      </c>
      <c r="F102682">
        <v>151.99833333333299</v>
      </c>
      <c r="G102682">
        <v>75.999166666666596</v>
      </c>
      <c r="H102682">
        <v>0</v>
      </c>
      <c r="I102682">
        <v>-288.85169441489103</v>
      </c>
      <c r="J102682">
        <v>0.877289819999999</v>
      </c>
      <c r="K102682">
        <v>44</v>
      </c>
      <c r="L102682" s="9">
        <f t="shared" si="1604"/>
        <v>0</v>
      </c>
      <c r="O102682" s="8">
        <v>45553</v>
      </c>
      <c r="P102682" s="7">
        <v>0.69930555555555551</v>
      </c>
    </row>
    <row r="102683" spans="1:16" x14ac:dyDescent="0.25">
      <c r="A102683" s="10">
        <v>45553.7</v>
      </c>
      <c r="B102683" t="s">
        <v>14</v>
      </c>
      <c r="C102683">
        <v>75.876249999999999</v>
      </c>
      <c r="D102683">
        <v>3</v>
      </c>
      <c r="E102683" s="9">
        <v>483.27372225178698</v>
      </c>
      <c r="F102683">
        <v>227.87458333333299</v>
      </c>
      <c r="G102683">
        <v>75.958194444444402</v>
      </c>
      <c r="H102683">
        <v>0</v>
      </c>
      <c r="I102683">
        <v>-288.85169441489103</v>
      </c>
      <c r="J102683">
        <v>0.65121251999999996</v>
      </c>
      <c r="K102683">
        <v>44</v>
      </c>
      <c r="L102683" s="9">
        <f t="shared" si="1604"/>
        <v>0</v>
      </c>
      <c r="O102683" s="8">
        <v>45553</v>
      </c>
      <c r="P102683" s="7">
        <v>0.7</v>
      </c>
    </row>
    <row r="102684" spans="1:16" x14ac:dyDescent="0.25">
      <c r="A102684" s="10">
        <v>45553.700694444444</v>
      </c>
      <c r="B102684" t="s">
        <v>14</v>
      </c>
      <c r="C102684">
        <v>76</v>
      </c>
      <c r="D102684">
        <v>4</v>
      </c>
      <c r="E102684" s="9">
        <v>407.27372225178698</v>
      </c>
      <c r="F102684">
        <v>303.87458333333302</v>
      </c>
      <c r="G102684">
        <v>75.968645833333298</v>
      </c>
      <c r="H102684">
        <v>0</v>
      </c>
      <c r="I102684">
        <v>-288.85169441489103</v>
      </c>
      <c r="J102684">
        <v>0.33316769999999901</v>
      </c>
      <c r="K102684">
        <v>44</v>
      </c>
      <c r="L102684" s="9">
        <f t="shared" si="1604"/>
        <v>0</v>
      </c>
      <c r="O102684" s="8">
        <v>45553</v>
      </c>
      <c r="P102684" s="7">
        <v>0.7006944444444444</v>
      </c>
    </row>
    <row r="102685" spans="1:16" x14ac:dyDescent="0.25">
      <c r="A102685" s="10">
        <v>45553.701388888891</v>
      </c>
      <c r="B102685" t="s">
        <v>14</v>
      </c>
      <c r="C102685">
        <v>76</v>
      </c>
      <c r="D102685">
        <v>5</v>
      </c>
      <c r="E102685" s="9">
        <v>331.27372225178698</v>
      </c>
      <c r="F102685">
        <v>379.87458333333302</v>
      </c>
      <c r="G102685">
        <v>75.974916666666601</v>
      </c>
      <c r="H102685">
        <v>0</v>
      </c>
      <c r="I102685">
        <v>-288.85169441489103</v>
      </c>
      <c r="J102685">
        <v>2.2453523</v>
      </c>
      <c r="K102685">
        <v>44</v>
      </c>
      <c r="L102685" s="9">
        <f t="shared" si="1604"/>
        <v>0</v>
      </c>
      <c r="O102685" s="8">
        <v>45553</v>
      </c>
      <c r="P102685" s="7">
        <v>0.70138888888888884</v>
      </c>
    </row>
    <row r="102686" spans="1:16" x14ac:dyDescent="0.25">
      <c r="A102686" s="10">
        <v>45553.706250000003</v>
      </c>
      <c r="B102686" t="s">
        <v>14</v>
      </c>
      <c r="C102686">
        <v>75.754999999999995</v>
      </c>
      <c r="D102686">
        <v>6</v>
      </c>
      <c r="E102686" s="9">
        <v>255.51872225178701</v>
      </c>
      <c r="F102686">
        <v>455.62958333333302</v>
      </c>
      <c r="G102686">
        <v>75.938263888888898</v>
      </c>
      <c r="H102686">
        <v>0</v>
      </c>
      <c r="I102686">
        <v>-288.85169441489103</v>
      </c>
      <c r="J102686">
        <v>4.8188673</v>
      </c>
      <c r="K102686">
        <v>44</v>
      </c>
      <c r="L102686" s="9">
        <f t="shared" si="1604"/>
        <v>0</v>
      </c>
      <c r="O102686" s="8">
        <v>45553</v>
      </c>
      <c r="P102686" s="7">
        <v>0.70625000000000004</v>
      </c>
    </row>
    <row r="102687" spans="1:16" x14ac:dyDescent="0.25">
      <c r="A102687" s="10">
        <v>45553.708333333336</v>
      </c>
      <c r="B102687" t="s">
        <v>14</v>
      </c>
      <c r="C102687">
        <v>74.78</v>
      </c>
      <c r="D102687">
        <v>7</v>
      </c>
      <c r="E102687" s="9">
        <v>180.73872225178701</v>
      </c>
      <c r="F102687">
        <v>530.40958333333299</v>
      </c>
      <c r="G102687">
        <v>75.772797619047594</v>
      </c>
      <c r="H102687">
        <v>0</v>
      </c>
      <c r="I102687">
        <v>-288.85169441489103</v>
      </c>
      <c r="J102687">
        <v>3.5597856999999902</v>
      </c>
      <c r="K102687">
        <v>44</v>
      </c>
      <c r="L102687" s="9">
        <f t="shared" si="1604"/>
        <v>0</v>
      </c>
      <c r="O102687" s="8">
        <v>45553</v>
      </c>
      <c r="P102687" s="7">
        <v>0.70833333333333337</v>
      </c>
    </row>
    <row r="102688" spans="1:16" x14ac:dyDescent="0.25">
      <c r="A102688" s="10">
        <v>45553.709722222222</v>
      </c>
      <c r="B102688" t="s">
        <v>14</v>
      </c>
      <c r="C102688">
        <v>66.241467889908193</v>
      </c>
      <c r="D102688">
        <v>8</v>
      </c>
      <c r="E102688" s="9">
        <v>114.497254361879</v>
      </c>
      <c r="F102688">
        <v>596.65105122324098</v>
      </c>
      <c r="G102688">
        <v>74.581381402905194</v>
      </c>
      <c r="H102688">
        <v>0</v>
      </c>
      <c r="I102688">
        <v>-288.85169441489103</v>
      </c>
      <c r="J102688">
        <v>3.0241714999999898</v>
      </c>
      <c r="K102688">
        <v>44</v>
      </c>
      <c r="L102688" s="9">
        <f t="shared" si="1604"/>
        <v>0</v>
      </c>
      <c r="O102688" s="8">
        <v>45553</v>
      </c>
      <c r="P102688" s="7">
        <v>0.70972222222222225</v>
      </c>
    </row>
    <row r="102689" spans="1:16" x14ac:dyDescent="0.25">
      <c r="A102689" s="10">
        <v>45553.710416666669</v>
      </c>
      <c r="B102689" t="s">
        <v>14</v>
      </c>
      <c r="C102689">
        <v>64.691304347826005</v>
      </c>
      <c r="D102689">
        <v>9</v>
      </c>
      <c r="E102689" s="9">
        <v>49.805950014053302</v>
      </c>
      <c r="F102689">
        <v>661.34235557106695</v>
      </c>
      <c r="G102689">
        <v>73.4824839523408</v>
      </c>
      <c r="H102689">
        <v>0</v>
      </c>
      <c r="I102689">
        <v>-288.85169441489103</v>
      </c>
      <c r="J102689">
        <v>0.340447099999999</v>
      </c>
      <c r="K102689">
        <v>44</v>
      </c>
      <c r="L102689" s="9">
        <f t="shared" si="1604"/>
        <v>0</v>
      </c>
      <c r="O102689" s="8">
        <v>45553</v>
      </c>
      <c r="P102689" s="7">
        <v>0.7104166666666667</v>
      </c>
    </row>
    <row r="102690" spans="1:16" x14ac:dyDescent="0.25">
      <c r="A102690" s="10">
        <v>45553.713194444441</v>
      </c>
      <c r="B102690" t="s">
        <v>13</v>
      </c>
      <c r="C102690">
        <v>69.540000000000006</v>
      </c>
      <c r="D102690">
        <v>0</v>
      </c>
      <c r="E102690" s="9">
        <v>675.66595001405301</v>
      </c>
      <c r="F102690">
        <v>0</v>
      </c>
      <c r="G102690">
        <v>0</v>
      </c>
      <c r="H102690">
        <v>-35.4823555710676</v>
      </c>
      <c r="I102690">
        <v>-324.33404998595898</v>
      </c>
      <c r="J102690">
        <v>-0.57549839999999997</v>
      </c>
      <c r="K102690">
        <v>44</v>
      </c>
      <c r="L102690" s="9">
        <f t="shared" si="1604"/>
        <v>0</v>
      </c>
      <c r="O102690" s="8">
        <v>45553</v>
      </c>
      <c r="P102690" s="7">
        <v>0.71319444444444446</v>
      </c>
    </row>
    <row r="102691" spans="1:16" x14ac:dyDescent="0.25">
      <c r="A102691" s="10">
        <v>45553.714583333334</v>
      </c>
      <c r="B102691" t="s">
        <v>14</v>
      </c>
      <c r="C102691">
        <v>69.546666666666596</v>
      </c>
      <c r="D102691">
        <v>1</v>
      </c>
      <c r="E102691" s="9">
        <v>606.11928334738604</v>
      </c>
      <c r="F102691">
        <v>69.546666666666596</v>
      </c>
      <c r="G102691">
        <v>69.546666666666596</v>
      </c>
      <c r="H102691">
        <v>0</v>
      </c>
      <c r="I102691">
        <v>-324.33404998595898</v>
      </c>
      <c r="J102691">
        <v>1.0965225999999999</v>
      </c>
      <c r="K102691">
        <v>44</v>
      </c>
      <c r="L102691" s="9">
        <f t="shared" si="1604"/>
        <v>0</v>
      </c>
      <c r="O102691" s="8">
        <v>45553</v>
      </c>
      <c r="P102691" s="7">
        <v>0.71458333333333335</v>
      </c>
    </row>
    <row r="102692" spans="1:16" x14ac:dyDescent="0.25">
      <c r="A102692" s="10">
        <v>45553.71875</v>
      </c>
      <c r="B102692" t="s">
        <v>13</v>
      </c>
      <c r="C102692">
        <v>68.090999999999994</v>
      </c>
      <c r="D102692">
        <v>0</v>
      </c>
      <c r="E102692" s="9">
        <v>674.21028334738605</v>
      </c>
      <c r="F102692">
        <v>0</v>
      </c>
      <c r="G102692">
        <v>0</v>
      </c>
      <c r="H102692">
        <v>-1.45566666666665</v>
      </c>
      <c r="I102692">
        <v>-325.78971665262497</v>
      </c>
      <c r="J102692">
        <v>-4.8546405000000004</v>
      </c>
      <c r="K102692">
        <v>44</v>
      </c>
      <c r="L102692" s="9">
        <f t="shared" si="1604"/>
        <v>0</v>
      </c>
      <c r="O102692" s="8">
        <v>45553</v>
      </c>
      <c r="P102692" s="7">
        <v>0.71875</v>
      </c>
    </row>
    <row r="102693" spans="1:16" x14ac:dyDescent="0.25">
      <c r="A102693" s="10">
        <v>45553.720138888886</v>
      </c>
      <c r="B102693" t="s">
        <v>12</v>
      </c>
      <c r="C102693">
        <v>68.680000000000007</v>
      </c>
      <c r="D102693">
        <v>-1</v>
      </c>
      <c r="E102693" s="9">
        <v>742.890283347386</v>
      </c>
      <c r="F102693">
        <v>-68.680000000000007</v>
      </c>
      <c r="G102693">
        <v>68.680000000000007</v>
      </c>
      <c r="H102693">
        <v>0</v>
      </c>
      <c r="I102693">
        <v>-325.78971665262497</v>
      </c>
      <c r="J102693">
        <v>-5.5320179999999999</v>
      </c>
      <c r="K102693">
        <v>44</v>
      </c>
      <c r="L102693" s="9">
        <f t="shared" si="1604"/>
        <v>0</v>
      </c>
      <c r="O102693" s="8">
        <v>45553</v>
      </c>
      <c r="P102693" s="7">
        <v>0.72013888888888888</v>
      </c>
    </row>
    <row r="102694" spans="1:16" x14ac:dyDescent="0.25">
      <c r="A102694" s="10">
        <v>45553.720833333333</v>
      </c>
      <c r="B102694" t="s">
        <v>12</v>
      </c>
      <c r="C102694">
        <v>68.680000000000007</v>
      </c>
      <c r="D102694">
        <v>-2</v>
      </c>
      <c r="E102694" s="9">
        <v>811.57028334738595</v>
      </c>
      <c r="F102694">
        <v>-137.36000000000001</v>
      </c>
      <c r="G102694">
        <v>68.680000000000007</v>
      </c>
      <c r="H102694">
        <v>0</v>
      </c>
      <c r="I102694">
        <v>-325.78971665262497</v>
      </c>
      <c r="J102694">
        <v>-5.7562135000000003</v>
      </c>
      <c r="K102694">
        <v>44</v>
      </c>
      <c r="L102694" s="9">
        <f t="shared" si="1604"/>
        <v>0</v>
      </c>
      <c r="O102694" s="8">
        <v>45553</v>
      </c>
      <c r="P102694" s="7">
        <v>0.72083333333333333</v>
      </c>
    </row>
    <row r="102695" spans="1:16" x14ac:dyDescent="0.25">
      <c r="A102695" s="10">
        <v>45553.722916666666</v>
      </c>
      <c r="B102695" t="s">
        <v>12</v>
      </c>
      <c r="C102695">
        <v>70.057142857142793</v>
      </c>
      <c r="D102695">
        <v>-3</v>
      </c>
      <c r="E102695" s="9">
        <v>881.627426204529</v>
      </c>
      <c r="F102695">
        <v>-207.41714285714201</v>
      </c>
      <c r="G102695">
        <v>69.139047619047602</v>
      </c>
      <c r="H102695">
        <v>0</v>
      </c>
      <c r="I102695">
        <v>-325.78971665262497</v>
      </c>
      <c r="J102695">
        <v>-3.8825669999999999</v>
      </c>
      <c r="K102695">
        <v>44</v>
      </c>
      <c r="L102695" s="9">
        <f t="shared" si="1604"/>
        <v>0</v>
      </c>
      <c r="O102695" s="8">
        <v>45553</v>
      </c>
      <c r="P102695" s="7">
        <v>0.72291666666666665</v>
      </c>
    </row>
    <row r="102696" spans="1:16" x14ac:dyDescent="0.25">
      <c r="A102696" s="10">
        <v>45553.723611111112</v>
      </c>
      <c r="B102696" t="s">
        <v>12</v>
      </c>
      <c r="C102696">
        <v>71.989999999999995</v>
      </c>
      <c r="D102696">
        <v>-4</v>
      </c>
      <c r="E102696" s="9">
        <v>953.61742620452901</v>
      </c>
      <c r="F102696">
        <v>-279.40714285714199</v>
      </c>
      <c r="G102696">
        <v>69.851785714285697</v>
      </c>
      <c r="H102696">
        <v>0</v>
      </c>
      <c r="I102696">
        <v>-325.78971665262497</v>
      </c>
      <c r="J102696">
        <v>-5.5174754999999998</v>
      </c>
      <c r="K102696">
        <v>44</v>
      </c>
      <c r="L102696" s="9">
        <f t="shared" si="1604"/>
        <v>0</v>
      </c>
      <c r="O102696" s="8">
        <v>45553</v>
      </c>
      <c r="P102696" s="7">
        <v>0.72361111111111109</v>
      </c>
    </row>
    <row r="102697" spans="1:16" x14ac:dyDescent="0.25">
      <c r="A102697" s="10">
        <v>45553.727777777778</v>
      </c>
      <c r="B102697" t="s">
        <v>12</v>
      </c>
      <c r="C102697">
        <v>69.39</v>
      </c>
      <c r="D102697">
        <v>-5</v>
      </c>
      <c r="E102697" s="9">
        <v>1023.00742620452</v>
      </c>
      <c r="F102697">
        <v>-348.79714285714198</v>
      </c>
      <c r="G102697">
        <v>69.759428571428501</v>
      </c>
      <c r="H102697">
        <v>0</v>
      </c>
      <c r="I102697">
        <v>-325.78971665262497</v>
      </c>
      <c r="J102697">
        <v>-3.9326528000000001</v>
      </c>
      <c r="K102697">
        <v>44</v>
      </c>
      <c r="L102697" s="9">
        <f t="shared" si="1604"/>
        <v>0</v>
      </c>
      <c r="O102697" s="8">
        <v>45553</v>
      </c>
      <c r="P102697" s="7">
        <v>0.72777777777777775</v>
      </c>
    </row>
    <row r="102698" spans="1:16" x14ac:dyDescent="0.25">
      <c r="A102698" s="10">
        <v>45553.729166666664</v>
      </c>
      <c r="B102698" t="s">
        <v>12</v>
      </c>
      <c r="C102698">
        <v>69.599999999999994</v>
      </c>
      <c r="D102698">
        <v>-6</v>
      </c>
      <c r="E102698" s="9">
        <v>1092.6074262045199</v>
      </c>
      <c r="F102698">
        <v>-418.397142857142</v>
      </c>
      <c r="G102698">
        <v>69.7328571428571</v>
      </c>
      <c r="H102698">
        <v>0</v>
      </c>
      <c r="I102698">
        <v>-325.78971665262497</v>
      </c>
      <c r="J102698">
        <v>-3.7341487999999998</v>
      </c>
      <c r="K102698">
        <v>44</v>
      </c>
      <c r="L102698" s="9">
        <f t="shared" si="1604"/>
        <v>0</v>
      </c>
      <c r="O102698" s="8">
        <v>45553</v>
      </c>
      <c r="P102698" s="7">
        <v>0.72916666666666663</v>
      </c>
    </row>
    <row r="102699" spans="1:16" x14ac:dyDescent="0.25">
      <c r="A102699" s="10">
        <v>45553.73541666667</v>
      </c>
      <c r="B102699" t="s">
        <v>12</v>
      </c>
      <c r="C102699">
        <v>70.91</v>
      </c>
      <c r="D102699">
        <v>-7</v>
      </c>
      <c r="E102699" s="9">
        <v>1163.51742620452</v>
      </c>
      <c r="F102699">
        <v>-489.30714285714203</v>
      </c>
      <c r="G102699">
        <v>69.901020408163205</v>
      </c>
      <c r="H102699">
        <v>0</v>
      </c>
      <c r="I102699">
        <v>-325.78971665262497</v>
      </c>
      <c r="J102699">
        <v>-2.0849928000000002</v>
      </c>
      <c r="K102699">
        <v>44</v>
      </c>
      <c r="L102699" s="9">
        <f t="shared" si="1604"/>
        <v>0</v>
      </c>
      <c r="O102699" s="8">
        <v>45553</v>
      </c>
      <c r="P102699" s="7">
        <v>0.73541666666666672</v>
      </c>
    </row>
    <row r="102700" spans="1:16" x14ac:dyDescent="0.25">
      <c r="A102700" s="10">
        <v>45553.736805555556</v>
      </c>
      <c r="B102700" t="s">
        <v>12</v>
      </c>
      <c r="C102700">
        <v>71.546666666666596</v>
      </c>
      <c r="D102700">
        <v>-8</v>
      </c>
      <c r="E102700" s="9">
        <v>1235.06409287119</v>
      </c>
      <c r="F102700">
        <v>-560.85380952380899</v>
      </c>
      <c r="G102700">
        <v>70.106726190476095</v>
      </c>
      <c r="H102700">
        <v>0</v>
      </c>
      <c r="I102700">
        <v>-325.78971665262497</v>
      </c>
      <c r="J102700">
        <v>-1.0919373999999999</v>
      </c>
      <c r="K102700">
        <v>44</v>
      </c>
      <c r="L102700" s="9">
        <f t="shared" si="1604"/>
        <v>0</v>
      </c>
      <c r="O102700" s="8">
        <v>45553</v>
      </c>
      <c r="P102700" s="7">
        <v>0.7368055555555556</v>
      </c>
    </row>
    <row r="102701" spans="1:16" x14ac:dyDescent="0.25">
      <c r="A102701" s="10">
        <v>45553.737500000003</v>
      </c>
      <c r="B102701" t="s">
        <v>12</v>
      </c>
      <c r="C102701">
        <v>71.59</v>
      </c>
      <c r="D102701">
        <v>-9</v>
      </c>
      <c r="E102701" s="9">
        <v>1306.65409287119</v>
      </c>
      <c r="F102701">
        <v>-632.44380952380902</v>
      </c>
      <c r="G102701">
        <v>70.271534391534303</v>
      </c>
      <c r="H102701">
        <v>0</v>
      </c>
      <c r="I102701">
        <v>-325.78971665262497</v>
      </c>
      <c r="J102701">
        <v>-3.4462693999999998</v>
      </c>
      <c r="K102701">
        <v>44</v>
      </c>
      <c r="L102701" s="9">
        <f t="shared" si="1604"/>
        <v>0</v>
      </c>
      <c r="O102701" s="8">
        <v>45553</v>
      </c>
      <c r="P102701" s="7">
        <v>0.73750000000000004</v>
      </c>
    </row>
    <row r="102702" spans="1:16" x14ac:dyDescent="0.25">
      <c r="A102702" s="10">
        <v>45553.738194444442</v>
      </c>
      <c r="B102702" t="s">
        <v>13</v>
      </c>
      <c r="C102702">
        <v>71.59</v>
      </c>
      <c r="D102702">
        <v>0</v>
      </c>
      <c r="E102702" s="9">
        <v>662.34409287119604</v>
      </c>
      <c r="F102702">
        <v>0</v>
      </c>
      <c r="G102702">
        <v>0</v>
      </c>
      <c r="H102702">
        <v>-11.8661904761905</v>
      </c>
      <c r="I102702">
        <v>-337.65590712881601</v>
      </c>
      <c r="J102702">
        <v>1.1107661</v>
      </c>
      <c r="K102702">
        <v>44</v>
      </c>
      <c r="L102702" s="9">
        <f t="shared" si="1604"/>
        <v>0</v>
      </c>
      <c r="O102702" s="8">
        <v>45553</v>
      </c>
      <c r="P102702" s="7">
        <v>0.73819444444444449</v>
      </c>
    </row>
    <row r="102703" spans="1:16" x14ac:dyDescent="0.25">
      <c r="A102703" s="10">
        <v>45553.739583333336</v>
      </c>
      <c r="B102703" t="s">
        <v>14</v>
      </c>
      <c r="C102703">
        <v>70.34</v>
      </c>
      <c r="D102703">
        <v>1</v>
      </c>
      <c r="E102703" s="9">
        <v>592.00409287119601</v>
      </c>
      <c r="F102703">
        <v>70.34</v>
      </c>
      <c r="G102703">
        <v>70.34</v>
      </c>
      <c r="H102703">
        <v>0</v>
      </c>
      <c r="I102703">
        <v>-337.65590712881601</v>
      </c>
      <c r="J102703">
        <v>1.9445760000000001</v>
      </c>
      <c r="K102703">
        <v>44</v>
      </c>
      <c r="L102703" s="9">
        <f t="shared" si="1604"/>
        <v>0</v>
      </c>
      <c r="O102703" s="8">
        <v>45553</v>
      </c>
      <c r="P102703" s="7">
        <v>0.73958333333333337</v>
      </c>
    </row>
    <row r="102704" spans="1:16" x14ac:dyDescent="0.25">
      <c r="A102704" s="10">
        <v>45553.740277777775</v>
      </c>
      <c r="B102704" t="s">
        <v>14</v>
      </c>
      <c r="C102704">
        <v>70.33</v>
      </c>
      <c r="D102704">
        <v>2</v>
      </c>
      <c r="E102704" s="9">
        <v>521.67409287119597</v>
      </c>
      <c r="F102704">
        <v>140.66999999999999</v>
      </c>
      <c r="G102704">
        <v>70.334999999999994</v>
      </c>
      <c r="H102704">
        <v>0</v>
      </c>
      <c r="I102704">
        <v>-337.65590712881601</v>
      </c>
      <c r="J102704">
        <v>3.4361554999999999</v>
      </c>
      <c r="K102704">
        <v>44</v>
      </c>
      <c r="L102704" s="9">
        <f t="shared" si="1604"/>
        <v>0</v>
      </c>
      <c r="O102704" s="8">
        <v>45553</v>
      </c>
      <c r="P102704" s="7">
        <v>0.74027777777777781</v>
      </c>
    </row>
    <row r="102705" spans="1:16" x14ac:dyDescent="0.25">
      <c r="A102705" s="10">
        <v>45553.742361111108</v>
      </c>
      <c r="B102705" t="s">
        <v>14</v>
      </c>
      <c r="C102705">
        <v>70.39</v>
      </c>
      <c r="D102705">
        <v>3</v>
      </c>
      <c r="E102705" s="9">
        <v>451.28409287119598</v>
      </c>
      <c r="F102705">
        <v>211.06</v>
      </c>
      <c r="G102705">
        <v>70.353333333333296</v>
      </c>
      <c r="H102705">
        <v>0</v>
      </c>
      <c r="I102705">
        <v>-337.65590712881601</v>
      </c>
      <c r="J102705">
        <v>2.6690545000000001</v>
      </c>
      <c r="K102705">
        <v>44</v>
      </c>
      <c r="L102705" s="9">
        <f t="shared" si="1604"/>
        <v>0</v>
      </c>
      <c r="O102705" s="8">
        <v>45553</v>
      </c>
      <c r="P102705" s="7">
        <v>0.74236111111111114</v>
      </c>
    </row>
    <row r="102706" spans="1:16" x14ac:dyDescent="0.25">
      <c r="A102706" s="10">
        <v>45553.745138888888</v>
      </c>
      <c r="B102706" t="s">
        <v>14</v>
      </c>
      <c r="C102706">
        <v>69.9828571428571</v>
      </c>
      <c r="D102706">
        <v>4</v>
      </c>
      <c r="E102706" s="9">
        <v>381.30123572833799</v>
      </c>
      <c r="F102706">
        <v>281.04285714285697</v>
      </c>
      <c r="G102706">
        <v>70.260714285714201</v>
      </c>
      <c r="H102706">
        <v>0</v>
      </c>
      <c r="I102706">
        <v>-337.65590712881601</v>
      </c>
      <c r="J102706">
        <v>1.232043</v>
      </c>
      <c r="K102706">
        <v>44</v>
      </c>
      <c r="L102706" s="9">
        <f t="shared" si="1604"/>
        <v>0</v>
      </c>
      <c r="O102706" s="8">
        <v>45553</v>
      </c>
      <c r="P102706" s="7">
        <v>0.74513888888888891</v>
      </c>
    </row>
    <row r="102707" spans="1:16" x14ac:dyDescent="0.25">
      <c r="A102707" s="10">
        <v>45553.745833333334</v>
      </c>
      <c r="B102707" t="s">
        <v>14</v>
      </c>
      <c r="C102707">
        <v>70.38</v>
      </c>
      <c r="D102707">
        <v>5</v>
      </c>
      <c r="E102707" s="9">
        <v>310.92123572833799</v>
      </c>
      <c r="F102707">
        <v>351.42285714285703</v>
      </c>
      <c r="G102707">
        <v>70.284571428571397</v>
      </c>
      <c r="H102707">
        <v>0</v>
      </c>
      <c r="I102707">
        <v>-337.65590712881601</v>
      </c>
      <c r="J102707">
        <v>0.138794</v>
      </c>
      <c r="K102707">
        <v>44</v>
      </c>
      <c r="L102707" s="9">
        <f t="shared" si="1604"/>
        <v>0</v>
      </c>
      <c r="O102707" s="8">
        <v>45553</v>
      </c>
      <c r="P102707" s="7">
        <v>0.74583333333333335</v>
      </c>
    </row>
    <row r="102708" spans="1:16" x14ac:dyDescent="0.25">
      <c r="A102708" s="10">
        <v>45553.746527777781</v>
      </c>
      <c r="B102708" t="s">
        <v>13</v>
      </c>
      <c r="C102708">
        <v>70.33</v>
      </c>
      <c r="D102708">
        <v>0</v>
      </c>
      <c r="E102708" s="9">
        <v>662.57123572833802</v>
      </c>
      <c r="F102708">
        <v>0</v>
      </c>
      <c r="G102708">
        <v>0</v>
      </c>
      <c r="H102708">
        <v>0.227142857142837</v>
      </c>
      <c r="I102708">
        <v>-337.428764271673</v>
      </c>
      <c r="J102708">
        <v>-0.25894159999999999</v>
      </c>
      <c r="K102708">
        <v>44</v>
      </c>
      <c r="L102708" s="9">
        <f t="shared" si="1604"/>
        <v>0</v>
      </c>
      <c r="O102708" s="8">
        <v>45553</v>
      </c>
      <c r="P102708" s="7">
        <v>0.74652777777777779</v>
      </c>
    </row>
    <row r="102709" spans="1:16" x14ac:dyDescent="0.25">
      <c r="A102709" s="10">
        <v>45553.74722222222</v>
      </c>
      <c r="B102709" t="s">
        <v>12</v>
      </c>
      <c r="C102709">
        <v>69.288571428571402</v>
      </c>
      <c r="D102709">
        <v>-1</v>
      </c>
      <c r="E102709" s="9">
        <v>731.85980715691005</v>
      </c>
      <c r="F102709">
        <v>-69.288571428571402</v>
      </c>
      <c r="G102709">
        <v>69.288571428571402</v>
      </c>
      <c r="H102709">
        <v>0</v>
      </c>
      <c r="I102709">
        <v>-337.428764271673</v>
      </c>
      <c r="J102709">
        <v>-1.5717040999999901</v>
      </c>
      <c r="K102709">
        <v>44</v>
      </c>
      <c r="L102709" s="9">
        <f t="shared" si="1604"/>
        <v>0</v>
      </c>
      <c r="O102709" s="8">
        <v>45553</v>
      </c>
      <c r="P102709" s="7">
        <v>0.74722222222222223</v>
      </c>
    </row>
    <row r="102710" spans="1:16" x14ac:dyDescent="0.25">
      <c r="A102710" s="10">
        <v>45553.747916666667</v>
      </c>
      <c r="B102710" t="s">
        <v>12</v>
      </c>
      <c r="C102710">
        <v>68.42</v>
      </c>
      <c r="D102710">
        <v>-2</v>
      </c>
      <c r="E102710" s="9">
        <v>800.27980715691001</v>
      </c>
      <c r="F102710">
        <v>-137.70857142857099</v>
      </c>
      <c r="G102710">
        <v>68.854285714285695</v>
      </c>
      <c r="H102710">
        <v>0</v>
      </c>
      <c r="I102710">
        <v>-337.428764271673</v>
      </c>
      <c r="J102710">
        <v>-2.5766643999999901</v>
      </c>
      <c r="K102710">
        <v>44</v>
      </c>
      <c r="L102710" s="9">
        <f t="shared" si="1604"/>
        <v>0</v>
      </c>
      <c r="O102710" s="8">
        <v>45553</v>
      </c>
      <c r="P102710" s="7">
        <v>0.74791666666666667</v>
      </c>
    </row>
    <row r="102711" spans="1:16" x14ac:dyDescent="0.25">
      <c r="A102711" s="10">
        <v>45553.749305555553</v>
      </c>
      <c r="B102711" t="s">
        <v>12</v>
      </c>
      <c r="C102711">
        <v>69.366666666666603</v>
      </c>
      <c r="D102711">
        <v>-3</v>
      </c>
      <c r="E102711" s="9">
        <v>869.646473823576</v>
      </c>
      <c r="F102711">
        <v>-207.07523809523801</v>
      </c>
      <c r="G102711">
        <v>69.025079365079307</v>
      </c>
      <c r="H102711">
        <v>0</v>
      </c>
      <c r="I102711">
        <v>-337.428764271673</v>
      </c>
      <c r="J102711">
        <v>-1.1108651</v>
      </c>
      <c r="K102711">
        <v>44</v>
      </c>
      <c r="L102711" s="9">
        <f t="shared" si="1604"/>
        <v>0</v>
      </c>
      <c r="O102711" s="8">
        <v>45553</v>
      </c>
      <c r="P102711" s="7">
        <v>0.74930555555555556</v>
      </c>
    </row>
    <row r="102712" spans="1:16" x14ac:dyDescent="0.25">
      <c r="A102712" s="10">
        <v>45553.75</v>
      </c>
      <c r="B102712" t="s">
        <v>13</v>
      </c>
      <c r="C102712">
        <v>69.367083333333298</v>
      </c>
      <c r="D102712">
        <v>0</v>
      </c>
      <c r="E102712" s="9">
        <v>661.54522382357595</v>
      </c>
      <c r="F102712">
        <v>0</v>
      </c>
      <c r="G102712">
        <v>0</v>
      </c>
      <c r="H102712">
        <v>-1.0260119047619201</v>
      </c>
      <c r="I102712">
        <v>-338.45477617643502</v>
      </c>
      <c r="J102712">
        <v>1.1201664999999901</v>
      </c>
      <c r="K102712">
        <v>44</v>
      </c>
      <c r="L102712" s="9">
        <f t="shared" si="1604"/>
        <v>0</v>
      </c>
      <c r="O102712" s="8">
        <v>45553</v>
      </c>
      <c r="P102712" s="7">
        <v>0.75</v>
      </c>
    </row>
    <row r="102713" spans="1:16" x14ac:dyDescent="0.25">
      <c r="A102713" s="10">
        <v>45553.750694444447</v>
      </c>
      <c r="B102713" t="s">
        <v>14</v>
      </c>
      <c r="C102713">
        <v>68.709999999999994</v>
      </c>
      <c r="D102713">
        <v>1</v>
      </c>
      <c r="E102713" s="9">
        <v>592.83522382357603</v>
      </c>
      <c r="F102713">
        <v>68.709999999999994</v>
      </c>
      <c r="G102713">
        <v>68.709999999999994</v>
      </c>
      <c r="H102713">
        <v>0</v>
      </c>
      <c r="I102713">
        <v>-338.45477617643502</v>
      </c>
      <c r="J102713">
        <v>0.27607609999999899</v>
      </c>
      <c r="K102713">
        <v>44</v>
      </c>
      <c r="L102713" s="9">
        <f t="shared" si="1604"/>
        <v>0</v>
      </c>
      <c r="O102713" s="8">
        <v>45553</v>
      </c>
      <c r="P102713" s="7">
        <v>0.75069444444444444</v>
      </c>
    </row>
    <row r="102714" spans="1:16" x14ac:dyDescent="0.25">
      <c r="A102714" s="10">
        <v>45553.751388888886</v>
      </c>
      <c r="B102714" t="s">
        <v>13</v>
      </c>
      <c r="C102714">
        <v>70.529871794871795</v>
      </c>
      <c r="D102714">
        <v>0</v>
      </c>
      <c r="E102714" s="9">
        <v>663.36509561844798</v>
      </c>
      <c r="F102714">
        <v>0</v>
      </c>
      <c r="G102714">
        <v>0</v>
      </c>
      <c r="H102714">
        <v>1.8198717948718</v>
      </c>
      <c r="I102714">
        <v>-336.63490438156299</v>
      </c>
      <c r="J102714">
        <v>-1.0536778</v>
      </c>
      <c r="K102714">
        <v>44</v>
      </c>
      <c r="L102714" s="9">
        <f t="shared" si="1604"/>
        <v>0</v>
      </c>
      <c r="O102714" s="8">
        <v>45553</v>
      </c>
      <c r="P102714" s="7">
        <v>0.75138888888888888</v>
      </c>
    </row>
    <row r="102715" spans="1:16" x14ac:dyDescent="0.25">
      <c r="A102715" s="10">
        <v>45553.752083333333</v>
      </c>
      <c r="B102715" t="s">
        <v>12</v>
      </c>
      <c r="C102715">
        <v>72.262</v>
      </c>
      <c r="D102715">
        <v>-1</v>
      </c>
      <c r="E102715" s="9">
        <v>735.62709561844804</v>
      </c>
      <c r="F102715">
        <v>-72.262</v>
      </c>
      <c r="G102715">
        <v>72.262</v>
      </c>
      <c r="H102715">
        <v>0</v>
      </c>
      <c r="I102715">
        <v>-336.63490438156299</v>
      </c>
      <c r="J102715">
        <v>-3.5069001000000002</v>
      </c>
      <c r="K102715">
        <v>44</v>
      </c>
      <c r="L102715" s="9">
        <f t="shared" si="1604"/>
        <v>0</v>
      </c>
      <c r="O102715" s="8">
        <v>45553</v>
      </c>
      <c r="P102715" s="7">
        <v>0.75208333333333333</v>
      </c>
    </row>
    <row r="102716" spans="1:16" x14ac:dyDescent="0.25">
      <c r="A102716" s="10">
        <v>45553.75277777778</v>
      </c>
      <c r="B102716" t="s">
        <v>12</v>
      </c>
      <c r="C102716">
        <v>73</v>
      </c>
      <c r="D102716">
        <v>-2</v>
      </c>
      <c r="E102716" s="9">
        <v>808.62709561844804</v>
      </c>
      <c r="F102716">
        <v>-145.262</v>
      </c>
      <c r="G102716">
        <v>72.631</v>
      </c>
      <c r="H102716">
        <v>0</v>
      </c>
      <c r="I102716">
        <v>-336.63490438156299</v>
      </c>
      <c r="J102716">
        <v>-0.74891010000000002</v>
      </c>
      <c r="K102716">
        <v>44</v>
      </c>
      <c r="L102716" s="9">
        <f t="shared" si="1604"/>
        <v>0</v>
      </c>
      <c r="O102716" s="8">
        <v>45553</v>
      </c>
      <c r="P102716" s="7">
        <v>0.75277777777777777</v>
      </c>
    </row>
    <row r="102717" spans="1:16" x14ac:dyDescent="0.25">
      <c r="A102717" s="10">
        <v>45553.753472222219</v>
      </c>
      <c r="B102717" t="s">
        <v>13</v>
      </c>
      <c r="C102717">
        <v>73</v>
      </c>
      <c r="D102717">
        <v>0</v>
      </c>
      <c r="E102717" s="9">
        <v>662.62709561844804</v>
      </c>
      <c r="F102717">
        <v>0</v>
      </c>
      <c r="G102717">
        <v>0</v>
      </c>
      <c r="H102717">
        <v>-0.73799999999999899</v>
      </c>
      <c r="I102717">
        <v>-337.37290438156299</v>
      </c>
      <c r="J102717">
        <v>1.8026331999999901</v>
      </c>
      <c r="K102717">
        <v>44</v>
      </c>
      <c r="L102717" s="9">
        <f t="shared" si="1604"/>
        <v>0</v>
      </c>
      <c r="O102717" s="8">
        <v>45553</v>
      </c>
      <c r="P102717" s="7">
        <v>0.75347222222222221</v>
      </c>
    </row>
    <row r="102718" spans="1:16" x14ac:dyDescent="0.25">
      <c r="A102718" s="10">
        <v>45553.754166666666</v>
      </c>
      <c r="B102718" t="s">
        <v>14</v>
      </c>
      <c r="C102718">
        <v>72.7766666666666</v>
      </c>
      <c r="D102718">
        <v>1</v>
      </c>
      <c r="E102718" s="9">
        <v>589.85042895178196</v>
      </c>
      <c r="F102718">
        <v>72.7766666666666</v>
      </c>
      <c r="G102718">
        <v>72.7766666666666</v>
      </c>
      <c r="H102718">
        <v>0</v>
      </c>
      <c r="I102718">
        <v>-337.37290438156299</v>
      </c>
      <c r="J102718">
        <v>1.3436045999999899</v>
      </c>
      <c r="K102718">
        <v>44</v>
      </c>
      <c r="L102718" s="9">
        <f t="shared" si="1604"/>
        <v>0</v>
      </c>
      <c r="O102718" s="8">
        <v>45553</v>
      </c>
      <c r="P102718" s="7">
        <v>0.75416666666666665</v>
      </c>
    </row>
    <row r="102719" spans="1:16" x14ac:dyDescent="0.25">
      <c r="A102719" s="10">
        <v>45553.755555555559</v>
      </c>
      <c r="B102719" t="s">
        <v>14</v>
      </c>
      <c r="C102719">
        <v>70.031428571428506</v>
      </c>
      <c r="D102719">
        <v>2</v>
      </c>
      <c r="E102719" s="9">
        <v>519.81900038035303</v>
      </c>
      <c r="F102719">
        <v>142.80809523809501</v>
      </c>
      <c r="G102719">
        <v>71.404047619047603</v>
      </c>
      <c r="H102719">
        <v>0</v>
      </c>
      <c r="I102719">
        <v>-337.37290438156299</v>
      </c>
      <c r="J102719">
        <v>0.72404009999999897</v>
      </c>
      <c r="K102719">
        <v>44</v>
      </c>
      <c r="L102719" s="9">
        <f t="shared" si="1604"/>
        <v>0</v>
      </c>
      <c r="O102719" s="8">
        <v>45553</v>
      </c>
      <c r="P102719" s="7">
        <v>0.75555555555555554</v>
      </c>
    </row>
    <row r="102720" spans="1:16" x14ac:dyDescent="0.25">
      <c r="A102720" s="10">
        <v>45553.756249999999</v>
      </c>
      <c r="B102720" t="s">
        <v>14</v>
      </c>
      <c r="C102720">
        <v>69.304999999999893</v>
      </c>
      <c r="D102720">
        <v>3</v>
      </c>
      <c r="E102720" s="9">
        <v>450.51400038035302</v>
      </c>
      <c r="F102720">
        <v>212.11309523809501</v>
      </c>
      <c r="G102720">
        <v>70.704365079365004</v>
      </c>
      <c r="H102720">
        <v>0</v>
      </c>
      <c r="I102720">
        <v>-337.37290438156299</v>
      </c>
      <c r="J102720">
        <v>3.7119428999999902</v>
      </c>
      <c r="K102720">
        <v>44</v>
      </c>
      <c r="L102720" s="9">
        <f t="shared" si="1604"/>
        <v>0</v>
      </c>
      <c r="O102720" s="8">
        <v>45553</v>
      </c>
      <c r="P102720" s="7">
        <v>0.75624999999999998</v>
      </c>
    </row>
    <row r="102721" spans="1:16" x14ac:dyDescent="0.25">
      <c r="A102721" s="10">
        <v>45553.756944444445</v>
      </c>
      <c r="B102721" t="s">
        <v>14</v>
      </c>
      <c r="C102721">
        <v>70.5</v>
      </c>
      <c r="D102721">
        <v>4</v>
      </c>
      <c r="E102721" s="9">
        <v>380.01400038035302</v>
      </c>
      <c r="F102721">
        <v>282.61309523809501</v>
      </c>
      <c r="G102721">
        <v>70.653273809523796</v>
      </c>
      <c r="H102721">
        <v>0</v>
      </c>
      <c r="I102721">
        <v>-337.37290438156299</v>
      </c>
      <c r="J102721">
        <v>2.2652434000000001</v>
      </c>
      <c r="K102721">
        <v>44</v>
      </c>
      <c r="L102721" s="9">
        <f t="shared" si="1604"/>
        <v>0</v>
      </c>
      <c r="O102721" s="8">
        <v>45553</v>
      </c>
      <c r="P102721" s="7">
        <v>0.75694444444444442</v>
      </c>
    </row>
    <row r="102722" spans="1:16" x14ac:dyDescent="0.25">
      <c r="A102722" s="10">
        <v>45553.757638888892</v>
      </c>
      <c r="B102722" t="s">
        <v>14</v>
      </c>
      <c r="C102722">
        <v>69.164285714285697</v>
      </c>
      <c r="D102722">
        <v>5</v>
      </c>
      <c r="E102722" s="9">
        <v>310.84971466606697</v>
      </c>
      <c r="F102722">
        <v>351.77738095237999</v>
      </c>
      <c r="G102722">
        <v>70.355476190476196</v>
      </c>
      <c r="H102722">
        <v>0</v>
      </c>
      <c r="I102722">
        <v>-337.37290438156299</v>
      </c>
      <c r="J102722">
        <v>0.40681339999999899</v>
      </c>
      <c r="K102722">
        <v>44</v>
      </c>
      <c r="L102722" s="9">
        <f t="shared" si="1604"/>
        <v>0</v>
      </c>
      <c r="O102722" s="8">
        <v>45553</v>
      </c>
      <c r="P102722" s="7">
        <v>0.75763888888888886</v>
      </c>
    </row>
    <row r="102723" spans="1:16" x14ac:dyDescent="0.25">
      <c r="A102723" s="10">
        <v>45553.758333333331</v>
      </c>
      <c r="B102723" t="s">
        <v>14</v>
      </c>
      <c r="C102723">
        <v>70.734999999999999</v>
      </c>
      <c r="D102723">
        <v>6</v>
      </c>
      <c r="E102723" s="9">
        <v>240.11471466606699</v>
      </c>
      <c r="F102723">
        <v>422.51238095238</v>
      </c>
      <c r="G102723">
        <v>70.418730158730099</v>
      </c>
      <c r="H102723">
        <v>0</v>
      </c>
      <c r="I102723">
        <v>-337.37290438156299</v>
      </c>
      <c r="J102723">
        <v>1.17752479999999</v>
      </c>
      <c r="K102723">
        <v>44</v>
      </c>
      <c r="L102723" s="9">
        <f t="shared" ref="L102723:L102786" si="1605">IF(DAY(O102723 &lt;&gt; O102724), 1, 0)</f>
        <v>0</v>
      </c>
      <c r="O102723" s="8">
        <v>45553</v>
      </c>
      <c r="P102723" s="7">
        <v>0.7583333333333333</v>
      </c>
    </row>
    <row r="102724" spans="1:16" x14ac:dyDescent="0.25">
      <c r="A102724" s="10">
        <v>45553.759027777778</v>
      </c>
      <c r="B102724" t="s">
        <v>14</v>
      </c>
      <c r="C102724">
        <v>68.98</v>
      </c>
      <c r="D102724">
        <v>7</v>
      </c>
      <c r="E102724" s="9">
        <v>171.134714666067</v>
      </c>
      <c r="F102724">
        <v>491.49238095238098</v>
      </c>
      <c r="G102724">
        <v>70.213197278911494</v>
      </c>
      <c r="H102724">
        <v>0</v>
      </c>
      <c r="I102724">
        <v>-337.37290438156299</v>
      </c>
      <c r="J102724">
        <v>3.6932096999999899</v>
      </c>
      <c r="K102724">
        <v>44</v>
      </c>
      <c r="L102724" s="9">
        <f t="shared" si="1605"/>
        <v>0</v>
      </c>
      <c r="O102724" s="8">
        <v>45553</v>
      </c>
      <c r="P102724" s="7">
        <v>0.75902777777777775</v>
      </c>
    </row>
    <row r="102725" spans="1:16" x14ac:dyDescent="0.25">
      <c r="A102725" s="10">
        <v>45553.759722222225</v>
      </c>
      <c r="B102725" t="s">
        <v>14</v>
      </c>
      <c r="C102725">
        <v>68.78</v>
      </c>
      <c r="D102725">
        <v>8</v>
      </c>
      <c r="E102725" s="9">
        <v>102.354714666067</v>
      </c>
      <c r="F102725">
        <v>560.27238095238101</v>
      </c>
      <c r="G102725">
        <v>70.034047619047598</v>
      </c>
      <c r="H102725">
        <v>0</v>
      </c>
      <c r="I102725">
        <v>-337.37290438156299</v>
      </c>
      <c r="J102725">
        <v>3.1576571999999898</v>
      </c>
      <c r="K102725">
        <v>44</v>
      </c>
      <c r="L102725" s="9">
        <f t="shared" si="1605"/>
        <v>0</v>
      </c>
      <c r="O102725" s="8">
        <v>45553</v>
      </c>
      <c r="P102725" s="7">
        <v>0.75972222222222219</v>
      </c>
    </row>
    <row r="102726" spans="1:16" x14ac:dyDescent="0.25">
      <c r="A102726" s="10">
        <v>45553.760416666664</v>
      </c>
      <c r="B102726" t="s">
        <v>14</v>
      </c>
      <c r="C102726">
        <v>69.247500000000002</v>
      </c>
      <c r="D102726">
        <v>9</v>
      </c>
      <c r="E102726" s="9">
        <v>33.107214666067698</v>
      </c>
      <c r="F102726">
        <v>629.51988095238096</v>
      </c>
      <c r="G102726">
        <v>69.946653439153394</v>
      </c>
      <c r="H102726">
        <v>0</v>
      </c>
      <c r="I102726">
        <v>-337.37290438156299</v>
      </c>
      <c r="J102726">
        <v>0.63983999999999797</v>
      </c>
      <c r="K102726">
        <v>44</v>
      </c>
      <c r="L102726" s="9">
        <f t="shared" si="1605"/>
        <v>0</v>
      </c>
      <c r="O102726" s="8">
        <v>45553</v>
      </c>
      <c r="P102726" s="7">
        <v>0.76041666666666663</v>
      </c>
    </row>
    <row r="102727" spans="1:16" x14ac:dyDescent="0.25">
      <c r="A102727" s="10">
        <v>45553.761111111111</v>
      </c>
      <c r="B102727" t="s">
        <v>13</v>
      </c>
      <c r="C102727">
        <v>69.709999999999994</v>
      </c>
      <c r="D102727">
        <v>0</v>
      </c>
      <c r="E102727" s="9">
        <v>660.49721466606695</v>
      </c>
      <c r="F102727">
        <v>0</v>
      </c>
      <c r="G102727">
        <v>0</v>
      </c>
      <c r="H102727">
        <v>-2.1298809523810802</v>
      </c>
      <c r="I102727">
        <v>-339.50278533394402</v>
      </c>
      <c r="J102727">
        <v>-1.2543051999999999</v>
      </c>
      <c r="K102727">
        <v>44</v>
      </c>
      <c r="L102727" s="9">
        <f t="shared" si="1605"/>
        <v>0</v>
      </c>
      <c r="O102727" s="8">
        <v>45553</v>
      </c>
      <c r="P102727" s="7">
        <v>0.76111111111111107</v>
      </c>
    </row>
    <row r="102728" spans="1:16" x14ac:dyDescent="0.25">
      <c r="A102728" s="10">
        <v>45553.761805555558</v>
      </c>
      <c r="B102728" t="s">
        <v>12</v>
      </c>
      <c r="C102728">
        <v>68.760000000000005</v>
      </c>
      <c r="D102728">
        <v>-1</v>
      </c>
      <c r="E102728" s="9">
        <v>729.25721466606694</v>
      </c>
      <c r="F102728">
        <v>-68.760000000000005</v>
      </c>
      <c r="G102728">
        <v>68.760000000000005</v>
      </c>
      <c r="H102728">
        <v>0</v>
      </c>
      <c r="I102728">
        <v>-339.50278533394402</v>
      </c>
      <c r="J102728">
        <v>-0.54207050000000101</v>
      </c>
      <c r="K102728">
        <v>44</v>
      </c>
      <c r="L102728" s="9">
        <f t="shared" si="1605"/>
        <v>0</v>
      </c>
      <c r="O102728" s="8">
        <v>45553</v>
      </c>
      <c r="P102728" s="7">
        <v>0.76180555555555551</v>
      </c>
    </row>
    <row r="102729" spans="1:16" x14ac:dyDescent="0.25">
      <c r="A102729" s="10">
        <v>45553.762499999997</v>
      </c>
      <c r="B102729" t="s">
        <v>13</v>
      </c>
      <c r="C102729">
        <v>69.526190476190393</v>
      </c>
      <c r="D102729">
        <v>0</v>
      </c>
      <c r="E102729" s="9">
        <v>659.73102418987696</v>
      </c>
      <c r="F102729">
        <v>0</v>
      </c>
      <c r="G102729">
        <v>0</v>
      </c>
      <c r="H102729">
        <v>-0.76619047619047298</v>
      </c>
      <c r="I102729">
        <v>-340.26897581013498</v>
      </c>
      <c r="J102729">
        <v>1.35360009999999</v>
      </c>
      <c r="K102729">
        <v>44</v>
      </c>
      <c r="L102729" s="9">
        <f t="shared" si="1605"/>
        <v>0</v>
      </c>
      <c r="O102729" s="8">
        <v>45553</v>
      </c>
      <c r="P102729" s="7">
        <v>0.76249999999999996</v>
      </c>
    </row>
    <row r="102730" spans="1:16" x14ac:dyDescent="0.25">
      <c r="A102730" s="10">
        <v>45553.763194444444</v>
      </c>
      <c r="B102730" t="s">
        <v>14</v>
      </c>
      <c r="C102730">
        <v>70.355500000000006</v>
      </c>
      <c r="D102730">
        <v>1</v>
      </c>
      <c r="E102730" s="9">
        <v>589.37552418987696</v>
      </c>
      <c r="F102730">
        <v>70.355500000000006</v>
      </c>
      <c r="G102730">
        <v>70.355500000000006</v>
      </c>
      <c r="H102730">
        <v>0</v>
      </c>
      <c r="I102730">
        <v>-340.26897581013498</v>
      </c>
      <c r="J102730">
        <v>0.256702599999999</v>
      </c>
      <c r="K102730">
        <v>44</v>
      </c>
      <c r="L102730" s="9">
        <f t="shared" si="1605"/>
        <v>0</v>
      </c>
      <c r="O102730" s="8">
        <v>45553</v>
      </c>
      <c r="P102730" s="7">
        <v>0.7631944444444444</v>
      </c>
    </row>
    <row r="102731" spans="1:16" x14ac:dyDescent="0.25">
      <c r="A102731" s="10">
        <v>45553.763888888891</v>
      </c>
      <c r="B102731" t="s">
        <v>14</v>
      </c>
      <c r="C102731">
        <v>70.822500000000005</v>
      </c>
      <c r="D102731">
        <v>2</v>
      </c>
      <c r="E102731" s="9">
        <v>518.55302418987696</v>
      </c>
      <c r="F102731">
        <v>141.178</v>
      </c>
      <c r="G102731">
        <v>70.588999999999999</v>
      </c>
      <c r="H102731">
        <v>0</v>
      </c>
      <c r="I102731">
        <v>-340.26897581013498</v>
      </c>
      <c r="J102731">
        <v>0.552507999999999</v>
      </c>
      <c r="K102731">
        <v>44</v>
      </c>
      <c r="L102731" s="9">
        <f t="shared" si="1605"/>
        <v>0</v>
      </c>
      <c r="O102731" s="8">
        <v>45553</v>
      </c>
      <c r="P102731" s="7">
        <v>0.76388888888888884</v>
      </c>
    </row>
    <row r="102732" spans="1:16" x14ac:dyDescent="0.25">
      <c r="A102732" s="10">
        <v>45553.76458333333</v>
      </c>
      <c r="B102732" t="s">
        <v>14</v>
      </c>
      <c r="C102732">
        <v>72.2804</v>
      </c>
      <c r="D102732">
        <v>3</v>
      </c>
      <c r="E102732" s="9">
        <v>446.27262418987698</v>
      </c>
      <c r="F102732">
        <v>213.45839999999899</v>
      </c>
      <c r="G102732">
        <v>71.152799999999999</v>
      </c>
      <c r="H102732">
        <v>0</v>
      </c>
      <c r="I102732">
        <v>-340.26897581013498</v>
      </c>
      <c r="J102732">
        <v>0.103681599999999</v>
      </c>
      <c r="K102732">
        <v>44</v>
      </c>
      <c r="L102732" s="9">
        <f t="shared" si="1605"/>
        <v>0</v>
      </c>
      <c r="O102732" s="8">
        <v>45553</v>
      </c>
      <c r="P102732" s="7">
        <v>0.76458333333333328</v>
      </c>
    </row>
    <row r="102733" spans="1:16" x14ac:dyDescent="0.25">
      <c r="A102733" s="10">
        <v>45553.765277777777</v>
      </c>
      <c r="B102733" t="s">
        <v>14</v>
      </c>
      <c r="C102733">
        <v>73.134999999999906</v>
      </c>
      <c r="D102733">
        <v>4</v>
      </c>
      <c r="E102733" s="9">
        <v>373.13762418987699</v>
      </c>
      <c r="F102733">
        <v>286.59339999999997</v>
      </c>
      <c r="G102733">
        <v>71.648349999999994</v>
      </c>
      <c r="H102733">
        <v>0</v>
      </c>
      <c r="I102733">
        <v>-340.26897581013498</v>
      </c>
      <c r="J102733">
        <v>0.49268419999999902</v>
      </c>
      <c r="K102733">
        <v>44</v>
      </c>
      <c r="L102733" s="9">
        <f t="shared" si="1605"/>
        <v>0</v>
      </c>
      <c r="O102733" s="8">
        <v>45553</v>
      </c>
      <c r="P102733" s="7">
        <v>0.76527777777777772</v>
      </c>
    </row>
    <row r="102734" spans="1:16" x14ac:dyDescent="0.25">
      <c r="A102734" s="10">
        <v>45553.765972222223</v>
      </c>
      <c r="B102734" t="s">
        <v>13</v>
      </c>
      <c r="C102734">
        <v>75.594999999999999</v>
      </c>
      <c r="D102734">
        <v>0</v>
      </c>
      <c r="E102734" s="9">
        <v>675.51762418987698</v>
      </c>
      <c r="F102734">
        <v>0</v>
      </c>
      <c r="G102734">
        <v>0</v>
      </c>
      <c r="H102734">
        <v>15.7866</v>
      </c>
      <c r="I102734">
        <v>-324.48237581013501</v>
      </c>
      <c r="J102734">
        <v>-1.0108732</v>
      </c>
      <c r="K102734">
        <v>44</v>
      </c>
      <c r="L102734" s="9">
        <f t="shared" si="1605"/>
        <v>0</v>
      </c>
      <c r="O102734" s="8">
        <v>45553</v>
      </c>
      <c r="P102734" s="7">
        <v>0.76597222222222228</v>
      </c>
    </row>
    <row r="102735" spans="1:16" x14ac:dyDescent="0.25">
      <c r="A102735" s="10">
        <v>45553.767361111109</v>
      </c>
      <c r="B102735" t="s">
        <v>12</v>
      </c>
      <c r="C102735">
        <v>75.994999999999905</v>
      </c>
      <c r="D102735">
        <v>-1</v>
      </c>
      <c r="E102735" s="9">
        <v>751.51262418987699</v>
      </c>
      <c r="F102735">
        <v>-75.994999999999905</v>
      </c>
      <c r="G102735">
        <v>75.994999999999905</v>
      </c>
      <c r="H102735">
        <v>0</v>
      </c>
      <c r="I102735">
        <v>-324.48237581013501</v>
      </c>
      <c r="J102735">
        <v>-0.311764399999999</v>
      </c>
      <c r="K102735">
        <v>44</v>
      </c>
      <c r="L102735" s="9">
        <f t="shared" si="1605"/>
        <v>0</v>
      </c>
      <c r="O102735" s="8">
        <v>45553</v>
      </c>
      <c r="P102735" s="7">
        <v>0.76736111111111116</v>
      </c>
    </row>
    <row r="102736" spans="1:16" x14ac:dyDescent="0.25">
      <c r="A102736" s="10">
        <v>45553.768055555556</v>
      </c>
      <c r="B102736" t="s">
        <v>13</v>
      </c>
      <c r="C102736">
        <v>75.851111111111095</v>
      </c>
      <c r="D102736">
        <v>0</v>
      </c>
      <c r="E102736" s="9">
        <v>675.66151307876601</v>
      </c>
      <c r="F102736">
        <v>0</v>
      </c>
      <c r="G102736">
        <v>0</v>
      </c>
      <c r="H102736">
        <v>0.143888888888866</v>
      </c>
      <c r="I102736">
        <v>-324.33848692124599</v>
      </c>
      <c r="J102736">
        <v>2.0299349000000002</v>
      </c>
      <c r="K102736">
        <v>44</v>
      </c>
      <c r="L102736" s="9">
        <f t="shared" si="1605"/>
        <v>0</v>
      </c>
      <c r="O102736" s="8">
        <v>45553</v>
      </c>
      <c r="P102736" s="7">
        <v>0.7680555555555556</v>
      </c>
    </row>
    <row r="102737" spans="1:16" x14ac:dyDescent="0.25">
      <c r="A102737" s="10">
        <v>45553.769444444442</v>
      </c>
      <c r="B102737" t="s">
        <v>14</v>
      </c>
      <c r="C102737">
        <v>77.678749999999994</v>
      </c>
      <c r="D102737">
        <v>1</v>
      </c>
      <c r="E102737" s="9">
        <v>597.98276307876597</v>
      </c>
      <c r="F102737">
        <v>77.678749999999994</v>
      </c>
      <c r="G102737">
        <v>77.678749999999994</v>
      </c>
      <c r="H102737">
        <v>0</v>
      </c>
      <c r="I102737">
        <v>-324.33848692124599</v>
      </c>
      <c r="J102737">
        <v>2.4672523000000002</v>
      </c>
      <c r="K102737">
        <v>44</v>
      </c>
      <c r="L102737" s="9">
        <f t="shared" si="1605"/>
        <v>0</v>
      </c>
      <c r="O102737" s="8">
        <v>45553</v>
      </c>
      <c r="P102737" s="7">
        <v>0.76944444444444449</v>
      </c>
    </row>
    <row r="102738" spans="1:16" x14ac:dyDescent="0.25">
      <c r="A102738" s="10">
        <v>45553.770138888889</v>
      </c>
      <c r="B102738" t="s">
        <v>14</v>
      </c>
      <c r="C102738">
        <v>75.89</v>
      </c>
      <c r="D102738">
        <v>2</v>
      </c>
      <c r="E102738" s="9">
        <v>522.09276307876598</v>
      </c>
      <c r="F102738">
        <v>153.56874999999999</v>
      </c>
      <c r="G102738">
        <v>76.784374999999997</v>
      </c>
      <c r="H102738">
        <v>0</v>
      </c>
      <c r="I102738">
        <v>-324.33848692124599</v>
      </c>
      <c r="J102738">
        <v>4.9821647999999996</v>
      </c>
      <c r="K102738">
        <v>44</v>
      </c>
      <c r="L102738" s="9">
        <f t="shared" si="1605"/>
        <v>0</v>
      </c>
      <c r="O102738" s="8">
        <v>45553</v>
      </c>
      <c r="P102738" s="7">
        <v>0.77013888888888893</v>
      </c>
    </row>
    <row r="102739" spans="1:16" x14ac:dyDescent="0.25">
      <c r="A102739" s="10">
        <v>45553.770833333336</v>
      </c>
      <c r="B102739" t="s">
        <v>13</v>
      </c>
      <c r="C102739">
        <v>78.078000000000003</v>
      </c>
      <c r="D102739">
        <v>0</v>
      </c>
      <c r="E102739" s="9">
        <v>678.24876307876605</v>
      </c>
      <c r="F102739">
        <v>0</v>
      </c>
      <c r="G102739">
        <v>0</v>
      </c>
      <c r="H102739">
        <v>2.5872500000000098</v>
      </c>
      <c r="I102739">
        <v>-321.751236921246</v>
      </c>
      <c r="J102739">
        <v>-1.6748457999999999</v>
      </c>
      <c r="K102739">
        <v>44</v>
      </c>
      <c r="L102739" s="9">
        <f t="shared" si="1605"/>
        <v>0</v>
      </c>
      <c r="O102739" s="8">
        <v>45553</v>
      </c>
      <c r="P102739" s="7">
        <v>0.77083333333333337</v>
      </c>
    </row>
    <row r="102740" spans="1:16" x14ac:dyDescent="0.25">
      <c r="A102740" s="10">
        <v>45553.771527777775</v>
      </c>
      <c r="B102740" t="s">
        <v>12</v>
      </c>
      <c r="C102740">
        <v>79.718809523809497</v>
      </c>
      <c r="D102740">
        <v>-1</v>
      </c>
      <c r="E102740" s="9">
        <v>757.96757260257505</v>
      </c>
      <c r="F102740">
        <v>-79.718809523809497</v>
      </c>
      <c r="G102740">
        <v>79.718809523809497</v>
      </c>
      <c r="H102740">
        <v>0</v>
      </c>
      <c r="I102740">
        <v>-321.751236921246</v>
      </c>
      <c r="J102740">
        <v>-5.1525391999999997</v>
      </c>
      <c r="K102740">
        <v>44</v>
      </c>
      <c r="L102740" s="9">
        <f t="shared" si="1605"/>
        <v>0</v>
      </c>
      <c r="O102740" s="8">
        <v>45553</v>
      </c>
      <c r="P102740" s="7">
        <v>0.77152777777777781</v>
      </c>
    </row>
    <row r="102741" spans="1:16" x14ac:dyDescent="0.25">
      <c r="A102741" s="10">
        <v>45553.772222222222</v>
      </c>
      <c r="B102741" t="s">
        <v>12</v>
      </c>
      <c r="C102741">
        <v>79.638181818181806</v>
      </c>
      <c r="D102741">
        <v>-2</v>
      </c>
      <c r="E102741" s="9">
        <v>837.60575442075697</v>
      </c>
      <c r="F102741">
        <v>-159.35699134199101</v>
      </c>
      <c r="G102741">
        <v>79.678495670995602</v>
      </c>
      <c r="H102741">
        <v>0</v>
      </c>
      <c r="I102741">
        <v>-321.751236921246</v>
      </c>
      <c r="J102741">
        <v>-2.4990643999999902</v>
      </c>
      <c r="K102741">
        <v>44</v>
      </c>
      <c r="L102741" s="9">
        <f t="shared" si="1605"/>
        <v>0</v>
      </c>
      <c r="O102741" s="8">
        <v>45553</v>
      </c>
      <c r="P102741" s="7">
        <v>0.77222222222222225</v>
      </c>
    </row>
    <row r="102742" spans="1:16" x14ac:dyDescent="0.25">
      <c r="A102742" s="10">
        <v>45553.772916666669</v>
      </c>
      <c r="B102742" t="s">
        <v>12</v>
      </c>
      <c r="C102742">
        <v>80.046666666666596</v>
      </c>
      <c r="D102742">
        <v>-3</v>
      </c>
      <c r="E102742" s="9">
        <v>917.65242108742405</v>
      </c>
      <c r="F102742">
        <v>-239.403658008658</v>
      </c>
      <c r="G102742">
        <v>79.801219336219305</v>
      </c>
      <c r="H102742">
        <v>0</v>
      </c>
      <c r="I102742">
        <v>-321.751236921246</v>
      </c>
      <c r="J102742">
        <v>-2.0027999999999899</v>
      </c>
      <c r="K102742">
        <v>44</v>
      </c>
      <c r="L102742" s="9">
        <f t="shared" si="1605"/>
        <v>0</v>
      </c>
      <c r="O102742" s="8">
        <v>45553</v>
      </c>
      <c r="P102742" s="7">
        <v>0.7729166666666667</v>
      </c>
    </row>
    <row r="102743" spans="1:16" x14ac:dyDescent="0.25">
      <c r="A102743" s="10">
        <v>45553.773611111108</v>
      </c>
      <c r="B102743" t="s">
        <v>12</v>
      </c>
      <c r="C102743">
        <v>80.698181818181794</v>
      </c>
      <c r="D102743">
        <v>-4</v>
      </c>
      <c r="E102743" s="9">
        <v>998.350602905605</v>
      </c>
      <c r="F102743">
        <v>-320.10183982683901</v>
      </c>
      <c r="G102743">
        <v>80.025459956709895</v>
      </c>
      <c r="H102743">
        <v>0</v>
      </c>
      <c r="I102743">
        <v>-321.751236921246</v>
      </c>
      <c r="J102743">
        <v>-4.3565809999999896</v>
      </c>
      <c r="K102743">
        <v>44</v>
      </c>
      <c r="L102743" s="9">
        <f t="shared" si="1605"/>
        <v>0</v>
      </c>
      <c r="O102743" s="8">
        <v>45553</v>
      </c>
      <c r="P102743" s="7">
        <v>0.77361111111111114</v>
      </c>
    </row>
    <row r="102744" spans="1:16" x14ac:dyDescent="0.25">
      <c r="A102744" s="10">
        <v>45553.774305555555</v>
      </c>
      <c r="B102744" t="s">
        <v>12</v>
      </c>
      <c r="C102744">
        <v>81.825757575757507</v>
      </c>
      <c r="D102744">
        <v>-5</v>
      </c>
      <c r="E102744" s="9">
        <v>1080.17636048136</v>
      </c>
      <c r="F102744">
        <v>-401.92759740259697</v>
      </c>
      <c r="G102744">
        <v>80.385519480519406</v>
      </c>
      <c r="H102744">
        <v>0</v>
      </c>
      <c r="I102744">
        <v>-321.751236921246</v>
      </c>
      <c r="J102744">
        <v>-3.2349433999999899</v>
      </c>
      <c r="K102744">
        <v>44</v>
      </c>
      <c r="L102744" s="9">
        <f t="shared" si="1605"/>
        <v>0</v>
      </c>
      <c r="O102744" s="8">
        <v>45553</v>
      </c>
      <c r="P102744" s="7">
        <v>0.77430555555555558</v>
      </c>
    </row>
    <row r="102745" spans="1:16" x14ac:dyDescent="0.25">
      <c r="A102745" s="10">
        <v>45553.775000000001</v>
      </c>
      <c r="B102745" t="s">
        <v>12</v>
      </c>
      <c r="C102745">
        <v>81.8044444444444</v>
      </c>
      <c r="D102745">
        <v>-6</v>
      </c>
      <c r="E102745" s="9">
        <v>1161.9808049257999</v>
      </c>
      <c r="F102745">
        <v>-483.73204184704099</v>
      </c>
      <c r="G102745">
        <v>80.622006974506903</v>
      </c>
      <c r="H102745">
        <v>0</v>
      </c>
      <c r="I102745">
        <v>-321.751236921246</v>
      </c>
      <c r="J102745">
        <v>-1.03246839999999</v>
      </c>
      <c r="K102745">
        <v>44</v>
      </c>
      <c r="L102745" s="9">
        <f t="shared" si="1605"/>
        <v>0</v>
      </c>
      <c r="O102745" s="8">
        <v>45553</v>
      </c>
      <c r="P102745" s="7">
        <v>0.77500000000000002</v>
      </c>
    </row>
    <row r="102746" spans="1:16" x14ac:dyDescent="0.25">
      <c r="A102746" s="10">
        <v>45553.775694444441</v>
      </c>
      <c r="B102746" t="s">
        <v>12</v>
      </c>
      <c r="C102746">
        <v>83.404571428571401</v>
      </c>
      <c r="D102746">
        <v>-7</v>
      </c>
      <c r="E102746" s="9">
        <v>1245.38537635437</v>
      </c>
      <c r="F102746">
        <v>-567.13661327561294</v>
      </c>
      <c r="G102746">
        <v>81.019516182230404</v>
      </c>
      <c r="H102746">
        <v>0</v>
      </c>
      <c r="I102746">
        <v>-321.751236921246</v>
      </c>
      <c r="J102746">
        <v>-1.4309075</v>
      </c>
      <c r="K102746">
        <v>44</v>
      </c>
      <c r="L102746" s="9">
        <f t="shared" si="1605"/>
        <v>0</v>
      </c>
      <c r="O102746" s="8">
        <v>45553</v>
      </c>
      <c r="P102746" s="7">
        <v>0.77569444444444446</v>
      </c>
    </row>
    <row r="102747" spans="1:16" x14ac:dyDescent="0.25">
      <c r="A102747" s="10">
        <v>45553.776388888888</v>
      </c>
      <c r="B102747" t="s">
        <v>12</v>
      </c>
      <c r="C102747">
        <v>86.975714285714204</v>
      </c>
      <c r="D102747">
        <v>-8</v>
      </c>
      <c r="E102747" s="9">
        <v>1332.36109064009</v>
      </c>
      <c r="F102747">
        <v>-654.11232756132699</v>
      </c>
      <c r="G102747">
        <v>81.764040945165902</v>
      </c>
      <c r="H102747">
        <v>0</v>
      </c>
      <c r="I102747">
        <v>-321.751236921246</v>
      </c>
      <c r="J102747">
        <v>-3.0298626999999998</v>
      </c>
      <c r="K102747">
        <v>44</v>
      </c>
      <c r="L102747" s="9">
        <f t="shared" si="1605"/>
        <v>0</v>
      </c>
      <c r="O102747" s="8">
        <v>45553</v>
      </c>
      <c r="P102747" s="7">
        <v>0.77638888888888891</v>
      </c>
    </row>
    <row r="102748" spans="1:16" x14ac:dyDescent="0.25">
      <c r="A102748" s="10">
        <v>45553.777083333334</v>
      </c>
      <c r="B102748" t="s">
        <v>12</v>
      </c>
      <c r="C102748">
        <v>84.573448275862006</v>
      </c>
      <c r="D102748">
        <v>-9</v>
      </c>
      <c r="E102748" s="9">
        <v>1416.93453891595</v>
      </c>
      <c r="F102748">
        <v>-738.685775837189</v>
      </c>
      <c r="G102748">
        <v>82.076197315243206</v>
      </c>
      <c r="H102748">
        <v>0</v>
      </c>
      <c r="I102748">
        <v>-321.751236921246</v>
      </c>
      <c r="J102748">
        <v>-4.7613536999999901</v>
      </c>
      <c r="K102748">
        <v>44</v>
      </c>
      <c r="L102748" s="9">
        <f t="shared" si="1605"/>
        <v>0</v>
      </c>
      <c r="O102748" s="8">
        <v>45553</v>
      </c>
      <c r="P102748" s="7">
        <v>0.77708333333333335</v>
      </c>
    </row>
    <row r="102749" spans="1:16" x14ac:dyDescent="0.25">
      <c r="A102749" s="10">
        <v>45553.777777777781</v>
      </c>
      <c r="B102749" t="s">
        <v>12</v>
      </c>
      <c r="C102749">
        <v>79.549285714285702</v>
      </c>
      <c r="D102749">
        <v>-10</v>
      </c>
      <c r="E102749" s="9">
        <v>1496.48382463024</v>
      </c>
      <c r="F102749">
        <v>-818.23506155147504</v>
      </c>
      <c r="G102749">
        <v>81.823506155147498</v>
      </c>
      <c r="H102749">
        <v>0</v>
      </c>
      <c r="I102749">
        <v>-321.751236921246</v>
      </c>
      <c r="J102749">
        <v>-1.23362429999999</v>
      </c>
      <c r="K102749">
        <v>44</v>
      </c>
      <c r="L102749" s="9">
        <f t="shared" si="1605"/>
        <v>0</v>
      </c>
      <c r="O102749" s="8">
        <v>45553</v>
      </c>
      <c r="P102749" s="7">
        <v>0.77777777777777779</v>
      </c>
    </row>
    <row r="102750" spans="1:16" x14ac:dyDescent="0.25">
      <c r="A102750" s="10">
        <v>45553.779166666667</v>
      </c>
      <c r="B102750" t="s">
        <v>13</v>
      </c>
      <c r="C102750">
        <v>78.540000000000006</v>
      </c>
      <c r="D102750">
        <v>0</v>
      </c>
      <c r="E102750" s="9">
        <v>711.083824630241</v>
      </c>
      <c r="F102750">
        <v>0</v>
      </c>
      <c r="G102750">
        <v>0</v>
      </c>
      <c r="H102750">
        <v>32.835061551475199</v>
      </c>
      <c r="I102750">
        <v>-288.916175369771</v>
      </c>
      <c r="J102750">
        <v>3.1793667999999999</v>
      </c>
      <c r="K102750">
        <v>44</v>
      </c>
      <c r="L102750" s="9">
        <f t="shared" si="1605"/>
        <v>0</v>
      </c>
      <c r="O102750" s="8">
        <v>45553</v>
      </c>
      <c r="P102750" s="7">
        <v>0.77916666666666667</v>
      </c>
    </row>
    <row r="102751" spans="1:16" x14ac:dyDescent="0.25">
      <c r="A102751" s="10">
        <v>45553.78125</v>
      </c>
      <c r="B102751" t="s">
        <v>14</v>
      </c>
      <c r="C102751">
        <v>76.862222222222201</v>
      </c>
      <c r="D102751">
        <v>1</v>
      </c>
      <c r="E102751" s="9">
        <v>634.22160240801895</v>
      </c>
      <c r="F102751">
        <v>76.862222222222201</v>
      </c>
      <c r="G102751">
        <v>76.862222222222201</v>
      </c>
      <c r="H102751">
        <v>0</v>
      </c>
      <c r="I102751">
        <v>-288.916175369771</v>
      </c>
      <c r="J102751">
        <v>4.8329628999999903</v>
      </c>
      <c r="K102751">
        <v>44</v>
      </c>
      <c r="L102751" s="9">
        <f t="shared" si="1605"/>
        <v>0</v>
      </c>
      <c r="O102751" s="8">
        <v>45553</v>
      </c>
      <c r="P102751" s="7">
        <v>0.78125</v>
      </c>
    </row>
    <row r="102752" spans="1:16" x14ac:dyDescent="0.25">
      <c r="A102752" s="10">
        <v>45553.781944444447</v>
      </c>
      <c r="B102752" t="s">
        <v>14</v>
      </c>
      <c r="C102752">
        <v>74.391666666666595</v>
      </c>
      <c r="D102752">
        <v>2</v>
      </c>
      <c r="E102752" s="9">
        <v>559.82993574135196</v>
      </c>
      <c r="F102752">
        <v>151.25388888888801</v>
      </c>
      <c r="G102752">
        <v>75.626944444444405</v>
      </c>
      <c r="H102752">
        <v>0</v>
      </c>
      <c r="I102752">
        <v>-288.916175369771</v>
      </c>
      <c r="J102752">
        <v>4.8323555999999899</v>
      </c>
      <c r="K102752">
        <v>44</v>
      </c>
      <c r="L102752" s="9">
        <f t="shared" si="1605"/>
        <v>0</v>
      </c>
      <c r="O102752" s="8">
        <v>45553</v>
      </c>
      <c r="P102752" s="7">
        <v>0.78194444444444444</v>
      </c>
    </row>
    <row r="102753" spans="1:16" x14ac:dyDescent="0.25">
      <c r="A102753" s="10">
        <v>45553.782638888886</v>
      </c>
      <c r="B102753" t="s">
        <v>14</v>
      </c>
      <c r="C102753">
        <v>72.625</v>
      </c>
      <c r="D102753">
        <v>3</v>
      </c>
      <c r="E102753" s="9">
        <v>487.20493574135202</v>
      </c>
      <c r="F102753">
        <v>223.87888888888801</v>
      </c>
      <c r="G102753">
        <v>74.626296296296204</v>
      </c>
      <c r="H102753">
        <v>0</v>
      </c>
      <c r="I102753">
        <v>-288.916175369771</v>
      </c>
      <c r="J102753">
        <v>1.0110789999999901</v>
      </c>
      <c r="K102753">
        <v>44</v>
      </c>
      <c r="L102753" s="9">
        <f t="shared" si="1605"/>
        <v>0</v>
      </c>
      <c r="O102753" s="8">
        <v>45553</v>
      </c>
      <c r="P102753" s="7">
        <v>0.78263888888888888</v>
      </c>
    </row>
    <row r="102754" spans="1:16" x14ac:dyDescent="0.25">
      <c r="A102754" s="10">
        <v>45553.783333333333</v>
      </c>
      <c r="B102754" t="s">
        <v>14</v>
      </c>
      <c r="C102754">
        <v>71.116666666666603</v>
      </c>
      <c r="D102754">
        <v>4</v>
      </c>
      <c r="E102754" s="9">
        <v>416.088269074685</v>
      </c>
      <c r="F102754">
        <v>294.99555555555497</v>
      </c>
      <c r="G102754">
        <v>73.7488888888888</v>
      </c>
      <c r="H102754">
        <v>0</v>
      </c>
      <c r="I102754">
        <v>-288.916175369771</v>
      </c>
      <c r="J102754">
        <v>0.116097799999997</v>
      </c>
      <c r="K102754">
        <v>44</v>
      </c>
      <c r="L102754" s="9">
        <f t="shared" si="1605"/>
        <v>0</v>
      </c>
      <c r="O102754" s="8">
        <v>45553</v>
      </c>
      <c r="P102754" s="7">
        <v>0.78333333333333333</v>
      </c>
    </row>
    <row r="102755" spans="1:16" x14ac:dyDescent="0.25">
      <c r="A102755" s="10">
        <v>45553.78402777778</v>
      </c>
      <c r="B102755" t="s">
        <v>14</v>
      </c>
      <c r="C102755">
        <v>71.98</v>
      </c>
      <c r="D102755">
        <v>5</v>
      </c>
      <c r="E102755" s="9">
        <v>344.10826907468498</v>
      </c>
      <c r="F102755">
        <v>366.97555555555499</v>
      </c>
      <c r="G102755">
        <v>73.395111111111106</v>
      </c>
      <c r="H102755">
        <v>0</v>
      </c>
      <c r="I102755">
        <v>-288.916175369771</v>
      </c>
      <c r="J102755">
        <v>1.22138279999999</v>
      </c>
      <c r="K102755">
        <v>44</v>
      </c>
      <c r="L102755" s="9">
        <f t="shared" si="1605"/>
        <v>0</v>
      </c>
      <c r="O102755" s="8">
        <v>45553</v>
      </c>
      <c r="P102755" s="7">
        <v>0.78402777777777777</v>
      </c>
    </row>
    <row r="102756" spans="1:16" x14ac:dyDescent="0.25">
      <c r="A102756" s="10">
        <v>45553.785416666666</v>
      </c>
      <c r="B102756" t="s">
        <v>14</v>
      </c>
      <c r="C102756">
        <v>71.194285714285698</v>
      </c>
      <c r="D102756">
        <v>6</v>
      </c>
      <c r="E102756" s="9">
        <v>272.91398336039998</v>
      </c>
      <c r="F102756">
        <v>438.16984126984102</v>
      </c>
      <c r="G102756">
        <v>73.028306878306793</v>
      </c>
      <c r="H102756">
        <v>0</v>
      </c>
      <c r="I102756">
        <v>-288.916175369771</v>
      </c>
      <c r="J102756">
        <v>2.64518439999999</v>
      </c>
      <c r="K102756">
        <v>44</v>
      </c>
      <c r="L102756" s="9">
        <f t="shared" si="1605"/>
        <v>0</v>
      </c>
      <c r="O102756" s="8">
        <v>45553</v>
      </c>
      <c r="P102756" s="7">
        <v>0.78541666666666665</v>
      </c>
    </row>
    <row r="102757" spans="1:16" x14ac:dyDescent="0.25">
      <c r="A102757" s="10">
        <v>45553.786111111112</v>
      </c>
      <c r="B102757" t="s">
        <v>14</v>
      </c>
      <c r="C102757">
        <v>70.503333333333302</v>
      </c>
      <c r="D102757">
        <v>7</v>
      </c>
      <c r="E102757" s="9">
        <v>202.410650027066</v>
      </c>
      <c r="F102757">
        <v>508.673174603174</v>
      </c>
      <c r="G102757">
        <v>72.667596371881999</v>
      </c>
      <c r="H102757">
        <v>0</v>
      </c>
      <c r="I102757">
        <v>-288.916175369771</v>
      </c>
      <c r="J102757">
        <v>3.1814189999999898</v>
      </c>
      <c r="K102757">
        <v>44</v>
      </c>
      <c r="L102757" s="9">
        <f t="shared" si="1605"/>
        <v>0</v>
      </c>
      <c r="O102757" s="8">
        <v>45553</v>
      </c>
      <c r="P102757" s="7">
        <v>0.78611111111111109</v>
      </c>
    </row>
    <row r="102758" spans="1:16" x14ac:dyDescent="0.25">
      <c r="A102758" s="10">
        <v>45553.789583333331</v>
      </c>
      <c r="B102758" t="s">
        <v>14</v>
      </c>
      <c r="C102758">
        <v>70.8</v>
      </c>
      <c r="D102758">
        <v>8</v>
      </c>
      <c r="E102758" s="9">
        <v>131.61065002706599</v>
      </c>
      <c r="F102758">
        <v>579.47317460317402</v>
      </c>
      <c r="G102758">
        <v>72.434146825396795</v>
      </c>
      <c r="H102758">
        <v>0</v>
      </c>
      <c r="I102758">
        <v>-288.916175369771</v>
      </c>
      <c r="J102758">
        <v>1.3923753999999899</v>
      </c>
      <c r="K102758">
        <v>44</v>
      </c>
      <c r="L102758" s="9">
        <f t="shared" si="1605"/>
        <v>0</v>
      </c>
      <c r="O102758" s="8">
        <v>45553</v>
      </c>
      <c r="P102758" s="7">
        <v>0.7895833333333333</v>
      </c>
    </row>
    <row r="102759" spans="1:16" x14ac:dyDescent="0.25">
      <c r="A102759" s="10">
        <v>45553.790277777778</v>
      </c>
      <c r="B102759" t="s">
        <v>14</v>
      </c>
      <c r="C102759">
        <v>68.555999999999997</v>
      </c>
      <c r="D102759">
        <v>9</v>
      </c>
      <c r="E102759" s="9">
        <v>63.054650027066799</v>
      </c>
      <c r="F102759">
        <v>648.02917460317406</v>
      </c>
      <c r="G102759">
        <v>72.003241622574905</v>
      </c>
      <c r="H102759">
        <v>0</v>
      </c>
      <c r="I102759">
        <v>-288.916175369771</v>
      </c>
      <c r="J102759">
        <v>0.76803199999999505</v>
      </c>
      <c r="K102759">
        <v>44</v>
      </c>
      <c r="L102759" s="9">
        <f t="shared" si="1605"/>
        <v>0</v>
      </c>
      <c r="O102759" s="8">
        <v>45553</v>
      </c>
      <c r="P102759" s="7">
        <v>0.79027777777777775</v>
      </c>
    </row>
    <row r="102760" spans="1:16" x14ac:dyDescent="0.25">
      <c r="A102760" s="10">
        <v>45553.808333333334</v>
      </c>
      <c r="B102760" t="s">
        <v>13</v>
      </c>
      <c r="C102760">
        <v>72.31</v>
      </c>
      <c r="D102760">
        <v>0</v>
      </c>
      <c r="E102760" s="9">
        <v>713.844650027066</v>
      </c>
      <c r="F102760">
        <v>0</v>
      </c>
      <c r="G102760">
        <v>0</v>
      </c>
      <c r="H102760">
        <v>2.76082539682533</v>
      </c>
      <c r="I102760">
        <v>-286.15534997294498</v>
      </c>
      <c r="J102760">
        <v>-1.0897345000000001</v>
      </c>
      <c r="K102760">
        <v>44</v>
      </c>
      <c r="L102760" s="9">
        <f t="shared" si="1605"/>
        <v>0</v>
      </c>
      <c r="O102760" s="8">
        <v>45553</v>
      </c>
      <c r="P102760" s="7">
        <v>0.80833333333333335</v>
      </c>
    </row>
    <row r="102761" spans="1:16" x14ac:dyDescent="0.25">
      <c r="A102761" s="10">
        <v>45553.811111111114</v>
      </c>
      <c r="B102761" t="s">
        <v>12</v>
      </c>
      <c r="C102761">
        <v>72.823333333333295</v>
      </c>
      <c r="D102761">
        <v>-1</v>
      </c>
      <c r="E102761" s="9">
        <v>786.66798336039994</v>
      </c>
      <c r="F102761">
        <v>-72.823333333333295</v>
      </c>
      <c r="G102761">
        <v>72.823333333333295</v>
      </c>
      <c r="H102761">
        <v>0</v>
      </c>
      <c r="I102761">
        <v>-286.15534997294498</v>
      </c>
      <c r="J102761">
        <v>-2.4051393000000001</v>
      </c>
      <c r="K102761">
        <v>44</v>
      </c>
      <c r="L102761" s="9">
        <f t="shared" si="1605"/>
        <v>0</v>
      </c>
      <c r="O102761" s="8">
        <v>45553</v>
      </c>
      <c r="P102761" s="7">
        <v>0.81111111111111112</v>
      </c>
    </row>
    <row r="102762" spans="1:16" x14ac:dyDescent="0.25">
      <c r="A102762" s="10">
        <v>45553.811805555553</v>
      </c>
      <c r="B102762" t="s">
        <v>12</v>
      </c>
      <c r="C102762">
        <v>71.572499999999906</v>
      </c>
      <c r="D102762">
        <v>-2</v>
      </c>
      <c r="E102762" s="9">
        <v>858.24048336040005</v>
      </c>
      <c r="F102762">
        <v>-144.395833333333</v>
      </c>
      <c r="G102762">
        <v>72.1979166666666</v>
      </c>
      <c r="H102762">
        <v>0</v>
      </c>
      <c r="I102762">
        <v>-286.15534997294498</v>
      </c>
      <c r="J102762">
        <v>-6.7717647999999997</v>
      </c>
      <c r="K102762">
        <v>44</v>
      </c>
      <c r="L102762" s="9">
        <f t="shared" si="1605"/>
        <v>0</v>
      </c>
      <c r="O102762" s="8">
        <v>45553</v>
      </c>
      <c r="P102762" s="7">
        <v>0.81180555555555556</v>
      </c>
    </row>
    <row r="102763" spans="1:16" x14ac:dyDescent="0.25">
      <c r="A102763" s="10">
        <v>45553.8125</v>
      </c>
      <c r="B102763" t="s">
        <v>12</v>
      </c>
      <c r="C102763">
        <v>70.903076923076895</v>
      </c>
      <c r="D102763">
        <v>-3</v>
      </c>
      <c r="E102763" s="9">
        <v>929.14356028347697</v>
      </c>
      <c r="F102763">
        <v>-215.29891025641001</v>
      </c>
      <c r="G102763">
        <v>71.766303418803403</v>
      </c>
      <c r="H102763">
        <v>0</v>
      </c>
      <c r="I102763">
        <v>-286.15534997294498</v>
      </c>
      <c r="J102763">
        <v>-6.5606892999999999</v>
      </c>
      <c r="K102763">
        <v>44</v>
      </c>
      <c r="L102763" s="9">
        <f t="shared" si="1605"/>
        <v>0</v>
      </c>
      <c r="O102763" s="8">
        <v>45553</v>
      </c>
      <c r="P102763" s="7">
        <v>0.8125</v>
      </c>
    </row>
    <row r="102764" spans="1:16" x14ac:dyDescent="0.25">
      <c r="A102764" s="10">
        <v>45553.813194444447</v>
      </c>
      <c r="B102764" t="s">
        <v>12</v>
      </c>
      <c r="C102764">
        <v>73.659000000000006</v>
      </c>
      <c r="D102764">
        <v>-4</v>
      </c>
      <c r="E102764" s="9">
        <v>1002.80256028347</v>
      </c>
      <c r="F102764">
        <v>-288.95791025641</v>
      </c>
      <c r="G102764">
        <v>72.239477564102501</v>
      </c>
      <c r="H102764">
        <v>0</v>
      </c>
      <c r="I102764">
        <v>-286.15534997294498</v>
      </c>
      <c r="J102764">
        <v>-8.0708757999999996</v>
      </c>
      <c r="K102764">
        <v>44</v>
      </c>
      <c r="L102764" s="9">
        <f t="shared" si="1605"/>
        <v>0</v>
      </c>
      <c r="O102764" s="8">
        <v>45553</v>
      </c>
      <c r="P102764" s="7">
        <v>0.81319444444444444</v>
      </c>
    </row>
    <row r="102765" spans="1:16" x14ac:dyDescent="0.25">
      <c r="A102765" s="10">
        <v>45553.813888888886</v>
      </c>
      <c r="B102765" t="s">
        <v>12</v>
      </c>
      <c r="C102765">
        <v>75.138461538461499</v>
      </c>
      <c r="D102765">
        <v>-5</v>
      </c>
      <c r="E102765" s="9">
        <v>1077.94102182193</v>
      </c>
      <c r="F102765">
        <v>-364.096371794871</v>
      </c>
      <c r="G102765">
        <v>72.819274358974297</v>
      </c>
      <c r="H102765">
        <v>0</v>
      </c>
      <c r="I102765">
        <v>-286.15534997294498</v>
      </c>
      <c r="J102765">
        <v>-4.8091287999999999</v>
      </c>
      <c r="K102765">
        <v>44</v>
      </c>
      <c r="L102765" s="9">
        <f t="shared" si="1605"/>
        <v>0</v>
      </c>
      <c r="O102765" s="8">
        <v>45553</v>
      </c>
      <c r="P102765" s="7">
        <v>0.81388888888888888</v>
      </c>
    </row>
    <row r="102766" spans="1:16" x14ac:dyDescent="0.25">
      <c r="A102766" s="10">
        <v>45553.814583333333</v>
      </c>
      <c r="B102766" t="s">
        <v>12</v>
      </c>
      <c r="C102766">
        <v>76.427142857142798</v>
      </c>
      <c r="D102766">
        <v>-6</v>
      </c>
      <c r="E102766" s="9">
        <v>1154.3681646790801</v>
      </c>
      <c r="F102766">
        <v>-440.523514652014</v>
      </c>
      <c r="G102766">
        <v>73.420585775335695</v>
      </c>
      <c r="H102766">
        <v>0</v>
      </c>
      <c r="I102766">
        <v>-286.15534997294498</v>
      </c>
      <c r="J102766">
        <v>-3.8225853000000001</v>
      </c>
      <c r="K102766">
        <v>44</v>
      </c>
      <c r="L102766" s="9">
        <f t="shared" si="1605"/>
        <v>0</v>
      </c>
      <c r="O102766" s="8">
        <v>45553</v>
      </c>
      <c r="P102766" s="7">
        <v>0.81458333333333333</v>
      </c>
    </row>
    <row r="102767" spans="1:16" x14ac:dyDescent="0.25">
      <c r="A102767" s="10">
        <v>45553.81527777778</v>
      </c>
      <c r="B102767" t="s">
        <v>12</v>
      </c>
      <c r="C102767">
        <v>76.167692307692306</v>
      </c>
      <c r="D102767">
        <v>-7</v>
      </c>
      <c r="E102767" s="9">
        <v>1230.5358569867701</v>
      </c>
      <c r="F102767">
        <v>-516.69120695970605</v>
      </c>
      <c r="G102767">
        <v>73.813029565672394</v>
      </c>
      <c r="H102767">
        <v>0</v>
      </c>
      <c r="I102767">
        <v>-286.15534997294498</v>
      </c>
      <c r="J102767">
        <v>-4.7460988000000004</v>
      </c>
      <c r="K102767">
        <v>44</v>
      </c>
      <c r="L102767" s="9">
        <f t="shared" si="1605"/>
        <v>0</v>
      </c>
      <c r="O102767" s="8">
        <v>45553</v>
      </c>
      <c r="P102767" s="7">
        <v>0.81527777777777777</v>
      </c>
    </row>
    <row r="102768" spans="1:16" x14ac:dyDescent="0.25">
      <c r="A102768" s="10">
        <v>45553.815972222219</v>
      </c>
      <c r="B102768" t="s">
        <v>13</v>
      </c>
      <c r="C102768">
        <v>74.872162162162098</v>
      </c>
      <c r="D102768">
        <v>0</v>
      </c>
      <c r="E102768" s="9">
        <v>706.43072185163805</v>
      </c>
      <c r="F102768">
        <v>0</v>
      </c>
      <c r="G102768">
        <v>0</v>
      </c>
      <c r="H102768">
        <v>-7.4139281754282802</v>
      </c>
      <c r="I102768">
        <v>-293.569278148374</v>
      </c>
      <c r="J102768">
        <v>1.05525839999999</v>
      </c>
      <c r="K102768">
        <v>44</v>
      </c>
      <c r="L102768" s="9">
        <f t="shared" si="1605"/>
        <v>0</v>
      </c>
      <c r="O102768" s="8">
        <v>45553</v>
      </c>
      <c r="P102768" s="7">
        <v>0.81597222222222221</v>
      </c>
    </row>
    <row r="102769" spans="1:16" x14ac:dyDescent="0.25">
      <c r="A102769" s="10">
        <v>45553.816666666666</v>
      </c>
      <c r="B102769" t="s">
        <v>14</v>
      </c>
      <c r="C102769">
        <v>74.576250000000002</v>
      </c>
      <c r="D102769">
        <v>1</v>
      </c>
      <c r="E102769" s="9">
        <v>631.85447185163798</v>
      </c>
      <c r="F102769">
        <v>74.576250000000002</v>
      </c>
      <c r="G102769">
        <v>74.576250000000002</v>
      </c>
      <c r="H102769">
        <v>0</v>
      </c>
      <c r="I102769">
        <v>-293.569278148374</v>
      </c>
      <c r="J102769">
        <v>3.8233799999998999E-2</v>
      </c>
      <c r="K102769">
        <v>44</v>
      </c>
      <c r="L102769" s="9">
        <f t="shared" si="1605"/>
        <v>0</v>
      </c>
      <c r="O102769" s="8">
        <v>45553</v>
      </c>
      <c r="P102769" s="7">
        <v>0.81666666666666665</v>
      </c>
    </row>
    <row r="102770" spans="1:16" x14ac:dyDescent="0.25">
      <c r="A102770" s="10">
        <v>45553.817361111112</v>
      </c>
      <c r="B102770" t="s">
        <v>14</v>
      </c>
      <c r="C102770">
        <v>75.377499999999998</v>
      </c>
      <c r="D102770">
        <v>2</v>
      </c>
      <c r="E102770" s="9">
        <v>556.47697185163804</v>
      </c>
      <c r="F102770">
        <v>149.95375000000001</v>
      </c>
      <c r="G102770">
        <v>74.976875000000007</v>
      </c>
      <c r="H102770">
        <v>0</v>
      </c>
      <c r="I102770">
        <v>-293.569278148374</v>
      </c>
      <c r="J102770">
        <v>0.34590309999999802</v>
      </c>
      <c r="K102770">
        <v>44</v>
      </c>
      <c r="L102770" s="9">
        <f t="shared" si="1605"/>
        <v>0</v>
      </c>
      <c r="O102770" s="8">
        <v>45553</v>
      </c>
      <c r="P102770" s="7">
        <v>0.81736111111111109</v>
      </c>
    </row>
    <row r="102771" spans="1:16" x14ac:dyDescent="0.25">
      <c r="A102771" s="10">
        <v>45553.818055555559</v>
      </c>
      <c r="B102771" t="s">
        <v>14</v>
      </c>
      <c r="C102771">
        <v>75.5</v>
      </c>
      <c r="D102771">
        <v>3</v>
      </c>
      <c r="E102771" s="9">
        <v>480.97697185163798</v>
      </c>
      <c r="F102771">
        <v>225.45375000000001</v>
      </c>
      <c r="G102771">
        <v>75.151250000000005</v>
      </c>
      <c r="H102771">
        <v>0</v>
      </c>
      <c r="I102771">
        <v>-293.569278148374</v>
      </c>
      <c r="J102771">
        <v>1.7785681999999901</v>
      </c>
      <c r="K102771">
        <v>44</v>
      </c>
      <c r="L102771" s="9">
        <f t="shared" si="1605"/>
        <v>0</v>
      </c>
      <c r="O102771" s="8">
        <v>45553</v>
      </c>
      <c r="P102771" s="7">
        <v>0.81805555555555554</v>
      </c>
    </row>
    <row r="102772" spans="1:16" x14ac:dyDescent="0.25">
      <c r="A102772" s="10">
        <v>45553.818749999999</v>
      </c>
      <c r="B102772" t="s">
        <v>14</v>
      </c>
      <c r="C102772">
        <v>74.585714285714204</v>
      </c>
      <c r="D102772">
        <v>4</v>
      </c>
      <c r="E102772" s="9">
        <v>406.39125756592398</v>
      </c>
      <c r="F102772">
        <v>300.03946428571402</v>
      </c>
      <c r="G102772">
        <v>75.009866071428505</v>
      </c>
      <c r="H102772">
        <v>0</v>
      </c>
      <c r="I102772">
        <v>-293.569278148374</v>
      </c>
      <c r="J102772">
        <v>3.4388182999999901</v>
      </c>
      <c r="K102772">
        <v>44</v>
      </c>
      <c r="L102772" s="9">
        <f t="shared" si="1605"/>
        <v>0</v>
      </c>
      <c r="O102772" s="8">
        <v>45553</v>
      </c>
      <c r="P102772" s="7">
        <v>0.81874999999999998</v>
      </c>
    </row>
    <row r="102773" spans="1:16" x14ac:dyDescent="0.25">
      <c r="A102773" s="10">
        <v>45553.819444444445</v>
      </c>
      <c r="B102773" t="s">
        <v>14</v>
      </c>
      <c r="C102773">
        <v>74.36</v>
      </c>
      <c r="D102773">
        <v>5</v>
      </c>
      <c r="E102773" s="9">
        <v>332.03125756592402</v>
      </c>
      <c r="F102773">
        <v>374.39946428571398</v>
      </c>
      <c r="G102773">
        <v>74.879892857142806</v>
      </c>
      <c r="H102773">
        <v>0</v>
      </c>
      <c r="I102773">
        <v>-293.569278148374</v>
      </c>
      <c r="J102773">
        <v>4.45603239999999</v>
      </c>
      <c r="K102773">
        <v>44</v>
      </c>
      <c r="L102773" s="9">
        <f t="shared" si="1605"/>
        <v>0</v>
      </c>
      <c r="O102773" s="8">
        <v>45553</v>
      </c>
      <c r="P102773" s="7">
        <v>0.81944444444444442</v>
      </c>
    </row>
    <row r="102774" spans="1:16" x14ac:dyDescent="0.25">
      <c r="A102774" s="10">
        <v>45553.820138888892</v>
      </c>
      <c r="B102774" t="s">
        <v>14</v>
      </c>
      <c r="C102774">
        <v>74.8183333333333</v>
      </c>
      <c r="D102774">
        <v>6</v>
      </c>
      <c r="E102774" s="9">
        <v>257.21292423259001</v>
      </c>
      <c r="F102774">
        <v>449.21779761904702</v>
      </c>
      <c r="G102774">
        <v>74.869632936507898</v>
      </c>
      <c r="H102774">
        <v>0</v>
      </c>
      <c r="I102774">
        <v>-293.569278148374</v>
      </c>
      <c r="J102774">
        <v>2.9801982999999899</v>
      </c>
      <c r="K102774">
        <v>44</v>
      </c>
      <c r="L102774" s="9">
        <f t="shared" si="1605"/>
        <v>0</v>
      </c>
      <c r="O102774" s="8">
        <v>45553</v>
      </c>
      <c r="P102774" s="7">
        <v>0.82013888888888886</v>
      </c>
    </row>
    <row r="102775" spans="1:16" x14ac:dyDescent="0.25">
      <c r="A102775" s="10">
        <v>45553.820833333331</v>
      </c>
      <c r="B102775" t="s">
        <v>13</v>
      </c>
      <c r="C102775">
        <v>75.325000000000003</v>
      </c>
      <c r="D102775">
        <v>0</v>
      </c>
      <c r="E102775" s="9">
        <v>709.16292423258994</v>
      </c>
      <c r="F102775">
        <v>0</v>
      </c>
      <c r="G102775">
        <v>0</v>
      </c>
      <c r="H102775">
        <v>2.7322023809523999</v>
      </c>
      <c r="I102775">
        <v>-290.83707576742103</v>
      </c>
      <c r="J102775">
        <v>-0.54145780000000199</v>
      </c>
      <c r="K102775">
        <v>44</v>
      </c>
      <c r="L102775" s="9">
        <f t="shared" si="1605"/>
        <v>0</v>
      </c>
      <c r="O102775" s="8">
        <v>45553</v>
      </c>
      <c r="P102775" s="7">
        <v>0.8208333333333333</v>
      </c>
    </row>
    <row r="102776" spans="1:16" x14ac:dyDescent="0.25">
      <c r="A102776" s="10">
        <v>45553.821527777778</v>
      </c>
      <c r="B102776" t="s">
        <v>12</v>
      </c>
      <c r="C102776">
        <v>75.316111111111098</v>
      </c>
      <c r="D102776">
        <v>-1</v>
      </c>
      <c r="E102776" s="9">
        <v>784.47903534370096</v>
      </c>
      <c r="F102776">
        <v>-75.316111111111098</v>
      </c>
      <c r="G102776">
        <v>75.316111111111098</v>
      </c>
      <c r="H102776">
        <v>0</v>
      </c>
      <c r="I102776">
        <v>-290.83707576742103</v>
      </c>
      <c r="J102776">
        <v>-0.66301780000000199</v>
      </c>
      <c r="K102776">
        <v>44</v>
      </c>
      <c r="L102776" s="9">
        <f t="shared" si="1605"/>
        <v>0</v>
      </c>
      <c r="O102776" s="8">
        <v>45553</v>
      </c>
      <c r="P102776" s="7">
        <v>0.82152777777777775</v>
      </c>
    </row>
    <row r="102777" spans="1:16" x14ac:dyDescent="0.25">
      <c r="A102777" s="10">
        <v>45553.822222222225</v>
      </c>
      <c r="B102777" t="s">
        <v>12</v>
      </c>
      <c r="C102777">
        <v>75.287619047619003</v>
      </c>
      <c r="D102777">
        <v>-2</v>
      </c>
      <c r="E102777" s="9">
        <v>859.76665439132</v>
      </c>
      <c r="F102777">
        <v>-150.60373015873</v>
      </c>
      <c r="G102777">
        <v>75.301865079365001</v>
      </c>
      <c r="H102777">
        <v>0</v>
      </c>
      <c r="I102777">
        <v>-290.83707576742103</v>
      </c>
      <c r="J102777">
        <v>-0.664772900000002</v>
      </c>
      <c r="K102777">
        <v>44</v>
      </c>
      <c r="L102777" s="9">
        <f t="shared" si="1605"/>
        <v>0</v>
      </c>
      <c r="O102777" s="8">
        <v>45553</v>
      </c>
      <c r="P102777" s="7">
        <v>0.82222222222222219</v>
      </c>
    </row>
    <row r="102778" spans="1:16" x14ac:dyDescent="0.25">
      <c r="A102778" s="10">
        <v>45553.822916666664</v>
      </c>
      <c r="B102778" t="s">
        <v>12</v>
      </c>
      <c r="C102778">
        <v>74.791875000000005</v>
      </c>
      <c r="D102778">
        <v>-3</v>
      </c>
      <c r="E102778" s="9">
        <v>934.55852939132001</v>
      </c>
      <c r="F102778">
        <v>-225.39560515873001</v>
      </c>
      <c r="G102778">
        <v>75.131868386243397</v>
      </c>
      <c r="H102778">
        <v>0</v>
      </c>
      <c r="I102778">
        <v>-290.83707576742103</v>
      </c>
      <c r="J102778">
        <v>-5.6198066000000004</v>
      </c>
      <c r="K102778">
        <v>44</v>
      </c>
      <c r="L102778" s="9">
        <f t="shared" si="1605"/>
        <v>0</v>
      </c>
      <c r="O102778" s="8">
        <v>45553</v>
      </c>
      <c r="P102778" s="7">
        <v>0.82291666666666663</v>
      </c>
    </row>
    <row r="102779" spans="1:16" x14ac:dyDescent="0.25">
      <c r="A102779" s="10">
        <v>45553.823611111111</v>
      </c>
      <c r="B102779" t="s">
        <v>12</v>
      </c>
      <c r="C102779">
        <v>75.760000000000005</v>
      </c>
      <c r="D102779">
        <v>-4</v>
      </c>
      <c r="E102779" s="9">
        <v>1010.31852939132</v>
      </c>
      <c r="F102779">
        <v>-301.15560515873</v>
      </c>
      <c r="G102779">
        <v>75.288901289682499</v>
      </c>
      <c r="H102779">
        <v>0</v>
      </c>
      <c r="I102779">
        <v>-290.83707576742103</v>
      </c>
      <c r="J102779">
        <v>-5.1819771000000001</v>
      </c>
      <c r="K102779">
        <v>44</v>
      </c>
      <c r="L102779" s="9">
        <f t="shared" si="1605"/>
        <v>0</v>
      </c>
      <c r="O102779" s="8">
        <v>45553</v>
      </c>
      <c r="P102779" s="7">
        <v>0.82361111111111107</v>
      </c>
    </row>
    <row r="102780" spans="1:16" x14ac:dyDescent="0.25">
      <c r="A102780" s="10">
        <v>45553.824305555558</v>
      </c>
      <c r="B102780" t="s">
        <v>12</v>
      </c>
      <c r="C102780">
        <v>76.045000000000002</v>
      </c>
      <c r="D102780">
        <v>-5</v>
      </c>
      <c r="E102780" s="9">
        <v>1086.3635293913201</v>
      </c>
      <c r="F102780">
        <v>-377.20060515873001</v>
      </c>
      <c r="G102780">
        <v>75.440121031746003</v>
      </c>
      <c r="H102780">
        <v>0</v>
      </c>
      <c r="I102780">
        <v>-290.83707576742103</v>
      </c>
      <c r="J102780">
        <v>-3.4695030999999998</v>
      </c>
      <c r="K102780">
        <v>44</v>
      </c>
      <c r="L102780" s="9">
        <f t="shared" si="1605"/>
        <v>0</v>
      </c>
      <c r="O102780" s="8">
        <v>45553</v>
      </c>
      <c r="P102780" s="7">
        <v>0.82430555555555551</v>
      </c>
    </row>
    <row r="102781" spans="1:16" x14ac:dyDescent="0.25">
      <c r="A102781" s="10">
        <v>45553.824999999997</v>
      </c>
      <c r="B102781" t="s">
        <v>12</v>
      </c>
      <c r="C102781">
        <v>75.215000000000003</v>
      </c>
      <c r="D102781">
        <v>-6</v>
      </c>
      <c r="E102781" s="9">
        <v>1161.57852939132</v>
      </c>
      <c r="F102781">
        <v>-452.41560515872999</v>
      </c>
      <c r="G102781">
        <v>75.402600859788294</v>
      </c>
      <c r="H102781">
        <v>0</v>
      </c>
      <c r="I102781">
        <v>-290.83707576742103</v>
      </c>
      <c r="J102781">
        <v>-2.5804338000000002</v>
      </c>
      <c r="K102781">
        <v>44</v>
      </c>
      <c r="L102781" s="9">
        <f t="shared" si="1605"/>
        <v>0</v>
      </c>
      <c r="O102781" s="8">
        <v>45553</v>
      </c>
      <c r="P102781" s="7">
        <v>0.82499999999999996</v>
      </c>
    </row>
    <row r="102782" spans="1:16" x14ac:dyDescent="0.25">
      <c r="A102782" s="10">
        <v>45553.825694444444</v>
      </c>
      <c r="B102782" t="s">
        <v>12</v>
      </c>
      <c r="C102782">
        <v>74.069999999999993</v>
      </c>
      <c r="D102782">
        <v>-7</v>
      </c>
      <c r="E102782" s="9">
        <v>1235.6485293913199</v>
      </c>
      <c r="F102782">
        <v>-526.48560515872998</v>
      </c>
      <c r="G102782">
        <v>75.212229308389993</v>
      </c>
      <c r="H102782">
        <v>0</v>
      </c>
      <c r="I102782">
        <v>-290.83707576742103</v>
      </c>
      <c r="J102782">
        <v>-5.6543161299999998</v>
      </c>
      <c r="K102782">
        <v>44</v>
      </c>
      <c r="L102782" s="9">
        <f t="shared" si="1605"/>
        <v>0</v>
      </c>
      <c r="O102782" s="8">
        <v>45553</v>
      </c>
      <c r="P102782" s="7">
        <v>0.8256944444444444</v>
      </c>
    </row>
    <row r="102783" spans="1:16" x14ac:dyDescent="0.25">
      <c r="A102783" s="10">
        <v>45553.826388888891</v>
      </c>
      <c r="B102783" t="s">
        <v>12</v>
      </c>
      <c r="C102783">
        <v>72.512500000000003</v>
      </c>
      <c r="D102783">
        <v>-8</v>
      </c>
      <c r="E102783" s="9">
        <v>1308.16102939132</v>
      </c>
      <c r="F102783">
        <v>-598.99810515873003</v>
      </c>
      <c r="G102783">
        <v>74.874763144841197</v>
      </c>
      <c r="H102783">
        <v>0</v>
      </c>
      <c r="I102783">
        <v>-290.83707576742103</v>
      </c>
      <c r="J102783">
        <v>-5.1181645299999996</v>
      </c>
      <c r="K102783">
        <v>44</v>
      </c>
      <c r="L102783" s="9">
        <f t="shared" si="1605"/>
        <v>0</v>
      </c>
      <c r="O102783" s="8">
        <v>45553</v>
      </c>
      <c r="P102783" s="7">
        <v>0.82638888888888884</v>
      </c>
    </row>
    <row r="102784" spans="1:16" x14ac:dyDescent="0.25">
      <c r="A102784" s="10">
        <v>45553.82708333333</v>
      </c>
      <c r="B102784" t="s">
        <v>12</v>
      </c>
      <c r="C102784">
        <v>72.4375</v>
      </c>
      <c r="D102784">
        <v>-9</v>
      </c>
      <c r="E102784" s="9">
        <v>1380.59852939132</v>
      </c>
      <c r="F102784">
        <v>-671.43560515873003</v>
      </c>
      <c r="G102784">
        <v>74.603956128747797</v>
      </c>
      <c r="H102784">
        <v>0</v>
      </c>
      <c r="I102784">
        <v>-290.83707576742103</v>
      </c>
      <c r="J102784">
        <v>-3.4377959300000001</v>
      </c>
      <c r="K102784">
        <v>44</v>
      </c>
      <c r="L102784" s="9">
        <f t="shared" si="1605"/>
        <v>0</v>
      </c>
      <c r="O102784" s="8">
        <v>45553</v>
      </c>
      <c r="P102784" s="7">
        <v>0.82708333333333328</v>
      </c>
    </row>
    <row r="102785" spans="1:16" x14ac:dyDescent="0.25">
      <c r="A102785" s="10">
        <v>45553.827777777777</v>
      </c>
      <c r="B102785" t="s">
        <v>12</v>
      </c>
      <c r="C102785">
        <v>72.114999999999995</v>
      </c>
      <c r="D102785">
        <v>-10</v>
      </c>
      <c r="E102785" s="9">
        <v>1452.71352939132</v>
      </c>
      <c r="F102785">
        <v>-743.55060515873004</v>
      </c>
      <c r="G102785">
        <v>74.355060515873006</v>
      </c>
      <c r="H102785">
        <v>0</v>
      </c>
      <c r="I102785">
        <v>-290.83707576742103</v>
      </c>
      <c r="J102785">
        <v>-2.3451898299999998</v>
      </c>
      <c r="K102785">
        <v>44</v>
      </c>
      <c r="L102785" s="9">
        <f t="shared" si="1605"/>
        <v>0</v>
      </c>
      <c r="O102785" s="8">
        <v>45553</v>
      </c>
      <c r="P102785" s="7">
        <v>0.82777777777777772</v>
      </c>
    </row>
    <row r="102786" spans="1:16" x14ac:dyDescent="0.25">
      <c r="A102786" s="10">
        <v>45553.828472222223</v>
      </c>
      <c r="B102786" t="s">
        <v>12</v>
      </c>
      <c r="C102786">
        <v>73</v>
      </c>
      <c r="D102786">
        <v>-11</v>
      </c>
      <c r="E102786" s="9">
        <v>1525.71352939132</v>
      </c>
      <c r="F102786">
        <v>-816.55060515873004</v>
      </c>
      <c r="G102786">
        <v>74.231873196248202</v>
      </c>
      <c r="H102786">
        <v>0</v>
      </c>
      <c r="I102786">
        <v>-290.83707576742103</v>
      </c>
      <c r="J102786">
        <v>-5.0632848299999997</v>
      </c>
      <c r="K102786">
        <v>44</v>
      </c>
      <c r="L102786" s="9">
        <f t="shared" si="1605"/>
        <v>0</v>
      </c>
      <c r="O102786" s="8">
        <v>45553</v>
      </c>
      <c r="P102786" s="7">
        <v>0.82847222222222228</v>
      </c>
    </row>
    <row r="102787" spans="1:16" x14ac:dyDescent="0.25">
      <c r="A102787" s="10">
        <v>45553.82916666667</v>
      </c>
      <c r="B102787" t="s">
        <v>12</v>
      </c>
      <c r="C102787">
        <v>72.61</v>
      </c>
      <c r="D102787">
        <v>-12</v>
      </c>
      <c r="E102787" s="9">
        <v>1598.3235293913201</v>
      </c>
      <c r="F102787">
        <v>-889.16060515873005</v>
      </c>
      <c r="G102787">
        <v>74.096717096560795</v>
      </c>
      <c r="H102787">
        <v>0</v>
      </c>
      <c r="I102787">
        <v>-290.83707576742103</v>
      </c>
      <c r="J102787">
        <v>-3.29774213</v>
      </c>
      <c r="K102787">
        <v>44</v>
      </c>
      <c r="L102787" s="9">
        <f t="shared" ref="L102787:L102850" si="1606">IF(DAY(O102787 &lt;&gt; O102788), 1, 0)</f>
        <v>0</v>
      </c>
      <c r="O102787" s="8">
        <v>45553</v>
      </c>
      <c r="P102787" s="7">
        <v>0.82916666666666672</v>
      </c>
    </row>
    <row r="102788" spans="1:16" x14ac:dyDescent="0.25">
      <c r="A102788" s="10">
        <v>45553.829861111109</v>
      </c>
      <c r="B102788" t="s">
        <v>12</v>
      </c>
      <c r="C102788">
        <v>73.128999999999905</v>
      </c>
      <c r="D102788">
        <v>-13</v>
      </c>
      <c r="E102788" s="9">
        <v>1671.45252939132</v>
      </c>
      <c r="F102788">
        <v>-962.28960515872996</v>
      </c>
      <c r="G102788">
        <v>74.022277319902301</v>
      </c>
      <c r="H102788">
        <v>0</v>
      </c>
      <c r="I102788">
        <v>-290.83707576742103</v>
      </c>
      <c r="J102788">
        <v>-0.93084003000000104</v>
      </c>
      <c r="K102788">
        <v>44</v>
      </c>
      <c r="L102788" s="9">
        <f t="shared" si="1606"/>
        <v>0</v>
      </c>
      <c r="O102788" s="8">
        <v>45553</v>
      </c>
      <c r="P102788" s="7">
        <v>0.82986111111111116</v>
      </c>
    </row>
    <row r="102789" spans="1:16" x14ac:dyDescent="0.25">
      <c r="A102789" s="10">
        <v>45553.830555555556</v>
      </c>
      <c r="B102789" t="s">
        <v>12</v>
      </c>
      <c r="C102789">
        <v>74.974999999999994</v>
      </c>
      <c r="D102789">
        <v>-14</v>
      </c>
      <c r="E102789" s="9">
        <v>1746.4275293913199</v>
      </c>
      <c r="F102789">
        <v>-1037.2646051587301</v>
      </c>
      <c r="G102789">
        <v>74.090328939909298</v>
      </c>
      <c r="H102789">
        <v>0</v>
      </c>
      <c r="I102789">
        <v>-290.83707576742103</v>
      </c>
      <c r="J102789">
        <v>-0.56806553000000204</v>
      </c>
      <c r="K102789">
        <v>44</v>
      </c>
      <c r="L102789" s="9">
        <f t="shared" si="1606"/>
        <v>0</v>
      </c>
      <c r="O102789" s="8">
        <v>45553</v>
      </c>
      <c r="P102789" s="7">
        <v>0.8305555555555556</v>
      </c>
    </row>
    <row r="102790" spans="1:16" x14ac:dyDescent="0.25">
      <c r="A102790" s="10">
        <v>45553.831250000003</v>
      </c>
      <c r="B102790" t="s">
        <v>12</v>
      </c>
      <c r="C102790">
        <v>73.9433333333333</v>
      </c>
      <c r="D102790">
        <v>-15</v>
      </c>
      <c r="E102790" s="9">
        <v>1820.3708627246499</v>
      </c>
      <c r="F102790">
        <v>-1111.2079384920601</v>
      </c>
      <c r="G102790">
        <v>74.080529232804196</v>
      </c>
      <c r="H102790">
        <v>0</v>
      </c>
      <c r="I102790">
        <v>-290.83707576742103</v>
      </c>
      <c r="J102790">
        <v>-4.1277899299999996</v>
      </c>
      <c r="K102790">
        <v>44</v>
      </c>
      <c r="L102790" s="9">
        <f t="shared" si="1606"/>
        <v>0</v>
      </c>
      <c r="O102790" s="8">
        <v>45553</v>
      </c>
      <c r="P102790" s="7">
        <v>0.83125000000000004</v>
      </c>
    </row>
    <row r="102791" spans="1:16" x14ac:dyDescent="0.25">
      <c r="A102791" s="10">
        <v>45553.831944444442</v>
      </c>
      <c r="B102791" t="s">
        <v>12</v>
      </c>
      <c r="C102791">
        <v>74.239999999999995</v>
      </c>
      <c r="D102791">
        <v>-16</v>
      </c>
      <c r="E102791" s="9">
        <v>1894.6108627246499</v>
      </c>
      <c r="F102791">
        <v>-1185.4479384920601</v>
      </c>
      <c r="G102791">
        <v>74.090496155753897</v>
      </c>
      <c r="H102791">
        <v>0</v>
      </c>
      <c r="I102791">
        <v>-290.83707576742103</v>
      </c>
      <c r="J102791">
        <v>-3.28698903</v>
      </c>
      <c r="K102791">
        <v>44</v>
      </c>
      <c r="L102791" s="9">
        <f t="shared" si="1606"/>
        <v>0</v>
      </c>
      <c r="O102791" s="8">
        <v>45553</v>
      </c>
      <c r="P102791" s="7">
        <v>0.83194444444444449</v>
      </c>
    </row>
    <row r="102792" spans="1:16" x14ac:dyDescent="0.25">
      <c r="A102792" s="10">
        <v>45553.832638888889</v>
      </c>
      <c r="B102792" t="s">
        <v>12</v>
      </c>
      <c r="C102792">
        <v>74.646249999999995</v>
      </c>
      <c r="D102792">
        <v>-17</v>
      </c>
      <c r="E102792" s="9">
        <v>1969.2571127246499</v>
      </c>
      <c r="F102792">
        <v>-1260.0941884920601</v>
      </c>
      <c r="G102792">
        <v>74.123187558356605</v>
      </c>
      <c r="H102792">
        <v>0</v>
      </c>
      <c r="I102792">
        <v>-290.83707576742103</v>
      </c>
      <c r="J102792">
        <v>-1.0161378000000001</v>
      </c>
      <c r="K102792">
        <v>44</v>
      </c>
      <c r="L102792" s="9">
        <f t="shared" si="1606"/>
        <v>0</v>
      </c>
      <c r="O102792" s="8">
        <v>45553</v>
      </c>
      <c r="P102792" s="7">
        <v>0.83263888888888893</v>
      </c>
    </row>
    <row r="102793" spans="1:16" x14ac:dyDescent="0.25">
      <c r="A102793" s="10">
        <v>45553.833333333336</v>
      </c>
      <c r="B102793" t="s">
        <v>12</v>
      </c>
      <c r="C102793">
        <v>75.705500000000001</v>
      </c>
      <c r="D102793">
        <v>-18</v>
      </c>
      <c r="E102793" s="9">
        <v>2044.9626127246499</v>
      </c>
      <c r="F102793">
        <v>-1335.7996884920601</v>
      </c>
      <c r="G102793">
        <v>74.211093805114601</v>
      </c>
      <c r="H102793">
        <v>0</v>
      </c>
      <c r="I102793">
        <v>-290.83707576742103</v>
      </c>
      <c r="J102793">
        <v>-1.1956549999999999</v>
      </c>
      <c r="K102793">
        <v>44</v>
      </c>
      <c r="L102793" s="9">
        <f t="shared" si="1606"/>
        <v>0</v>
      </c>
      <c r="O102793" s="8">
        <v>45553</v>
      </c>
      <c r="P102793" s="7">
        <v>0.83333333333333337</v>
      </c>
    </row>
    <row r="102794" spans="1:16" x14ac:dyDescent="0.25">
      <c r="A102794" s="10">
        <v>45553.834027777775</v>
      </c>
      <c r="B102794" t="s">
        <v>12</v>
      </c>
      <c r="C102794">
        <v>76.4988888888888</v>
      </c>
      <c r="D102794">
        <v>-19</v>
      </c>
      <c r="E102794" s="9">
        <v>2121.4615016135399</v>
      </c>
      <c r="F102794">
        <v>-1412.2985773809501</v>
      </c>
      <c r="G102794">
        <v>74.331504072681696</v>
      </c>
      <c r="H102794">
        <v>0</v>
      </c>
      <c r="I102794">
        <v>-290.83707576742103</v>
      </c>
      <c r="J102794">
        <v>-0.58014500000000102</v>
      </c>
      <c r="K102794">
        <v>44</v>
      </c>
      <c r="L102794" s="9">
        <f t="shared" si="1606"/>
        <v>0</v>
      </c>
      <c r="O102794" s="8">
        <v>45553</v>
      </c>
      <c r="P102794" s="7">
        <v>0.83402777777777781</v>
      </c>
    </row>
    <row r="102795" spans="1:16" x14ac:dyDescent="0.25">
      <c r="A102795" s="10">
        <v>45553.834722222222</v>
      </c>
      <c r="B102795" t="s">
        <v>13</v>
      </c>
      <c r="C102795">
        <v>78.23</v>
      </c>
      <c r="D102795">
        <v>0</v>
      </c>
      <c r="E102795" s="9">
        <v>635.09150161354296</v>
      </c>
      <c r="F102795">
        <v>0</v>
      </c>
      <c r="G102795">
        <v>0</v>
      </c>
      <c r="H102795">
        <v>-74.071422619047496</v>
      </c>
      <c r="I102795">
        <v>-364.90849838646898</v>
      </c>
      <c r="J102795">
        <v>0.45440999999999798</v>
      </c>
      <c r="K102795">
        <v>44</v>
      </c>
      <c r="L102795" s="9">
        <f t="shared" si="1606"/>
        <v>0</v>
      </c>
      <c r="O102795" s="8">
        <v>45553</v>
      </c>
      <c r="P102795" s="7">
        <v>0.83472222222222225</v>
      </c>
    </row>
    <row r="102796" spans="1:16" x14ac:dyDescent="0.25">
      <c r="A102796" s="10">
        <v>45553.835416666669</v>
      </c>
      <c r="B102796" t="s">
        <v>14</v>
      </c>
      <c r="C102796">
        <v>77.0833333333333</v>
      </c>
      <c r="D102796">
        <v>1</v>
      </c>
      <c r="E102796" s="9">
        <v>558.00816828020902</v>
      </c>
      <c r="F102796">
        <v>77.0833333333333</v>
      </c>
      <c r="G102796">
        <v>77.0833333333333</v>
      </c>
      <c r="H102796">
        <v>0</v>
      </c>
      <c r="I102796">
        <v>-364.90849838646898</v>
      </c>
      <c r="J102796">
        <v>4.0818133999999899</v>
      </c>
      <c r="K102796">
        <v>44</v>
      </c>
      <c r="L102796" s="9">
        <f t="shared" si="1606"/>
        <v>0</v>
      </c>
      <c r="O102796" s="8">
        <v>45553</v>
      </c>
      <c r="P102796" s="7">
        <v>0.8354166666666667</v>
      </c>
    </row>
    <row r="102797" spans="1:16" x14ac:dyDescent="0.25">
      <c r="A102797" s="10">
        <v>45553.836111111108</v>
      </c>
      <c r="B102797" t="s">
        <v>14</v>
      </c>
      <c r="C102797">
        <v>74.553076923076901</v>
      </c>
      <c r="D102797">
        <v>2</v>
      </c>
      <c r="E102797" s="9">
        <v>483.45509135713201</v>
      </c>
      <c r="F102797">
        <v>151.63641025640999</v>
      </c>
      <c r="G102797">
        <v>75.818205128205094</v>
      </c>
      <c r="H102797">
        <v>0</v>
      </c>
      <c r="I102797">
        <v>-364.90849838646898</v>
      </c>
      <c r="J102797">
        <v>1.96861379999999</v>
      </c>
      <c r="K102797">
        <v>44</v>
      </c>
      <c r="L102797" s="9">
        <f t="shared" si="1606"/>
        <v>0</v>
      </c>
      <c r="O102797" s="8">
        <v>45553</v>
      </c>
      <c r="P102797" s="7">
        <v>0.83611111111111114</v>
      </c>
    </row>
    <row r="102798" spans="1:16" x14ac:dyDescent="0.25">
      <c r="A102798" s="10">
        <v>45553.836805555555</v>
      </c>
      <c r="B102798" t="s">
        <v>14</v>
      </c>
      <c r="C102798">
        <v>75.599999999999994</v>
      </c>
      <c r="D102798">
        <v>3</v>
      </c>
      <c r="E102798" s="9">
        <v>407.85509135713198</v>
      </c>
      <c r="F102798">
        <v>227.23641025641001</v>
      </c>
      <c r="G102798">
        <v>75.745470085470103</v>
      </c>
      <c r="H102798">
        <v>0</v>
      </c>
      <c r="I102798">
        <v>-364.90849838646898</v>
      </c>
      <c r="J102798">
        <v>1.83806189999999</v>
      </c>
      <c r="K102798">
        <v>44</v>
      </c>
      <c r="L102798" s="9">
        <f t="shared" si="1606"/>
        <v>0</v>
      </c>
      <c r="O102798" s="8">
        <v>45553</v>
      </c>
      <c r="P102798" s="7">
        <v>0.83680555555555558</v>
      </c>
    </row>
    <row r="102799" spans="1:16" x14ac:dyDescent="0.25">
      <c r="A102799" s="10">
        <v>45553.837500000001</v>
      </c>
      <c r="B102799" t="s">
        <v>14</v>
      </c>
      <c r="C102799">
        <v>74.2</v>
      </c>
      <c r="D102799">
        <v>4</v>
      </c>
      <c r="E102799" s="9">
        <v>333.65509135713199</v>
      </c>
      <c r="F102799">
        <v>301.43641025641</v>
      </c>
      <c r="G102799">
        <v>75.3591025641025</v>
      </c>
      <c r="H102799">
        <v>0</v>
      </c>
      <c r="I102799">
        <v>-364.90849838646898</v>
      </c>
      <c r="J102799">
        <v>1.0527985</v>
      </c>
      <c r="K102799">
        <v>44</v>
      </c>
      <c r="L102799" s="9">
        <f t="shared" si="1606"/>
        <v>0</v>
      </c>
      <c r="O102799" s="8">
        <v>45553</v>
      </c>
      <c r="P102799" s="7">
        <v>0.83750000000000002</v>
      </c>
    </row>
    <row r="102800" spans="1:16" x14ac:dyDescent="0.25">
      <c r="A102800" s="10">
        <v>45553.838194444441</v>
      </c>
      <c r="B102800" t="s">
        <v>14</v>
      </c>
      <c r="C102800">
        <v>74.933999999999997</v>
      </c>
      <c r="D102800">
        <v>5</v>
      </c>
      <c r="E102800" s="9">
        <v>258.72109135713202</v>
      </c>
      <c r="F102800">
        <v>376.37041025641003</v>
      </c>
      <c r="G102800">
        <v>75.274082051281994</v>
      </c>
      <c r="H102800">
        <v>0</v>
      </c>
      <c r="I102800">
        <v>-364.90849838646898</v>
      </c>
      <c r="J102800">
        <v>6.8352183999999996</v>
      </c>
      <c r="K102800">
        <v>44</v>
      </c>
      <c r="L102800" s="9">
        <f t="shared" si="1606"/>
        <v>0</v>
      </c>
      <c r="O102800" s="8">
        <v>45553</v>
      </c>
      <c r="P102800" s="7">
        <v>0.83819444444444446</v>
      </c>
    </row>
    <row r="102801" spans="1:16" x14ac:dyDescent="0.25">
      <c r="A102801" s="10">
        <v>45553.838888888888</v>
      </c>
      <c r="B102801" t="s">
        <v>14</v>
      </c>
      <c r="C102801">
        <v>75.48</v>
      </c>
      <c r="D102801">
        <v>6</v>
      </c>
      <c r="E102801" s="9">
        <v>183.24109135713201</v>
      </c>
      <c r="F102801">
        <v>451.85041025640999</v>
      </c>
      <c r="G102801">
        <v>75.308401709401707</v>
      </c>
      <c r="H102801">
        <v>0</v>
      </c>
      <c r="I102801">
        <v>-364.90849838646898</v>
      </c>
      <c r="J102801">
        <v>4.7673847</v>
      </c>
      <c r="K102801">
        <v>44</v>
      </c>
      <c r="L102801" s="9">
        <f t="shared" si="1606"/>
        <v>0</v>
      </c>
      <c r="O102801" s="8">
        <v>45553</v>
      </c>
      <c r="P102801" s="7">
        <v>0.83888888888888891</v>
      </c>
    </row>
    <row r="102802" spans="1:16" x14ac:dyDescent="0.25">
      <c r="A102802" s="10">
        <v>45553.839583333334</v>
      </c>
      <c r="B102802" t="s">
        <v>14</v>
      </c>
      <c r="C102802">
        <v>75.4254545454545</v>
      </c>
      <c r="D102802">
        <v>7</v>
      </c>
      <c r="E102802" s="9">
        <v>107.815636811678</v>
      </c>
      <c r="F102802">
        <v>527.27586480186403</v>
      </c>
      <c r="G102802">
        <v>75.325123543123496</v>
      </c>
      <c r="H102802">
        <v>0</v>
      </c>
      <c r="I102802">
        <v>-364.90849838646898</v>
      </c>
      <c r="J102802">
        <v>5.5249615999999904</v>
      </c>
      <c r="K102802">
        <v>44</v>
      </c>
      <c r="L102802" s="9">
        <f t="shared" si="1606"/>
        <v>0</v>
      </c>
      <c r="O102802" s="8">
        <v>45553</v>
      </c>
      <c r="P102802" s="7">
        <v>0.83958333333333335</v>
      </c>
    </row>
    <row r="102803" spans="1:16" x14ac:dyDescent="0.25">
      <c r="A102803" s="10">
        <v>45553.840277777781</v>
      </c>
      <c r="B102803" t="s">
        <v>14</v>
      </c>
      <c r="C102803">
        <v>79.341666666666598</v>
      </c>
      <c r="D102803">
        <v>8</v>
      </c>
      <c r="E102803" s="9">
        <v>28.4739701450114</v>
      </c>
      <c r="F102803">
        <v>606.61753146853096</v>
      </c>
      <c r="G102803">
        <v>75.827191433566398</v>
      </c>
      <c r="H102803">
        <v>0</v>
      </c>
      <c r="I102803">
        <v>-364.90849838646898</v>
      </c>
      <c r="J102803">
        <v>5.1796081000000003</v>
      </c>
      <c r="K102803">
        <v>44</v>
      </c>
      <c r="L102803" s="9">
        <f t="shared" si="1606"/>
        <v>0</v>
      </c>
      <c r="O102803" s="8">
        <v>45553</v>
      </c>
      <c r="P102803" s="7">
        <v>0.84027777777777779</v>
      </c>
    </row>
    <row r="102804" spans="1:16" x14ac:dyDescent="0.25">
      <c r="A102804" s="10">
        <v>45553.843055555553</v>
      </c>
      <c r="B102804" t="s">
        <v>13</v>
      </c>
      <c r="C102804">
        <v>79.488823529411704</v>
      </c>
      <c r="D102804">
        <v>0</v>
      </c>
      <c r="E102804" s="9">
        <v>664.38455838030495</v>
      </c>
      <c r="F102804">
        <v>0</v>
      </c>
      <c r="G102804">
        <v>0</v>
      </c>
      <c r="H102804">
        <v>29.293056766762501</v>
      </c>
      <c r="I102804">
        <v>-335.61544161970602</v>
      </c>
      <c r="J102804">
        <v>-0.72171300000000105</v>
      </c>
      <c r="K102804">
        <v>44</v>
      </c>
      <c r="L102804" s="9">
        <f t="shared" si="1606"/>
        <v>1</v>
      </c>
      <c r="O102804" s="8">
        <v>45553</v>
      </c>
      <c r="P102804" s="7">
        <v>0.84305555555555556</v>
      </c>
    </row>
    <row r="102805" spans="1:16" x14ac:dyDescent="0.25">
      <c r="A102805" s="10">
        <v>45554.523611111108</v>
      </c>
      <c r="B102805" t="s">
        <v>11</v>
      </c>
      <c r="C102805">
        <v>76.625</v>
      </c>
      <c r="D102805">
        <v>0</v>
      </c>
      <c r="E102805" s="9">
        <v>664.38455838030495</v>
      </c>
      <c r="F102805">
        <v>0</v>
      </c>
      <c r="G102805">
        <v>0</v>
      </c>
      <c r="H102805">
        <v>0</v>
      </c>
      <c r="I102805">
        <v>-335.61544161970602</v>
      </c>
      <c r="J102805">
        <v>-13.608304</v>
      </c>
      <c r="K102805">
        <v>44</v>
      </c>
      <c r="L102805" s="9">
        <f t="shared" si="1606"/>
        <v>0</v>
      </c>
      <c r="O102805" s="8">
        <v>45554</v>
      </c>
      <c r="P102805" s="7">
        <v>0.52361111111111114</v>
      </c>
    </row>
    <row r="102806" spans="1:16" x14ac:dyDescent="0.25">
      <c r="A102806" s="10">
        <v>45554.529166666667</v>
      </c>
      <c r="B102806" t="s">
        <v>12</v>
      </c>
      <c r="C102806">
        <v>78.680000000000007</v>
      </c>
      <c r="D102806">
        <v>-1</v>
      </c>
      <c r="E102806" s="9">
        <v>743.06455838030502</v>
      </c>
      <c r="F102806">
        <v>-78.680000000000007</v>
      </c>
      <c r="G102806">
        <v>78.680000000000007</v>
      </c>
      <c r="H102806">
        <v>0</v>
      </c>
      <c r="I102806">
        <v>-335.61544161970602</v>
      </c>
      <c r="J102806">
        <v>-43.252451999999998</v>
      </c>
      <c r="K102806">
        <v>44</v>
      </c>
      <c r="L102806" s="9">
        <f t="shared" si="1606"/>
        <v>0</v>
      </c>
      <c r="O102806" s="8">
        <v>45554</v>
      </c>
      <c r="P102806" s="7">
        <v>0.52916666666666667</v>
      </c>
    </row>
    <row r="102807" spans="1:16" x14ac:dyDescent="0.25">
      <c r="A102807" s="10">
        <v>45554.529861111114</v>
      </c>
      <c r="B102807" t="s">
        <v>12</v>
      </c>
      <c r="C102807">
        <v>80.099999999999994</v>
      </c>
      <c r="D102807">
        <v>-2</v>
      </c>
      <c r="E102807" s="9">
        <v>823.16455838030504</v>
      </c>
      <c r="F102807">
        <v>-158.78</v>
      </c>
      <c r="G102807">
        <v>79.39</v>
      </c>
      <c r="H102807">
        <v>0</v>
      </c>
      <c r="I102807">
        <v>-335.61544161970602</v>
      </c>
      <c r="J102807">
        <v>-25.171797999999999</v>
      </c>
      <c r="K102807">
        <v>44</v>
      </c>
      <c r="L102807" s="9">
        <f t="shared" si="1606"/>
        <v>0</v>
      </c>
      <c r="O102807" s="8">
        <v>45554</v>
      </c>
      <c r="P102807" s="7">
        <v>0.52986111111111112</v>
      </c>
    </row>
    <row r="102808" spans="1:16" x14ac:dyDescent="0.25">
      <c r="A102808" s="10">
        <v>45554.533333333333</v>
      </c>
      <c r="B102808" t="s">
        <v>12</v>
      </c>
      <c r="C102808">
        <v>81.41</v>
      </c>
      <c r="D102808">
        <v>-3</v>
      </c>
      <c r="E102808" s="9">
        <v>904.57455838030501</v>
      </c>
      <c r="F102808">
        <v>-240.19</v>
      </c>
      <c r="G102808">
        <v>80.063333333333304</v>
      </c>
      <c r="H102808">
        <v>0</v>
      </c>
      <c r="I102808">
        <v>-335.61544161970602</v>
      </c>
      <c r="J102808">
        <v>-18.728425999999999</v>
      </c>
      <c r="K102808">
        <v>44</v>
      </c>
      <c r="L102808" s="9">
        <f t="shared" si="1606"/>
        <v>0</v>
      </c>
      <c r="O102808" s="8">
        <v>45554</v>
      </c>
      <c r="P102808" s="7">
        <v>0.53333333333333333</v>
      </c>
    </row>
    <row r="102809" spans="1:16" x14ac:dyDescent="0.25">
      <c r="A102809" s="10">
        <v>45554.540972222225</v>
      </c>
      <c r="B102809" t="s">
        <v>12</v>
      </c>
      <c r="C102809">
        <v>81.566000000000003</v>
      </c>
      <c r="D102809">
        <v>-4</v>
      </c>
      <c r="E102809" s="9">
        <v>986.14055838030504</v>
      </c>
      <c r="F102809">
        <v>-321.75599999999997</v>
      </c>
      <c r="G102809">
        <v>80.438999999999993</v>
      </c>
      <c r="H102809">
        <v>0</v>
      </c>
      <c r="I102809">
        <v>-335.61544161970602</v>
      </c>
      <c r="J102809">
        <v>-15.3269628</v>
      </c>
      <c r="K102809">
        <v>44</v>
      </c>
      <c r="L102809" s="9">
        <f t="shared" si="1606"/>
        <v>0</v>
      </c>
      <c r="O102809" s="8">
        <v>45554</v>
      </c>
      <c r="P102809" s="7">
        <v>0.54097222222222219</v>
      </c>
    </row>
    <row r="102810" spans="1:16" x14ac:dyDescent="0.25">
      <c r="A102810" s="10">
        <v>45554.541666666664</v>
      </c>
      <c r="B102810" t="s">
        <v>12</v>
      </c>
      <c r="C102810">
        <v>82.9433333333333</v>
      </c>
      <c r="D102810">
        <v>-5</v>
      </c>
      <c r="E102810" s="9">
        <v>1069.08389171363</v>
      </c>
      <c r="F102810">
        <v>-404.69933333333302</v>
      </c>
      <c r="G102810">
        <v>80.939866666666603</v>
      </c>
      <c r="H102810">
        <v>0</v>
      </c>
      <c r="I102810">
        <v>-335.61544161970602</v>
      </c>
      <c r="J102810">
        <v>-15.1594223333333</v>
      </c>
      <c r="K102810">
        <v>44</v>
      </c>
      <c r="L102810" s="9">
        <f t="shared" si="1606"/>
        <v>0</v>
      </c>
      <c r="O102810" s="8">
        <v>45554</v>
      </c>
      <c r="P102810" s="7">
        <v>0.54166666666666663</v>
      </c>
    </row>
    <row r="102811" spans="1:16" x14ac:dyDescent="0.25">
      <c r="A102811" s="10">
        <v>45554.542361111111</v>
      </c>
      <c r="B102811" t="s">
        <v>12</v>
      </c>
      <c r="C102811">
        <v>82.97</v>
      </c>
      <c r="D102811">
        <v>-6</v>
      </c>
      <c r="E102811" s="9">
        <v>1152.05389171363</v>
      </c>
      <c r="F102811">
        <v>-487.66933333333299</v>
      </c>
      <c r="G102811">
        <v>81.278222222222198</v>
      </c>
      <c r="H102811">
        <v>0</v>
      </c>
      <c r="I102811">
        <v>-335.61544161970602</v>
      </c>
      <c r="J102811">
        <v>-13.605696857142799</v>
      </c>
      <c r="K102811">
        <v>44</v>
      </c>
      <c r="L102811" s="9">
        <f t="shared" si="1606"/>
        <v>0</v>
      </c>
      <c r="O102811" s="8">
        <v>45554</v>
      </c>
      <c r="P102811" s="7">
        <v>0.54236111111111107</v>
      </c>
    </row>
    <row r="102812" spans="1:16" x14ac:dyDescent="0.25">
      <c r="A102812" s="10">
        <v>45554.560416666667</v>
      </c>
      <c r="B102812" t="s">
        <v>12</v>
      </c>
      <c r="C102812">
        <v>83.89</v>
      </c>
      <c r="D102812">
        <v>-7</v>
      </c>
      <c r="E102812" s="9">
        <v>1235.9438917136299</v>
      </c>
      <c r="F102812">
        <v>-571.55933333333303</v>
      </c>
      <c r="G102812">
        <v>81.651333333333298</v>
      </c>
      <c r="H102812">
        <v>0</v>
      </c>
      <c r="I102812">
        <v>-335.61544161970602</v>
      </c>
      <c r="J102812">
        <v>-7.6180535000000003</v>
      </c>
      <c r="K102812">
        <v>44</v>
      </c>
      <c r="L102812" s="9">
        <f t="shared" si="1606"/>
        <v>0</v>
      </c>
      <c r="O102812" s="8">
        <v>45554</v>
      </c>
      <c r="P102812" s="7">
        <v>0.56041666666666667</v>
      </c>
    </row>
    <row r="102813" spans="1:16" x14ac:dyDescent="0.25">
      <c r="A102813" s="10">
        <v>45554.570138888892</v>
      </c>
      <c r="B102813" t="s">
        <v>12</v>
      </c>
      <c r="C102813">
        <v>83.86</v>
      </c>
      <c r="D102813">
        <v>-8</v>
      </c>
      <c r="E102813" s="9">
        <v>1319.80389171363</v>
      </c>
      <c r="F102813">
        <v>-655.41933333333304</v>
      </c>
      <c r="G102813">
        <v>81.927416666666602</v>
      </c>
      <c r="H102813">
        <v>0</v>
      </c>
      <c r="I102813">
        <v>-335.61544161970602</v>
      </c>
      <c r="J102813">
        <v>-5.1271613333333299</v>
      </c>
      <c r="K102813">
        <v>44</v>
      </c>
      <c r="L102813" s="9">
        <f t="shared" si="1606"/>
        <v>0</v>
      </c>
      <c r="O102813" s="8">
        <v>45554</v>
      </c>
      <c r="P102813" s="7">
        <v>0.57013888888888886</v>
      </c>
    </row>
    <row r="102814" spans="1:16" x14ac:dyDescent="0.25">
      <c r="A102814" s="10">
        <v>45554.60833333333</v>
      </c>
      <c r="B102814" t="s">
        <v>12</v>
      </c>
      <c r="C102814">
        <v>79.12</v>
      </c>
      <c r="D102814">
        <v>-9</v>
      </c>
      <c r="E102814" s="9">
        <v>1398.9238917136299</v>
      </c>
      <c r="F102814">
        <v>-734.53933333333305</v>
      </c>
      <c r="G102814">
        <v>81.615481481481396</v>
      </c>
      <c r="H102814">
        <v>0</v>
      </c>
      <c r="I102814">
        <v>-335.61544161970602</v>
      </c>
      <c r="J102814">
        <v>-4.5625277999999998</v>
      </c>
      <c r="K102814">
        <v>44</v>
      </c>
      <c r="L102814" s="9">
        <f t="shared" si="1606"/>
        <v>0</v>
      </c>
      <c r="O102814" s="8">
        <v>45554</v>
      </c>
      <c r="P102814" s="7">
        <v>0.60833333333333328</v>
      </c>
    </row>
    <row r="102815" spans="1:16" x14ac:dyDescent="0.25">
      <c r="A102815" s="10">
        <v>45554.609027777777</v>
      </c>
      <c r="B102815" t="s">
        <v>12</v>
      </c>
      <c r="C102815">
        <v>79.12</v>
      </c>
      <c r="D102815">
        <v>-10</v>
      </c>
      <c r="E102815" s="9">
        <v>1478.04389171363</v>
      </c>
      <c r="F102815">
        <v>-813.65933333333305</v>
      </c>
      <c r="G102815">
        <v>81.365933333333302</v>
      </c>
      <c r="H102815">
        <v>0</v>
      </c>
      <c r="I102815">
        <v>-335.61544161970602</v>
      </c>
      <c r="J102815">
        <v>-4.1911049</v>
      </c>
      <c r="K102815">
        <v>44</v>
      </c>
      <c r="L102815" s="9">
        <f t="shared" si="1606"/>
        <v>0</v>
      </c>
      <c r="O102815" s="8">
        <v>45554</v>
      </c>
      <c r="P102815" s="7">
        <v>0.60902777777777772</v>
      </c>
    </row>
    <row r="102816" spans="1:16" x14ac:dyDescent="0.25">
      <c r="A102816" s="10">
        <v>45554.613194444442</v>
      </c>
      <c r="B102816" t="s">
        <v>13</v>
      </c>
      <c r="C102816">
        <v>79.650000000000006</v>
      </c>
      <c r="D102816">
        <v>0</v>
      </c>
      <c r="E102816" s="9">
        <v>681.543891713638</v>
      </c>
      <c r="F102816">
        <v>0</v>
      </c>
      <c r="G102816">
        <v>0</v>
      </c>
      <c r="H102816">
        <v>17.159333333333201</v>
      </c>
      <c r="I102816">
        <v>-318.45610828637302</v>
      </c>
      <c r="J102816">
        <v>1.06284</v>
      </c>
      <c r="K102816">
        <v>44</v>
      </c>
      <c r="L102816" s="9">
        <f t="shared" si="1606"/>
        <v>0</v>
      </c>
      <c r="O102816" s="8">
        <v>45554</v>
      </c>
      <c r="P102816" s="7">
        <v>0.61319444444444449</v>
      </c>
    </row>
    <row r="102817" spans="1:16" x14ac:dyDescent="0.25">
      <c r="A102817" s="10">
        <v>45554.623611111114</v>
      </c>
      <c r="B102817" t="s">
        <v>12</v>
      </c>
      <c r="C102817">
        <v>82.673333333333304</v>
      </c>
      <c r="D102817">
        <v>-1</v>
      </c>
      <c r="E102817" s="9">
        <v>764.21722504697198</v>
      </c>
      <c r="F102817">
        <v>-82.673333333333304</v>
      </c>
      <c r="G102817">
        <v>82.673333333333304</v>
      </c>
      <c r="H102817">
        <v>0</v>
      </c>
      <c r="I102817">
        <v>-318.45610828637302</v>
      </c>
      <c r="J102817">
        <v>-2.6226455</v>
      </c>
      <c r="K102817">
        <v>44</v>
      </c>
      <c r="L102817" s="9">
        <f t="shared" si="1606"/>
        <v>0</v>
      </c>
      <c r="O102817" s="8">
        <v>45554</v>
      </c>
      <c r="P102817" s="7">
        <v>0.62361111111111112</v>
      </c>
    </row>
    <row r="102818" spans="1:16" x14ac:dyDescent="0.25">
      <c r="A102818" s="10">
        <v>45554.629166666666</v>
      </c>
      <c r="B102818" t="s">
        <v>12</v>
      </c>
      <c r="C102818">
        <v>83.496666666666599</v>
      </c>
      <c r="D102818">
        <v>-2</v>
      </c>
      <c r="E102818" s="9">
        <v>847.71389171363796</v>
      </c>
      <c r="F102818">
        <v>-166.17</v>
      </c>
      <c r="G102818">
        <v>83.084999999999994</v>
      </c>
      <c r="H102818">
        <v>0</v>
      </c>
      <c r="I102818">
        <v>-318.45610828637302</v>
      </c>
      <c r="J102818">
        <v>-1.7560395</v>
      </c>
      <c r="K102818">
        <v>44</v>
      </c>
      <c r="L102818" s="9">
        <f t="shared" si="1606"/>
        <v>0</v>
      </c>
      <c r="O102818" s="8">
        <v>45554</v>
      </c>
      <c r="P102818" s="7">
        <v>0.62916666666666665</v>
      </c>
    </row>
    <row r="102819" spans="1:16" x14ac:dyDescent="0.25">
      <c r="A102819" s="10">
        <v>45554.629861111112</v>
      </c>
      <c r="B102819" t="s">
        <v>12</v>
      </c>
      <c r="C102819">
        <v>82.69</v>
      </c>
      <c r="D102819">
        <v>-3</v>
      </c>
      <c r="E102819" s="9">
        <v>930.40389171363802</v>
      </c>
      <c r="F102819">
        <v>-248.86</v>
      </c>
      <c r="G102819">
        <v>82.953333333333305</v>
      </c>
      <c r="H102819">
        <v>0</v>
      </c>
      <c r="I102819">
        <v>-318.45610828637302</v>
      </c>
      <c r="J102819">
        <v>-1.260591</v>
      </c>
      <c r="K102819">
        <v>44</v>
      </c>
      <c r="L102819" s="9">
        <f t="shared" si="1606"/>
        <v>0</v>
      </c>
      <c r="O102819" s="8">
        <v>45554</v>
      </c>
      <c r="P102819" s="7">
        <v>0.62986111111111109</v>
      </c>
    </row>
    <row r="102820" spans="1:16" x14ac:dyDescent="0.25">
      <c r="A102820" s="10">
        <v>45554.635416666664</v>
      </c>
      <c r="B102820" t="s">
        <v>12</v>
      </c>
      <c r="C102820">
        <v>84.71</v>
      </c>
      <c r="D102820">
        <v>-4</v>
      </c>
      <c r="E102820" s="9">
        <v>1015.11389171363</v>
      </c>
      <c r="F102820">
        <v>-333.57</v>
      </c>
      <c r="G102820">
        <v>83.392499999999998</v>
      </c>
      <c r="H102820">
        <v>0</v>
      </c>
      <c r="I102820">
        <v>-318.45610828637302</v>
      </c>
      <c r="J102820">
        <v>-1.0793324</v>
      </c>
      <c r="K102820">
        <v>44</v>
      </c>
      <c r="L102820" s="9">
        <f t="shared" si="1606"/>
        <v>0</v>
      </c>
      <c r="O102820" s="8">
        <v>45554</v>
      </c>
      <c r="P102820" s="7">
        <v>0.63541666666666663</v>
      </c>
    </row>
    <row r="102821" spans="1:16" x14ac:dyDescent="0.25">
      <c r="A102821" s="10">
        <v>45554.64166666667</v>
      </c>
      <c r="B102821" t="s">
        <v>13</v>
      </c>
      <c r="C102821">
        <v>83.426666666666605</v>
      </c>
      <c r="D102821">
        <v>0</v>
      </c>
      <c r="E102821" s="9">
        <v>681.40722504697203</v>
      </c>
      <c r="F102821">
        <v>0</v>
      </c>
      <c r="G102821">
        <v>0</v>
      </c>
      <c r="H102821">
        <v>-0.13666666666659899</v>
      </c>
      <c r="I102821">
        <v>-318.592774953039</v>
      </c>
      <c r="J102821">
        <v>0.41012199999999899</v>
      </c>
      <c r="K102821">
        <v>44</v>
      </c>
      <c r="L102821" s="9">
        <f t="shared" si="1606"/>
        <v>0</v>
      </c>
      <c r="O102821" s="8">
        <v>45554</v>
      </c>
      <c r="P102821" s="7">
        <v>0.64166666666666672</v>
      </c>
    </row>
    <row r="102822" spans="1:16" x14ac:dyDescent="0.25">
      <c r="A102822" s="10">
        <v>45554.643750000003</v>
      </c>
      <c r="B102822" t="s">
        <v>12</v>
      </c>
      <c r="C102822">
        <v>83.14</v>
      </c>
      <c r="D102822">
        <v>-1</v>
      </c>
      <c r="E102822" s="9">
        <v>764.54722504697202</v>
      </c>
      <c r="F102822">
        <v>-83.14</v>
      </c>
      <c r="G102822">
        <v>83.14</v>
      </c>
      <c r="H102822">
        <v>0</v>
      </c>
      <c r="I102822">
        <v>-318.592774953039</v>
      </c>
      <c r="J102822">
        <v>-3.7010296</v>
      </c>
      <c r="K102822">
        <v>44</v>
      </c>
      <c r="L102822" s="9">
        <f t="shared" si="1606"/>
        <v>0</v>
      </c>
      <c r="O102822" s="8">
        <v>45554</v>
      </c>
      <c r="P102822" s="7">
        <v>0.64375000000000004</v>
      </c>
    </row>
    <row r="102823" spans="1:16" x14ac:dyDescent="0.25">
      <c r="A102823" s="10">
        <v>45554.644444444442</v>
      </c>
      <c r="B102823" t="s">
        <v>12</v>
      </c>
      <c r="C102823">
        <v>85.73</v>
      </c>
      <c r="D102823">
        <v>-2</v>
      </c>
      <c r="E102823" s="9">
        <v>850.27722504697203</v>
      </c>
      <c r="F102823">
        <v>-168.87</v>
      </c>
      <c r="G102823">
        <v>84.435000000000002</v>
      </c>
      <c r="H102823">
        <v>0</v>
      </c>
      <c r="I102823">
        <v>-318.592774953039</v>
      </c>
      <c r="J102823">
        <v>-5.1723061000000001</v>
      </c>
      <c r="K102823">
        <v>44</v>
      </c>
      <c r="L102823" s="9">
        <f t="shared" si="1606"/>
        <v>0</v>
      </c>
      <c r="O102823" s="8">
        <v>45554</v>
      </c>
      <c r="P102823" s="7">
        <v>0.64444444444444449</v>
      </c>
    </row>
    <row r="102824" spans="1:16" x14ac:dyDescent="0.25">
      <c r="A102824" s="10">
        <v>45554.645138888889</v>
      </c>
      <c r="B102824" t="s">
        <v>12</v>
      </c>
      <c r="C102824">
        <v>82.23</v>
      </c>
      <c r="D102824">
        <v>-3</v>
      </c>
      <c r="E102824" s="9">
        <v>932.50722504697205</v>
      </c>
      <c r="F102824">
        <v>-251.1</v>
      </c>
      <c r="G102824">
        <v>83.7</v>
      </c>
      <c r="H102824">
        <v>0</v>
      </c>
      <c r="I102824">
        <v>-318.592774953039</v>
      </c>
      <c r="J102824">
        <v>-6.6077190999999997</v>
      </c>
      <c r="K102824">
        <v>44</v>
      </c>
      <c r="L102824" s="9">
        <f t="shared" si="1606"/>
        <v>0</v>
      </c>
      <c r="O102824" s="8">
        <v>45554</v>
      </c>
      <c r="P102824" s="7">
        <v>0.64513888888888893</v>
      </c>
    </row>
    <row r="102825" spans="1:16" x14ac:dyDescent="0.25">
      <c r="A102825" s="10">
        <v>45554.647222222222</v>
      </c>
      <c r="B102825" t="s">
        <v>12</v>
      </c>
      <c r="C102825">
        <v>86.3</v>
      </c>
      <c r="D102825">
        <v>-4</v>
      </c>
      <c r="E102825" s="9">
        <v>1018.80722504697</v>
      </c>
      <c r="F102825">
        <v>-337.4</v>
      </c>
      <c r="G102825">
        <v>84.35</v>
      </c>
      <c r="H102825">
        <v>0</v>
      </c>
      <c r="I102825">
        <v>-318.592774953039</v>
      </c>
      <c r="J102825">
        <v>-3.3106355999999999</v>
      </c>
      <c r="K102825">
        <v>44</v>
      </c>
      <c r="L102825" s="9">
        <f t="shared" si="1606"/>
        <v>0</v>
      </c>
      <c r="O102825" s="8">
        <v>45554</v>
      </c>
      <c r="P102825" s="7">
        <v>0.64722222222222225</v>
      </c>
    </row>
    <row r="102826" spans="1:16" x14ac:dyDescent="0.25">
      <c r="A102826" s="10">
        <v>45554.651388888888</v>
      </c>
      <c r="B102826" t="s">
        <v>12</v>
      </c>
      <c r="C102826">
        <v>86.451999999999998</v>
      </c>
      <c r="D102826">
        <v>-5</v>
      </c>
      <c r="E102826" s="9">
        <v>1105.25922504697</v>
      </c>
      <c r="F102826">
        <v>-423.85199999999998</v>
      </c>
      <c r="G102826">
        <v>84.770399999999995</v>
      </c>
      <c r="H102826">
        <v>0</v>
      </c>
      <c r="I102826">
        <v>-318.592774953039</v>
      </c>
      <c r="J102826">
        <v>-2.1674514999999999</v>
      </c>
      <c r="K102826">
        <v>44</v>
      </c>
      <c r="L102826" s="9">
        <f t="shared" si="1606"/>
        <v>0</v>
      </c>
      <c r="O102826" s="8">
        <v>45554</v>
      </c>
      <c r="P102826" s="7">
        <v>0.65138888888888891</v>
      </c>
    </row>
    <row r="102827" spans="1:16" x14ac:dyDescent="0.25">
      <c r="A102827" s="10">
        <v>45554.652083333334</v>
      </c>
      <c r="B102827" t="s">
        <v>12</v>
      </c>
      <c r="C102827">
        <v>82.936363636363595</v>
      </c>
      <c r="D102827">
        <v>-6</v>
      </c>
      <c r="E102827" s="9">
        <v>1188.19558868333</v>
      </c>
      <c r="F102827">
        <v>-506.78836363636299</v>
      </c>
      <c r="G102827">
        <v>84.464727272727202</v>
      </c>
      <c r="H102827">
        <v>0</v>
      </c>
      <c r="I102827">
        <v>-318.592774953039</v>
      </c>
      <c r="J102827">
        <v>-2.7729499999999998</v>
      </c>
      <c r="K102827">
        <v>44</v>
      </c>
      <c r="L102827" s="9">
        <f t="shared" si="1606"/>
        <v>0</v>
      </c>
      <c r="O102827" s="8">
        <v>45554</v>
      </c>
      <c r="P102827" s="7">
        <v>0.65208333333333335</v>
      </c>
    </row>
    <row r="102828" spans="1:16" x14ac:dyDescent="0.25">
      <c r="A102828" s="10">
        <v>45554.652777777781</v>
      </c>
      <c r="B102828" t="s">
        <v>12</v>
      </c>
      <c r="C102828">
        <v>82.45</v>
      </c>
      <c r="D102828">
        <v>-7</v>
      </c>
      <c r="E102828" s="9">
        <v>1270.6455886833301</v>
      </c>
      <c r="F102828">
        <v>-589.23836363636303</v>
      </c>
      <c r="G102828">
        <v>84.176909090909106</v>
      </c>
      <c r="H102828">
        <v>0</v>
      </c>
      <c r="I102828">
        <v>-318.592774953039</v>
      </c>
      <c r="J102828">
        <v>-4.2889096999999996</v>
      </c>
      <c r="K102828">
        <v>44</v>
      </c>
      <c r="L102828" s="9">
        <f t="shared" si="1606"/>
        <v>0</v>
      </c>
      <c r="O102828" s="8">
        <v>45554</v>
      </c>
      <c r="P102828" s="7">
        <v>0.65277777777777779</v>
      </c>
    </row>
    <row r="102829" spans="1:16" x14ac:dyDescent="0.25">
      <c r="A102829" s="10">
        <v>45554.65347222222</v>
      </c>
      <c r="B102829" t="s">
        <v>12</v>
      </c>
      <c r="C102829">
        <v>83</v>
      </c>
      <c r="D102829">
        <v>-8</v>
      </c>
      <c r="E102829" s="9">
        <v>1353.6455886833301</v>
      </c>
      <c r="F102829">
        <v>-672.23836363636303</v>
      </c>
      <c r="G102829">
        <v>84.029795454545393</v>
      </c>
      <c r="H102829">
        <v>0</v>
      </c>
      <c r="I102829">
        <v>-318.592774953039</v>
      </c>
      <c r="J102829">
        <v>-6.0519692000000003</v>
      </c>
      <c r="K102829">
        <v>44</v>
      </c>
      <c r="L102829" s="9">
        <f t="shared" si="1606"/>
        <v>0</v>
      </c>
      <c r="O102829" s="8">
        <v>45554</v>
      </c>
      <c r="P102829" s="7">
        <v>0.65347222222222223</v>
      </c>
    </row>
    <row r="102830" spans="1:16" x14ac:dyDescent="0.25">
      <c r="A102830" s="10">
        <v>45554.654861111114</v>
      </c>
      <c r="B102830" t="s">
        <v>12</v>
      </c>
      <c r="C102830">
        <v>82.7</v>
      </c>
      <c r="D102830">
        <v>-9</v>
      </c>
      <c r="E102830" s="9">
        <v>1436.3455886833301</v>
      </c>
      <c r="F102830">
        <v>-754.93836363636296</v>
      </c>
      <c r="G102830">
        <v>83.882040404040396</v>
      </c>
      <c r="H102830">
        <v>0</v>
      </c>
      <c r="I102830">
        <v>-318.592774953039</v>
      </c>
      <c r="J102830">
        <v>-5.1239980000000003</v>
      </c>
      <c r="K102830">
        <v>44</v>
      </c>
      <c r="L102830" s="9">
        <f t="shared" si="1606"/>
        <v>0</v>
      </c>
      <c r="O102830" s="8">
        <v>45554</v>
      </c>
      <c r="P102830" s="7">
        <v>0.65486111111111112</v>
      </c>
    </row>
    <row r="102831" spans="1:16" x14ac:dyDescent="0.25">
      <c r="A102831" s="10">
        <v>45554.655555555553</v>
      </c>
      <c r="B102831" t="s">
        <v>12</v>
      </c>
      <c r="C102831">
        <v>81.3</v>
      </c>
      <c r="D102831">
        <v>-10</v>
      </c>
      <c r="E102831" s="9">
        <v>1517.6455886833301</v>
      </c>
      <c r="F102831">
        <v>-836.23836363636303</v>
      </c>
      <c r="G102831">
        <v>83.6238363636363</v>
      </c>
      <c r="H102831">
        <v>0</v>
      </c>
      <c r="I102831">
        <v>-318.592774953039</v>
      </c>
      <c r="J102831">
        <v>-7.0982830799999999</v>
      </c>
      <c r="K102831">
        <v>44</v>
      </c>
      <c r="L102831" s="9">
        <f t="shared" si="1606"/>
        <v>0</v>
      </c>
      <c r="O102831" s="8">
        <v>45554</v>
      </c>
      <c r="P102831" s="7">
        <v>0.65555555555555556</v>
      </c>
    </row>
    <row r="102832" spans="1:16" x14ac:dyDescent="0.25">
      <c r="A102832" s="10">
        <v>45554.65625</v>
      </c>
      <c r="B102832" t="s">
        <v>12</v>
      </c>
      <c r="C102832">
        <v>83</v>
      </c>
      <c r="D102832">
        <v>-11</v>
      </c>
      <c r="E102832" s="9">
        <v>1600.6455886833301</v>
      </c>
      <c r="F102832">
        <v>-919.23836363636303</v>
      </c>
      <c r="G102832">
        <v>83.567123966942106</v>
      </c>
      <c r="H102832">
        <v>0</v>
      </c>
      <c r="I102832">
        <v>-318.592774953039</v>
      </c>
      <c r="J102832">
        <v>-6.8888429799999997</v>
      </c>
      <c r="K102832">
        <v>44</v>
      </c>
      <c r="L102832" s="9">
        <f t="shared" si="1606"/>
        <v>0</v>
      </c>
      <c r="O102832" s="8">
        <v>45554</v>
      </c>
      <c r="P102832" s="7">
        <v>0.65625</v>
      </c>
    </row>
    <row r="102833" spans="1:16" x14ac:dyDescent="0.25">
      <c r="A102833" s="10">
        <v>45554.656944444447</v>
      </c>
      <c r="B102833" t="s">
        <v>12</v>
      </c>
      <c r="C102833">
        <v>82.855999999999995</v>
      </c>
      <c r="D102833">
        <v>-12</v>
      </c>
      <c r="E102833" s="9">
        <v>1683.5015886833301</v>
      </c>
      <c r="F102833">
        <v>-1002.09436363636</v>
      </c>
      <c r="G102833">
        <v>83.507863636363595</v>
      </c>
      <c r="H102833">
        <v>0</v>
      </c>
      <c r="I102833">
        <v>-318.592774953039</v>
      </c>
      <c r="J102833">
        <v>-6.5241725800000001</v>
      </c>
      <c r="K102833">
        <v>44</v>
      </c>
      <c r="L102833" s="9">
        <f t="shared" si="1606"/>
        <v>0</v>
      </c>
      <c r="O102833" s="8">
        <v>45554</v>
      </c>
      <c r="P102833" s="7">
        <v>0.65694444444444444</v>
      </c>
    </row>
    <row r="102834" spans="1:16" x14ac:dyDescent="0.25">
      <c r="A102834" s="10">
        <v>45554.657638888886</v>
      </c>
      <c r="B102834" t="s">
        <v>12</v>
      </c>
      <c r="C102834">
        <v>83.054901960784306</v>
      </c>
      <c r="D102834">
        <v>-13</v>
      </c>
      <c r="E102834" s="9">
        <v>1766.55649064412</v>
      </c>
      <c r="F102834">
        <v>-1085.1492655971399</v>
      </c>
      <c r="G102834">
        <v>83.473020430549795</v>
      </c>
      <c r="H102834">
        <v>0</v>
      </c>
      <c r="I102834">
        <v>-318.592774953039</v>
      </c>
      <c r="J102834">
        <v>-4.0826045799999999</v>
      </c>
      <c r="K102834">
        <v>44</v>
      </c>
      <c r="L102834" s="9">
        <f t="shared" si="1606"/>
        <v>0</v>
      </c>
      <c r="O102834" s="8">
        <v>45554</v>
      </c>
      <c r="P102834" s="7">
        <v>0.65763888888888888</v>
      </c>
    </row>
    <row r="102835" spans="1:16" x14ac:dyDescent="0.25">
      <c r="A102835" s="10">
        <v>45554.661111111112</v>
      </c>
      <c r="B102835" t="s">
        <v>12</v>
      </c>
      <c r="C102835">
        <v>82.434166666666599</v>
      </c>
      <c r="D102835">
        <v>-14</v>
      </c>
      <c r="E102835" s="9">
        <v>1848.9906573107801</v>
      </c>
      <c r="F102835">
        <v>-1167.58343226381</v>
      </c>
      <c r="G102835">
        <v>83.398816590272403</v>
      </c>
      <c r="H102835">
        <v>0</v>
      </c>
      <c r="I102835">
        <v>-318.592774953039</v>
      </c>
      <c r="J102835">
        <v>-7.0756375800000004</v>
      </c>
      <c r="K102835">
        <v>44</v>
      </c>
      <c r="L102835" s="9">
        <f t="shared" si="1606"/>
        <v>0</v>
      </c>
      <c r="O102835" s="8">
        <v>45554</v>
      </c>
      <c r="P102835" s="7">
        <v>0.66111111111111109</v>
      </c>
    </row>
    <row r="102836" spans="1:16" x14ac:dyDescent="0.25">
      <c r="A102836" s="10">
        <v>45554.666666666664</v>
      </c>
      <c r="B102836" t="s">
        <v>12</v>
      </c>
      <c r="C102836">
        <v>85.58</v>
      </c>
      <c r="D102836">
        <v>-15</v>
      </c>
      <c r="E102836" s="9">
        <v>1934.57065731078</v>
      </c>
      <c r="F102836">
        <v>-1253.1634322638099</v>
      </c>
      <c r="G102836">
        <v>83.544228817587594</v>
      </c>
      <c r="H102836">
        <v>0</v>
      </c>
      <c r="I102836">
        <v>-318.592774953039</v>
      </c>
      <c r="J102836">
        <v>-7.0484415800000004</v>
      </c>
      <c r="K102836">
        <v>44</v>
      </c>
      <c r="L102836" s="9">
        <f t="shared" si="1606"/>
        <v>0</v>
      </c>
      <c r="O102836" s="8">
        <v>45554</v>
      </c>
      <c r="P102836" s="7">
        <v>0.66666666666666663</v>
      </c>
    </row>
    <row r="102837" spans="1:16" x14ac:dyDescent="0.25">
      <c r="A102837" s="10">
        <v>45554.667361111111</v>
      </c>
      <c r="B102837" t="s">
        <v>12</v>
      </c>
      <c r="C102837">
        <v>82.052142857142798</v>
      </c>
      <c r="D102837">
        <v>-16</v>
      </c>
      <c r="E102837" s="9">
        <v>2016.6228001679201</v>
      </c>
      <c r="F102837">
        <v>-1335.21557512095</v>
      </c>
      <c r="G102837">
        <v>83.450973445059802</v>
      </c>
      <c r="H102837">
        <v>0</v>
      </c>
      <c r="I102837">
        <v>-318.592774953039</v>
      </c>
      <c r="J102837">
        <v>-4.0770105799999996</v>
      </c>
      <c r="K102837">
        <v>44</v>
      </c>
      <c r="L102837" s="9">
        <f t="shared" si="1606"/>
        <v>0</v>
      </c>
      <c r="O102837" s="8">
        <v>45554</v>
      </c>
      <c r="P102837" s="7">
        <v>0.66736111111111107</v>
      </c>
    </row>
    <row r="102838" spans="1:16" x14ac:dyDescent="0.25">
      <c r="A102838" s="10">
        <v>45554.668055555558</v>
      </c>
      <c r="B102838" t="s">
        <v>12</v>
      </c>
      <c r="C102838">
        <v>84</v>
      </c>
      <c r="D102838">
        <v>-17</v>
      </c>
      <c r="E102838" s="9">
        <v>2100.6228001679201</v>
      </c>
      <c r="F102838">
        <v>-1419.21557512095</v>
      </c>
      <c r="G102838">
        <v>83.483269124762202</v>
      </c>
      <c r="H102838">
        <v>0</v>
      </c>
      <c r="I102838">
        <v>-318.592774953039</v>
      </c>
      <c r="J102838">
        <v>-0.99808338000000196</v>
      </c>
      <c r="K102838">
        <v>44</v>
      </c>
      <c r="L102838" s="9">
        <f t="shared" si="1606"/>
        <v>0</v>
      </c>
      <c r="O102838" s="8">
        <v>45554</v>
      </c>
      <c r="P102838" s="7">
        <v>0.66805555555555551</v>
      </c>
    </row>
    <row r="102839" spans="1:16" x14ac:dyDescent="0.25">
      <c r="A102839" s="10">
        <v>45554.669444444444</v>
      </c>
      <c r="B102839" t="s">
        <v>12</v>
      </c>
      <c r="C102839">
        <v>83.9</v>
      </c>
      <c r="D102839">
        <v>-18</v>
      </c>
      <c r="E102839" s="9">
        <v>2184.5228001679202</v>
      </c>
      <c r="F102839">
        <v>-1503.1155751209501</v>
      </c>
      <c r="G102839">
        <v>83.506420840053195</v>
      </c>
      <c r="H102839">
        <v>0</v>
      </c>
      <c r="I102839">
        <v>-318.592774953039</v>
      </c>
      <c r="J102839">
        <v>-8.5591380000002104E-2</v>
      </c>
      <c r="K102839">
        <v>44</v>
      </c>
      <c r="L102839" s="9">
        <f t="shared" si="1606"/>
        <v>0</v>
      </c>
      <c r="O102839" s="8">
        <v>45554</v>
      </c>
      <c r="P102839" s="7">
        <v>0.6694444444444444</v>
      </c>
    </row>
    <row r="102840" spans="1:16" x14ac:dyDescent="0.25">
      <c r="A102840" s="10">
        <v>45554.672222222223</v>
      </c>
      <c r="B102840" t="s">
        <v>13</v>
      </c>
      <c r="C102840">
        <v>81.107500000000002</v>
      </c>
      <c r="D102840">
        <v>0</v>
      </c>
      <c r="E102840" s="9">
        <v>724.587800167929</v>
      </c>
      <c r="F102840">
        <v>0</v>
      </c>
      <c r="G102840">
        <v>0</v>
      </c>
      <c r="H102840">
        <v>43.180575120957599</v>
      </c>
      <c r="I102840">
        <v>-275.41219983208202</v>
      </c>
      <c r="J102840">
        <v>0.74910431999999605</v>
      </c>
      <c r="K102840">
        <v>44</v>
      </c>
      <c r="L102840" s="9">
        <f t="shared" si="1606"/>
        <v>0</v>
      </c>
      <c r="O102840" s="8">
        <v>45554</v>
      </c>
      <c r="P102840" s="7">
        <v>0.67222222222222228</v>
      </c>
    </row>
    <row r="102841" spans="1:16" x14ac:dyDescent="0.25">
      <c r="A102841" s="10">
        <v>45554.677083333336</v>
      </c>
      <c r="B102841" t="s">
        <v>14</v>
      </c>
      <c r="C102841">
        <v>79.56</v>
      </c>
      <c r="D102841">
        <v>1</v>
      </c>
      <c r="E102841" s="9">
        <v>645.02780016792894</v>
      </c>
      <c r="F102841">
        <v>79.56</v>
      </c>
      <c r="G102841">
        <v>79.56</v>
      </c>
      <c r="H102841">
        <v>0</v>
      </c>
      <c r="I102841">
        <v>-275.41219983208202</v>
      </c>
      <c r="J102841">
        <v>3.42338439999999</v>
      </c>
      <c r="K102841">
        <v>44</v>
      </c>
      <c r="L102841" s="9">
        <f t="shared" si="1606"/>
        <v>0</v>
      </c>
      <c r="O102841" s="8">
        <v>45554</v>
      </c>
      <c r="P102841" s="7">
        <v>0.67708333333333337</v>
      </c>
    </row>
    <row r="102842" spans="1:16" x14ac:dyDescent="0.25">
      <c r="A102842" s="10">
        <v>45554.677777777775</v>
      </c>
      <c r="B102842" t="s">
        <v>14</v>
      </c>
      <c r="C102842">
        <v>77.290000000000006</v>
      </c>
      <c r="D102842">
        <v>2</v>
      </c>
      <c r="E102842" s="9">
        <v>567.73780016792898</v>
      </c>
      <c r="F102842">
        <v>156.85</v>
      </c>
      <c r="G102842">
        <v>78.424999999999997</v>
      </c>
      <c r="H102842">
        <v>0</v>
      </c>
      <c r="I102842">
        <v>-275.41219983208202</v>
      </c>
      <c r="J102842">
        <v>3.46774639999999</v>
      </c>
      <c r="K102842">
        <v>44</v>
      </c>
      <c r="L102842" s="9">
        <f t="shared" si="1606"/>
        <v>0</v>
      </c>
      <c r="O102842" s="8">
        <v>45554</v>
      </c>
      <c r="P102842" s="7">
        <v>0.67777777777777781</v>
      </c>
    </row>
    <row r="102843" spans="1:16" x14ac:dyDescent="0.25">
      <c r="A102843" s="10">
        <v>45554.679861111108</v>
      </c>
      <c r="B102843" t="s">
        <v>14</v>
      </c>
      <c r="C102843">
        <v>77.16</v>
      </c>
      <c r="D102843">
        <v>3</v>
      </c>
      <c r="E102843" s="9">
        <v>490.57780016792901</v>
      </c>
      <c r="F102843">
        <v>234.01</v>
      </c>
      <c r="G102843">
        <v>78.003333333333302</v>
      </c>
      <c r="H102843">
        <v>0</v>
      </c>
      <c r="I102843">
        <v>-275.41219983208202</v>
      </c>
      <c r="J102843">
        <v>2.4293968999999902</v>
      </c>
      <c r="K102843">
        <v>44</v>
      </c>
      <c r="L102843" s="9">
        <f t="shared" si="1606"/>
        <v>0</v>
      </c>
      <c r="O102843" s="8">
        <v>45554</v>
      </c>
      <c r="P102843" s="7">
        <v>0.67986111111111114</v>
      </c>
    </row>
    <row r="102844" spans="1:16" x14ac:dyDescent="0.25">
      <c r="A102844" s="10">
        <v>45554.680555555555</v>
      </c>
      <c r="B102844" t="s">
        <v>14</v>
      </c>
      <c r="C102844">
        <v>77.16</v>
      </c>
      <c r="D102844">
        <v>4</v>
      </c>
      <c r="E102844" s="9">
        <v>413.41780016792899</v>
      </c>
      <c r="F102844">
        <v>311.17</v>
      </c>
      <c r="G102844">
        <v>77.792500000000004</v>
      </c>
      <c r="H102844">
        <v>0</v>
      </c>
      <c r="I102844">
        <v>-275.41219983208202</v>
      </c>
      <c r="J102844">
        <v>0.54518249999999802</v>
      </c>
      <c r="K102844">
        <v>44</v>
      </c>
      <c r="L102844" s="9">
        <f t="shared" si="1606"/>
        <v>0</v>
      </c>
      <c r="O102844" s="8">
        <v>45554</v>
      </c>
      <c r="P102844" s="7">
        <v>0.68055555555555558</v>
      </c>
    </row>
    <row r="102845" spans="1:16" x14ac:dyDescent="0.25">
      <c r="A102845" s="10">
        <v>45554.684027777781</v>
      </c>
      <c r="B102845" t="s">
        <v>14</v>
      </c>
      <c r="C102845">
        <v>77.760000000000005</v>
      </c>
      <c r="D102845">
        <v>5</v>
      </c>
      <c r="E102845" s="9">
        <v>335.657800167929</v>
      </c>
      <c r="F102845">
        <v>388.93</v>
      </c>
      <c r="G102845">
        <v>77.786000000000001</v>
      </c>
      <c r="H102845">
        <v>0</v>
      </c>
      <c r="I102845">
        <v>-275.41219983208202</v>
      </c>
      <c r="J102845">
        <v>1.8330769</v>
      </c>
      <c r="K102845">
        <v>44</v>
      </c>
      <c r="L102845" s="9">
        <f t="shared" si="1606"/>
        <v>0</v>
      </c>
      <c r="O102845" s="8">
        <v>45554</v>
      </c>
      <c r="P102845" s="7">
        <v>0.68402777777777779</v>
      </c>
    </row>
    <row r="102846" spans="1:16" x14ac:dyDescent="0.25">
      <c r="A102846" s="10">
        <v>45554.6875</v>
      </c>
      <c r="B102846" t="s">
        <v>14</v>
      </c>
      <c r="C102846">
        <v>77.66</v>
      </c>
      <c r="D102846">
        <v>6</v>
      </c>
      <c r="E102846" s="9">
        <v>257.99780016792897</v>
      </c>
      <c r="F102846">
        <v>466.59</v>
      </c>
      <c r="G102846">
        <v>77.765000000000001</v>
      </c>
      <c r="H102846">
        <v>0</v>
      </c>
      <c r="I102846">
        <v>-275.41219983208202</v>
      </c>
      <c r="J102846">
        <v>2.0359039000000001</v>
      </c>
      <c r="K102846">
        <v>44</v>
      </c>
      <c r="L102846" s="9">
        <f t="shared" si="1606"/>
        <v>0</v>
      </c>
      <c r="O102846" s="8">
        <v>45554</v>
      </c>
      <c r="P102846" s="7">
        <v>0.6875</v>
      </c>
    </row>
    <row r="102847" spans="1:16" x14ac:dyDescent="0.25">
      <c r="A102847" s="10">
        <v>45554.689583333333</v>
      </c>
      <c r="B102847" t="s">
        <v>14</v>
      </c>
      <c r="C102847">
        <v>78.814999999999998</v>
      </c>
      <c r="D102847">
        <v>7</v>
      </c>
      <c r="E102847" s="9">
        <v>179.182800167929</v>
      </c>
      <c r="F102847">
        <v>545.40499999999997</v>
      </c>
      <c r="G102847">
        <v>77.914999999999907</v>
      </c>
      <c r="H102847">
        <v>0</v>
      </c>
      <c r="I102847">
        <v>-275.41219983208202</v>
      </c>
      <c r="J102847">
        <v>1.0172994</v>
      </c>
      <c r="K102847">
        <v>44</v>
      </c>
      <c r="L102847" s="9">
        <f t="shared" si="1606"/>
        <v>0</v>
      </c>
      <c r="O102847" s="8">
        <v>45554</v>
      </c>
      <c r="P102847" s="7">
        <v>0.68958333333333333</v>
      </c>
    </row>
    <row r="102848" spans="1:16" x14ac:dyDescent="0.25">
      <c r="A102848" s="10">
        <v>45554.690972222219</v>
      </c>
      <c r="B102848" t="s">
        <v>13</v>
      </c>
      <c r="C102848">
        <v>79.45</v>
      </c>
      <c r="D102848">
        <v>0</v>
      </c>
      <c r="E102848" s="9">
        <v>735.33280016792901</v>
      </c>
      <c r="F102848">
        <v>0</v>
      </c>
      <c r="G102848">
        <v>0</v>
      </c>
      <c r="H102848">
        <v>10.744999999999999</v>
      </c>
      <c r="I102848">
        <v>-264.66719983208202</v>
      </c>
      <c r="J102848">
        <v>-2.3715456999999902</v>
      </c>
      <c r="K102848">
        <v>44</v>
      </c>
      <c r="L102848" s="9">
        <f t="shared" si="1606"/>
        <v>0</v>
      </c>
      <c r="O102848" s="8">
        <v>45554</v>
      </c>
      <c r="P102848" s="7">
        <v>0.69097222222222221</v>
      </c>
    </row>
    <row r="102849" spans="1:16" x14ac:dyDescent="0.25">
      <c r="A102849" s="10">
        <v>45554.691666666666</v>
      </c>
      <c r="B102849" t="s">
        <v>12</v>
      </c>
      <c r="C102849">
        <v>78.180000000000007</v>
      </c>
      <c r="D102849">
        <v>-1</v>
      </c>
      <c r="E102849" s="9">
        <v>813.51280016792896</v>
      </c>
      <c r="F102849">
        <v>-78.180000000000007</v>
      </c>
      <c r="G102849">
        <v>78.180000000000007</v>
      </c>
      <c r="H102849">
        <v>0</v>
      </c>
      <c r="I102849">
        <v>-264.66719983208202</v>
      </c>
      <c r="J102849">
        <v>-3.7690892999999899</v>
      </c>
      <c r="K102849">
        <v>44</v>
      </c>
      <c r="L102849" s="9">
        <f t="shared" si="1606"/>
        <v>0</v>
      </c>
      <c r="O102849" s="8">
        <v>45554</v>
      </c>
      <c r="P102849" s="7">
        <v>0.69166666666666665</v>
      </c>
    </row>
    <row r="102850" spans="1:16" x14ac:dyDescent="0.25">
      <c r="A102850" s="10">
        <v>45554.695833333331</v>
      </c>
      <c r="B102850" t="s">
        <v>12</v>
      </c>
      <c r="C102850">
        <v>76.883750000000006</v>
      </c>
      <c r="D102850">
        <v>-2</v>
      </c>
      <c r="E102850" s="9">
        <v>890.39655016792904</v>
      </c>
      <c r="F102850">
        <v>-155.06375</v>
      </c>
      <c r="G102850">
        <v>77.531874999999999</v>
      </c>
      <c r="H102850">
        <v>0</v>
      </c>
      <c r="I102850">
        <v>-264.66719983208202</v>
      </c>
      <c r="J102850">
        <v>-2.9626957999999899</v>
      </c>
      <c r="K102850">
        <v>44</v>
      </c>
      <c r="L102850" s="9">
        <f t="shared" si="1606"/>
        <v>0</v>
      </c>
      <c r="O102850" s="8">
        <v>45554</v>
      </c>
      <c r="P102850" s="7">
        <v>0.6958333333333333</v>
      </c>
    </row>
    <row r="102851" spans="1:16" x14ac:dyDescent="0.25">
      <c r="A102851" s="10">
        <v>45554.7</v>
      </c>
      <c r="B102851" t="s">
        <v>12</v>
      </c>
      <c r="C102851">
        <v>79.44</v>
      </c>
      <c r="D102851">
        <v>-3</v>
      </c>
      <c r="E102851" s="9">
        <v>969.83655016792898</v>
      </c>
      <c r="F102851">
        <v>-234.50375</v>
      </c>
      <c r="G102851">
        <v>78.167916666666599</v>
      </c>
      <c r="H102851">
        <v>0</v>
      </c>
      <c r="I102851">
        <v>-264.66719983208202</v>
      </c>
      <c r="J102851">
        <v>-5.3462837999999904</v>
      </c>
      <c r="K102851">
        <v>44</v>
      </c>
      <c r="L102851" s="9">
        <f t="shared" ref="L102851:L102914" si="1607">IF(DAY(O102851 &lt;&gt; O102852), 1, 0)</f>
        <v>0</v>
      </c>
      <c r="O102851" s="8">
        <v>45554</v>
      </c>
      <c r="P102851" s="7">
        <v>0.7</v>
      </c>
    </row>
    <row r="102852" spans="1:16" x14ac:dyDescent="0.25">
      <c r="A102852" s="10">
        <v>45554.70208333333</v>
      </c>
      <c r="B102852" t="s">
        <v>12</v>
      </c>
      <c r="C102852">
        <v>79.400000000000006</v>
      </c>
      <c r="D102852">
        <v>-4</v>
      </c>
      <c r="E102852" s="9">
        <v>1049.2365501679201</v>
      </c>
      <c r="F102852">
        <v>-313.90375</v>
      </c>
      <c r="G102852">
        <v>78.475937500000001</v>
      </c>
      <c r="H102852">
        <v>0</v>
      </c>
      <c r="I102852">
        <v>-264.66719983208202</v>
      </c>
      <c r="J102852">
        <v>-4.39508969999999</v>
      </c>
      <c r="K102852">
        <v>44</v>
      </c>
      <c r="L102852" s="9">
        <f t="shared" si="1607"/>
        <v>0</v>
      </c>
      <c r="O102852" s="8">
        <v>45554</v>
      </c>
      <c r="P102852" s="7">
        <v>0.70208333333333328</v>
      </c>
    </row>
    <row r="102853" spans="1:16" x14ac:dyDescent="0.25">
      <c r="A102853" s="10">
        <v>45554.702777777777</v>
      </c>
      <c r="B102853" t="s">
        <v>12</v>
      </c>
      <c r="C102853">
        <v>79.400000000000006</v>
      </c>
      <c r="D102853">
        <v>-5</v>
      </c>
      <c r="E102853" s="9">
        <v>1128.6365501679199</v>
      </c>
      <c r="F102853">
        <v>-393.30374999999998</v>
      </c>
      <c r="G102853">
        <v>78.660749999999993</v>
      </c>
      <c r="H102853">
        <v>0</v>
      </c>
      <c r="I102853">
        <v>-264.66719983208202</v>
      </c>
      <c r="J102853">
        <v>-3.7419516999999902</v>
      </c>
      <c r="K102853">
        <v>44</v>
      </c>
      <c r="L102853" s="9">
        <f t="shared" si="1607"/>
        <v>0</v>
      </c>
      <c r="O102853" s="8">
        <v>45554</v>
      </c>
      <c r="P102853" s="7">
        <v>0.70277777777777772</v>
      </c>
    </row>
    <row r="102854" spans="1:16" x14ac:dyDescent="0.25">
      <c r="A102854" s="10">
        <v>45554.703472222223</v>
      </c>
      <c r="B102854" t="s">
        <v>12</v>
      </c>
      <c r="C102854">
        <v>79.400000000000006</v>
      </c>
      <c r="D102854">
        <v>-6</v>
      </c>
      <c r="E102854" s="9">
        <v>1208.03655016792</v>
      </c>
      <c r="F102854">
        <v>-472.70375000000001</v>
      </c>
      <c r="G102854">
        <v>78.783958333333302</v>
      </c>
      <c r="H102854">
        <v>0</v>
      </c>
      <c r="I102854">
        <v>-264.66719983208202</v>
      </c>
      <c r="J102854">
        <v>-3.4781596999999902</v>
      </c>
      <c r="K102854">
        <v>44</v>
      </c>
      <c r="L102854" s="9">
        <f t="shared" si="1607"/>
        <v>0</v>
      </c>
      <c r="O102854" s="8">
        <v>45554</v>
      </c>
      <c r="P102854" s="7">
        <v>0.70347222222222228</v>
      </c>
    </row>
    <row r="102855" spans="1:16" x14ac:dyDescent="0.25">
      <c r="A102855" s="10">
        <v>45554.704861111109</v>
      </c>
      <c r="B102855" t="s">
        <v>12</v>
      </c>
      <c r="C102855">
        <v>78.61</v>
      </c>
      <c r="D102855">
        <v>-7</v>
      </c>
      <c r="E102855" s="9">
        <v>1286.6465501679199</v>
      </c>
      <c r="F102855">
        <v>-551.31375000000003</v>
      </c>
      <c r="G102855">
        <v>78.759107142857104</v>
      </c>
      <c r="H102855">
        <v>0</v>
      </c>
      <c r="I102855">
        <v>-264.66719983208202</v>
      </c>
      <c r="J102855">
        <v>-4.2446371999999997</v>
      </c>
      <c r="K102855">
        <v>44</v>
      </c>
      <c r="L102855" s="9">
        <f t="shared" si="1607"/>
        <v>0</v>
      </c>
      <c r="O102855" s="8">
        <v>45554</v>
      </c>
      <c r="P102855" s="7">
        <v>0.70486111111111116</v>
      </c>
    </row>
    <row r="102856" spans="1:16" x14ac:dyDescent="0.25">
      <c r="A102856" s="10">
        <v>45554.705555555556</v>
      </c>
      <c r="B102856" t="s">
        <v>12</v>
      </c>
      <c r="C102856">
        <v>77.924999999999997</v>
      </c>
      <c r="D102856">
        <v>-8</v>
      </c>
      <c r="E102856" s="9">
        <v>1364.5715501679199</v>
      </c>
      <c r="F102856">
        <v>-629.23874999999998</v>
      </c>
      <c r="G102856">
        <v>78.654843749999998</v>
      </c>
      <c r="H102856">
        <v>0</v>
      </c>
      <c r="I102856">
        <v>-264.66719983208202</v>
      </c>
      <c r="J102856">
        <v>-2.7815427999999902</v>
      </c>
      <c r="K102856">
        <v>44</v>
      </c>
      <c r="L102856" s="9">
        <f t="shared" si="1607"/>
        <v>0</v>
      </c>
      <c r="O102856" s="8">
        <v>45554</v>
      </c>
      <c r="P102856" s="7">
        <v>0.7055555555555556</v>
      </c>
    </row>
    <row r="102857" spans="1:16" x14ac:dyDescent="0.25">
      <c r="A102857" s="10">
        <v>45554.706944444442</v>
      </c>
      <c r="B102857" t="s">
        <v>12</v>
      </c>
      <c r="C102857">
        <v>77.23</v>
      </c>
      <c r="D102857">
        <v>-9</v>
      </c>
      <c r="E102857" s="9">
        <v>1441.8015501679199</v>
      </c>
      <c r="F102857">
        <v>-706.46875</v>
      </c>
      <c r="G102857">
        <v>78.4965277777777</v>
      </c>
      <c r="H102857">
        <v>0</v>
      </c>
      <c r="I102857">
        <v>-264.66719983208202</v>
      </c>
      <c r="J102857">
        <v>-3.5296602799999901</v>
      </c>
      <c r="K102857">
        <v>44</v>
      </c>
      <c r="L102857" s="9">
        <f t="shared" si="1607"/>
        <v>0</v>
      </c>
      <c r="O102857" s="8">
        <v>45554</v>
      </c>
      <c r="P102857" s="7">
        <v>0.70694444444444449</v>
      </c>
    </row>
    <row r="102858" spans="1:16" x14ac:dyDescent="0.25">
      <c r="A102858" s="10">
        <v>45554.708333333336</v>
      </c>
      <c r="B102858" t="s">
        <v>12</v>
      </c>
      <c r="C102858">
        <v>78</v>
      </c>
      <c r="D102858">
        <v>-10</v>
      </c>
      <c r="E102858" s="9">
        <v>1519.8015501679199</v>
      </c>
      <c r="F102858">
        <v>-784.46875</v>
      </c>
      <c r="G102858">
        <v>78.446875000000006</v>
      </c>
      <c r="H102858">
        <v>0</v>
      </c>
      <c r="I102858">
        <v>-264.66719983208202</v>
      </c>
      <c r="J102858">
        <v>-5.07562318</v>
      </c>
      <c r="K102858">
        <v>44</v>
      </c>
      <c r="L102858" s="9">
        <f t="shared" si="1607"/>
        <v>0</v>
      </c>
      <c r="O102858" s="8">
        <v>45554</v>
      </c>
      <c r="P102858" s="7">
        <v>0.70833333333333337</v>
      </c>
    </row>
    <row r="102859" spans="1:16" x14ac:dyDescent="0.25">
      <c r="A102859" s="10">
        <v>45554.709027777775</v>
      </c>
      <c r="B102859" t="s">
        <v>12</v>
      </c>
      <c r="C102859">
        <v>77.446666666666601</v>
      </c>
      <c r="D102859">
        <v>-11</v>
      </c>
      <c r="E102859" s="9">
        <v>1597.24821683459</v>
      </c>
      <c r="F102859">
        <v>-861.91541666666603</v>
      </c>
      <c r="G102859">
        <v>78.355946969696902</v>
      </c>
      <c r="H102859">
        <v>0</v>
      </c>
      <c r="I102859">
        <v>-264.66719983208202</v>
      </c>
      <c r="J102859">
        <v>-4.1672084800000002</v>
      </c>
      <c r="K102859">
        <v>44</v>
      </c>
      <c r="L102859" s="9">
        <f t="shared" si="1607"/>
        <v>0</v>
      </c>
      <c r="O102859" s="8">
        <v>45554</v>
      </c>
      <c r="P102859" s="7">
        <v>0.70902777777777781</v>
      </c>
    </row>
    <row r="102860" spans="1:16" x14ac:dyDescent="0.25">
      <c r="A102860" s="10">
        <v>45554.709722222222</v>
      </c>
      <c r="B102860" t="s">
        <v>12</v>
      </c>
      <c r="C102860">
        <v>78.768888888888895</v>
      </c>
      <c r="D102860">
        <v>-12</v>
      </c>
      <c r="E102860" s="9">
        <v>1676.01710572348</v>
      </c>
      <c r="F102860">
        <v>-940.68430555555506</v>
      </c>
      <c r="G102860">
        <v>78.390358796296297</v>
      </c>
      <c r="H102860">
        <v>0</v>
      </c>
      <c r="I102860">
        <v>-264.66719983208202</v>
      </c>
      <c r="J102860">
        <v>-5.9506489800000004</v>
      </c>
      <c r="K102860">
        <v>44</v>
      </c>
      <c r="L102860" s="9">
        <f t="shared" si="1607"/>
        <v>0</v>
      </c>
      <c r="O102860" s="8">
        <v>45554</v>
      </c>
      <c r="P102860" s="7">
        <v>0.70972222222222225</v>
      </c>
    </row>
    <row r="102861" spans="1:16" x14ac:dyDescent="0.25">
      <c r="A102861" s="10">
        <v>45554.711111111108</v>
      </c>
      <c r="B102861" t="s">
        <v>12</v>
      </c>
      <c r="C102861">
        <v>78.41</v>
      </c>
      <c r="D102861">
        <v>-13</v>
      </c>
      <c r="E102861" s="9">
        <v>1754.4271057234801</v>
      </c>
      <c r="F102861">
        <v>-1019.09430555555</v>
      </c>
      <c r="G102861">
        <v>78.391869658119603</v>
      </c>
      <c r="H102861">
        <v>0</v>
      </c>
      <c r="I102861">
        <v>-264.66719983208202</v>
      </c>
      <c r="J102861">
        <v>-9.1062876799999994</v>
      </c>
      <c r="K102861">
        <v>44</v>
      </c>
      <c r="L102861" s="9">
        <f t="shared" si="1607"/>
        <v>0</v>
      </c>
      <c r="O102861" s="8">
        <v>45554</v>
      </c>
      <c r="P102861" s="7">
        <v>0.71111111111111114</v>
      </c>
    </row>
    <row r="102862" spans="1:16" x14ac:dyDescent="0.25">
      <c r="A102862" s="10">
        <v>45554.712500000001</v>
      </c>
      <c r="B102862" t="s">
        <v>12</v>
      </c>
      <c r="C102862">
        <v>79.38</v>
      </c>
      <c r="D102862">
        <v>-14</v>
      </c>
      <c r="E102862" s="9">
        <v>1833.8071057234799</v>
      </c>
      <c r="F102862">
        <v>-1098.47430555555</v>
      </c>
      <c r="G102862">
        <v>78.462450396825304</v>
      </c>
      <c r="H102862">
        <v>0</v>
      </c>
      <c r="I102862">
        <v>-264.66719983208202</v>
      </c>
      <c r="J102862">
        <v>-14.840882479999999</v>
      </c>
      <c r="K102862">
        <v>44</v>
      </c>
      <c r="L102862" s="9">
        <f t="shared" si="1607"/>
        <v>0</v>
      </c>
      <c r="O102862" s="8">
        <v>45554</v>
      </c>
      <c r="P102862" s="7">
        <v>0.71250000000000002</v>
      </c>
    </row>
    <row r="102863" spans="1:16" x14ac:dyDescent="0.25">
      <c r="A102863" s="10">
        <v>45554.71597222222</v>
      </c>
      <c r="B102863" t="s">
        <v>12</v>
      </c>
      <c r="C102863">
        <v>80.31</v>
      </c>
      <c r="D102863">
        <v>-15</v>
      </c>
      <c r="E102863" s="9">
        <v>1914.1171057234801</v>
      </c>
      <c r="F102863">
        <v>-1178.78430555555</v>
      </c>
      <c r="G102863">
        <v>78.585620370370293</v>
      </c>
      <c r="H102863">
        <v>0</v>
      </c>
      <c r="I102863">
        <v>-264.66719983208202</v>
      </c>
      <c r="J102863">
        <v>-13.07580308</v>
      </c>
      <c r="K102863">
        <v>44</v>
      </c>
      <c r="L102863" s="9">
        <f t="shared" si="1607"/>
        <v>0</v>
      </c>
      <c r="O102863" s="8">
        <v>45554</v>
      </c>
      <c r="P102863" s="7">
        <v>0.71597222222222223</v>
      </c>
    </row>
    <row r="102864" spans="1:16" x14ac:dyDescent="0.25">
      <c r="A102864" s="10">
        <v>45554.717361111114</v>
      </c>
      <c r="B102864" t="s">
        <v>12</v>
      </c>
      <c r="C102864">
        <v>79.181176470588198</v>
      </c>
      <c r="D102864">
        <v>-16</v>
      </c>
      <c r="E102864" s="9">
        <v>1993.29828219407</v>
      </c>
      <c r="F102864">
        <v>-1257.9654820261401</v>
      </c>
      <c r="G102864">
        <v>78.622842626633897</v>
      </c>
      <c r="H102864">
        <v>0</v>
      </c>
      <c r="I102864">
        <v>-264.66719983208202</v>
      </c>
      <c r="J102864">
        <v>-10.62618208</v>
      </c>
      <c r="K102864">
        <v>44</v>
      </c>
      <c r="L102864" s="9">
        <f t="shared" si="1607"/>
        <v>0</v>
      </c>
      <c r="O102864" s="8">
        <v>45554</v>
      </c>
      <c r="P102864" s="7">
        <v>0.71736111111111112</v>
      </c>
    </row>
    <row r="102865" spans="1:16" x14ac:dyDescent="0.25">
      <c r="A102865" s="10">
        <v>45554.718055555553</v>
      </c>
      <c r="B102865" t="s">
        <v>12</v>
      </c>
      <c r="C102865">
        <v>80.098333333333301</v>
      </c>
      <c r="D102865">
        <v>-17</v>
      </c>
      <c r="E102865" s="9">
        <v>2073.3966155274002</v>
      </c>
      <c r="F102865">
        <v>-1338.06381535947</v>
      </c>
      <c r="G102865">
        <v>78.709636197616305</v>
      </c>
      <c r="H102865">
        <v>0</v>
      </c>
      <c r="I102865">
        <v>-264.66719983208202</v>
      </c>
      <c r="J102865">
        <v>-9.5170539799999894</v>
      </c>
      <c r="K102865">
        <v>44</v>
      </c>
      <c r="L102865" s="9">
        <f t="shared" si="1607"/>
        <v>0</v>
      </c>
      <c r="O102865" s="8">
        <v>45554</v>
      </c>
      <c r="P102865" s="7">
        <v>0.71805555555555556</v>
      </c>
    </row>
    <row r="102866" spans="1:16" x14ac:dyDescent="0.25">
      <c r="A102866" s="10">
        <v>45554.719444444447</v>
      </c>
      <c r="B102866" t="s">
        <v>12</v>
      </c>
      <c r="C102866">
        <v>78.06</v>
      </c>
      <c r="D102866">
        <v>-18</v>
      </c>
      <c r="E102866" s="9">
        <v>2151.4566155274001</v>
      </c>
      <c r="F102866">
        <v>-1416.12381535947</v>
      </c>
      <c r="G102866">
        <v>78.673545297748703</v>
      </c>
      <c r="H102866">
        <v>0</v>
      </c>
      <c r="I102866">
        <v>-264.66719983208202</v>
      </c>
      <c r="J102866">
        <v>-10.6224132799999</v>
      </c>
      <c r="K102866">
        <v>44</v>
      </c>
      <c r="L102866" s="9">
        <f t="shared" si="1607"/>
        <v>0</v>
      </c>
      <c r="O102866" s="8">
        <v>45554</v>
      </c>
      <c r="P102866" s="7">
        <v>0.71944444444444444</v>
      </c>
    </row>
    <row r="102867" spans="1:16" x14ac:dyDescent="0.25">
      <c r="A102867" s="10">
        <v>45554.720138888886</v>
      </c>
      <c r="B102867" t="s">
        <v>12</v>
      </c>
      <c r="C102867">
        <v>78.06</v>
      </c>
      <c r="D102867">
        <v>-19</v>
      </c>
      <c r="E102867" s="9">
        <v>2229.5166155274001</v>
      </c>
      <c r="F102867">
        <v>-1494.1838153594699</v>
      </c>
      <c r="G102867">
        <v>78.641253439972402</v>
      </c>
      <c r="H102867">
        <v>0</v>
      </c>
      <c r="I102867">
        <v>-264.66719983208202</v>
      </c>
      <c r="J102867">
        <v>-9.8074773000000004</v>
      </c>
      <c r="K102867">
        <v>44</v>
      </c>
      <c r="L102867" s="9">
        <f t="shared" si="1607"/>
        <v>0</v>
      </c>
      <c r="O102867" s="8">
        <v>45554</v>
      </c>
      <c r="P102867" s="7">
        <v>0.72013888888888888</v>
      </c>
    </row>
    <row r="102868" spans="1:16" x14ac:dyDescent="0.25">
      <c r="A102868" s="10">
        <v>45554.722222222219</v>
      </c>
      <c r="B102868" t="s">
        <v>12</v>
      </c>
      <c r="C102868">
        <v>78.522857142857106</v>
      </c>
      <c r="D102868">
        <v>-20</v>
      </c>
      <c r="E102868" s="9">
        <v>2308.0394726702598</v>
      </c>
      <c r="F102868">
        <v>-1572.7066725023301</v>
      </c>
      <c r="G102868">
        <v>78.635333625116701</v>
      </c>
      <c r="H102868">
        <v>0</v>
      </c>
      <c r="I102868">
        <v>-264.66719983208202</v>
      </c>
      <c r="J102868">
        <v>-7.9922473999999903</v>
      </c>
      <c r="K102868">
        <v>44</v>
      </c>
      <c r="L102868" s="9">
        <f t="shared" si="1607"/>
        <v>0</v>
      </c>
      <c r="O102868" s="8">
        <v>45554</v>
      </c>
      <c r="P102868" s="7">
        <v>0.72222222222222221</v>
      </c>
    </row>
    <row r="102869" spans="1:16" x14ac:dyDescent="0.25">
      <c r="A102869" s="10">
        <v>45554.722916666666</v>
      </c>
      <c r="B102869" t="s">
        <v>12</v>
      </c>
      <c r="C102869">
        <v>78.06</v>
      </c>
      <c r="D102869">
        <v>-21</v>
      </c>
      <c r="E102869" s="9">
        <v>2386.0994726702602</v>
      </c>
      <c r="F102869">
        <v>-1650.76667250233</v>
      </c>
      <c r="G102869">
        <v>78.607936785825402</v>
      </c>
      <c r="H102869">
        <v>0</v>
      </c>
      <c r="I102869">
        <v>-264.66719983208202</v>
      </c>
      <c r="J102869">
        <v>-2.0845952709999902</v>
      </c>
      <c r="K102869">
        <v>44</v>
      </c>
      <c r="L102869" s="9">
        <f t="shared" si="1607"/>
        <v>0</v>
      </c>
      <c r="O102869" s="8">
        <v>45554</v>
      </c>
      <c r="P102869" s="7">
        <v>0.72291666666666665</v>
      </c>
    </row>
    <row r="102870" spans="1:16" x14ac:dyDescent="0.25">
      <c r="A102870" s="10">
        <v>45554.724999999999</v>
      </c>
      <c r="B102870" t="s">
        <v>12</v>
      </c>
      <c r="C102870">
        <v>79</v>
      </c>
      <c r="D102870">
        <v>-22</v>
      </c>
      <c r="E102870" s="9">
        <v>2465.0994726702602</v>
      </c>
      <c r="F102870">
        <v>-1729.76667250233</v>
      </c>
      <c r="G102870">
        <v>78.625757841015101</v>
      </c>
      <c r="H102870">
        <v>0</v>
      </c>
      <c r="I102870">
        <v>-264.66719983208202</v>
      </c>
      <c r="J102870">
        <v>-2.5305367709999902</v>
      </c>
      <c r="K102870">
        <v>44</v>
      </c>
      <c r="L102870" s="9">
        <f t="shared" si="1607"/>
        <v>0</v>
      </c>
      <c r="O102870" s="8">
        <v>45554</v>
      </c>
      <c r="P102870" s="7">
        <v>0.72499999999999998</v>
      </c>
    </row>
    <row r="102871" spans="1:16" x14ac:dyDescent="0.25">
      <c r="A102871" s="10">
        <v>45554.729166666664</v>
      </c>
      <c r="B102871" t="s">
        <v>13</v>
      </c>
      <c r="C102871">
        <v>78.069999999999993</v>
      </c>
      <c r="D102871">
        <v>0</v>
      </c>
      <c r="E102871" s="9">
        <v>747.55947267026295</v>
      </c>
      <c r="F102871">
        <v>0</v>
      </c>
      <c r="G102871">
        <v>0</v>
      </c>
      <c r="H102871">
        <v>12.2266725023341</v>
      </c>
      <c r="I102871">
        <v>-252.44052732974799</v>
      </c>
      <c r="J102871">
        <v>1.029045529</v>
      </c>
      <c r="K102871">
        <v>44</v>
      </c>
      <c r="L102871" s="9">
        <f t="shared" si="1607"/>
        <v>0</v>
      </c>
      <c r="O102871" s="8">
        <v>45554</v>
      </c>
      <c r="P102871" s="7">
        <v>0.72916666666666663</v>
      </c>
    </row>
    <row r="102872" spans="1:16" x14ac:dyDescent="0.25">
      <c r="A102872" s="10">
        <v>45554.730555555558</v>
      </c>
      <c r="B102872" t="s">
        <v>14</v>
      </c>
      <c r="C102872">
        <v>79.98</v>
      </c>
      <c r="D102872">
        <v>1</v>
      </c>
      <c r="E102872" s="9">
        <v>667.57947267026304</v>
      </c>
      <c r="F102872">
        <v>79.98</v>
      </c>
      <c r="G102872">
        <v>79.98</v>
      </c>
      <c r="H102872">
        <v>0</v>
      </c>
      <c r="I102872">
        <v>-252.44052732974799</v>
      </c>
      <c r="J102872">
        <v>5.6285110530000004</v>
      </c>
      <c r="K102872">
        <v>44</v>
      </c>
      <c r="L102872" s="9">
        <f t="shared" si="1607"/>
        <v>0</v>
      </c>
      <c r="O102872" s="8">
        <v>45554</v>
      </c>
      <c r="P102872" s="7">
        <v>0.73055555555555551</v>
      </c>
    </row>
    <row r="102873" spans="1:16" x14ac:dyDescent="0.25">
      <c r="A102873" s="10">
        <v>45554.731249999997</v>
      </c>
      <c r="B102873" t="s">
        <v>14</v>
      </c>
      <c r="C102873">
        <v>78.889285714285705</v>
      </c>
      <c r="D102873">
        <v>2</v>
      </c>
      <c r="E102873" s="9">
        <v>588.69018695597697</v>
      </c>
      <c r="F102873">
        <v>158.86928571428501</v>
      </c>
      <c r="G102873">
        <v>79.434642857142805</v>
      </c>
      <c r="H102873">
        <v>0</v>
      </c>
      <c r="I102873">
        <v>-252.44052732974799</v>
      </c>
      <c r="J102873">
        <v>4.2458576529999998</v>
      </c>
      <c r="K102873">
        <v>44</v>
      </c>
      <c r="L102873" s="9">
        <f t="shared" si="1607"/>
        <v>0</v>
      </c>
      <c r="O102873" s="8">
        <v>45554</v>
      </c>
      <c r="P102873" s="7">
        <v>0.73124999999999996</v>
      </c>
    </row>
    <row r="102874" spans="1:16" x14ac:dyDescent="0.25">
      <c r="A102874" s="10">
        <v>45554.731944444444</v>
      </c>
      <c r="B102874" t="s">
        <v>14</v>
      </c>
      <c r="C102874">
        <v>78.983999999999995</v>
      </c>
      <c r="D102874">
        <v>3</v>
      </c>
      <c r="E102874" s="9">
        <v>509.70618695597699</v>
      </c>
      <c r="F102874">
        <v>237.85328571428499</v>
      </c>
      <c r="G102874">
        <v>79.284428571428506</v>
      </c>
      <c r="H102874">
        <v>0</v>
      </c>
      <c r="I102874">
        <v>-252.44052732974799</v>
      </c>
      <c r="J102874">
        <v>1.5640531529999999</v>
      </c>
      <c r="K102874">
        <v>44</v>
      </c>
      <c r="L102874" s="9">
        <f t="shared" si="1607"/>
        <v>0</v>
      </c>
      <c r="O102874" s="8">
        <v>45554</v>
      </c>
      <c r="P102874" s="7">
        <v>0.7319444444444444</v>
      </c>
    </row>
    <row r="102875" spans="1:16" x14ac:dyDescent="0.25">
      <c r="A102875" s="10">
        <v>45554.732638888891</v>
      </c>
      <c r="B102875" t="s">
        <v>14</v>
      </c>
      <c r="C102875">
        <v>78.8183333333333</v>
      </c>
      <c r="D102875">
        <v>4</v>
      </c>
      <c r="E102875" s="9">
        <v>430.887853622644</v>
      </c>
      <c r="F102875">
        <v>316.671619047619</v>
      </c>
      <c r="G102875">
        <v>79.167904761904694</v>
      </c>
      <c r="H102875">
        <v>0</v>
      </c>
      <c r="I102875">
        <v>-252.44052732974799</v>
      </c>
      <c r="J102875">
        <v>0.59128375299999902</v>
      </c>
      <c r="K102875">
        <v>44</v>
      </c>
      <c r="L102875" s="9">
        <f t="shared" si="1607"/>
        <v>0</v>
      </c>
      <c r="O102875" s="8">
        <v>45554</v>
      </c>
      <c r="P102875" s="7">
        <v>0.73263888888888884</v>
      </c>
    </row>
    <row r="102876" spans="1:16" x14ac:dyDescent="0.25">
      <c r="A102876" s="10">
        <v>45554.73333333333</v>
      </c>
      <c r="B102876" t="s">
        <v>13</v>
      </c>
      <c r="C102876">
        <v>78.060714285714198</v>
      </c>
      <c r="D102876">
        <v>0</v>
      </c>
      <c r="E102876" s="9">
        <v>743.13071076550102</v>
      </c>
      <c r="F102876">
        <v>0</v>
      </c>
      <c r="G102876">
        <v>0</v>
      </c>
      <c r="H102876">
        <v>-4.4287619047619202</v>
      </c>
      <c r="I102876">
        <v>-256.86928923451001</v>
      </c>
      <c r="J102876">
        <v>-1.5685253969999999</v>
      </c>
      <c r="K102876">
        <v>44</v>
      </c>
      <c r="L102876" s="9">
        <f t="shared" si="1607"/>
        <v>0</v>
      </c>
      <c r="O102876" s="8">
        <v>45554</v>
      </c>
      <c r="P102876" s="7">
        <v>0.73333333333333328</v>
      </c>
    </row>
    <row r="102877" spans="1:16" x14ac:dyDescent="0.25">
      <c r="A102877" s="10">
        <v>45554.734027777777</v>
      </c>
      <c r="B102877" t="s">
        <v>12</v>
      </c>
      <c r="C102877">
        <v>78.06</v>
      </c>
      <c r="D102877">
        <v>-1</v>
      </c>
      <c r="E102877" s="9">
        <v>821.19071076550097</v>
      </c>
      <c r="F102877">
        <v>-78.06</v>
      </c>
      <c r="G102877">
        <v>78.06</v>
      </c>
      <c r="H102877">
        <v>0</v>
      </c>
      <c r="I102877">
        <v>-256.86928923451001</v>
      </c>
      <c r="J102877">
        <v>-0.92317579699999897</v>
      </c>
      <c r="K102877">
        <v>44</v>
      </c>
      <c r="L102877" s="9">
        <f t="shared" si="1607"/>
        <v>0</v>
      </c>
      <c r="O102877" s="8">
        <v>45554</v>
      </c>
      <c r="P102877" s="7">
        <v>0.73402777777777772</v>
      </c>
    </row>
    <row r="102878" spans="1:16" x14ac:dyDescent="0.25">
      <c r="A102878" s="10">
        <v>45554.734722222223</v>
      </c>
      <c r="B102878" t="s">
        <v>12</v>
      </c>
      <c r="C102878">
        <v>78.06</v>
      </c>
      <c r="D102878">
        <v>-2</v>
      </c>
      <c r="E102878" s="9">
        <v>899.25071076550103</v>
      </c>
      <c r="F102878">
        <v>-156.12</v>
      </c>
      <c r="G102878">
        <v>78.06</v>
      </c>
      <c r="H102878">
        <v>0</v>
      </c>
      <c r="I102878">
        <v>-256.86928923451001</v>
      </c>
      <c r="J102878">
        <v>-6.1798707969999898</v>
      </c>
      <c r="K102878">
        <v>44</v>
      </c>
      <c r="L102878" s="9">
        <f t="shared" si="1607"/>
        <v>0</v>
      </c>
      <c r="O102878" s="8">
        <v>45554</v>
      </c>
      <c r="P102878" s="7">
        <v>0.73472222222222228</v>
      </c>
    </row>
    <row r="102879" spans="1:16" x14ac:dyDescent="0.25">
      <c r="A102879" s="10">
        <v>45554.736805555556</v>
      </c>
      <c r="B102879" t="s">
        <v>12</v>
      </c>
      <c r="C102879">
        <v>74</v>
      </c>
      <c r="D102879">
        <v>-3</v>
      </c>
      <c r="E102879" s="9">
        <v>973.25071076550103</v>
      </c>
      <c r="F102879">
        <v>-230.12</v>
      </c>
      <c r="G102879">
        <v>76.706666666666607</v>
      </c>
      <c r="H102879">
        <v>0</v>
      </c>
      <c r="I102879">
        <v>-256.86928923451001</v>
      </c>
      <c r="J102879">
        <v>-8.6924220259999991</v>
      </c>
      <c r="K102879">
        <v>44</v>
      </c>
      <c r="L102879" s="9">
        <f t="shared" si="1607"/>
        <v>0</v>
      </c>
      <c r="O102879" s="8">
        <v>45554</v>
      </c>
      <c r="P102879" s="7">
        <v>0.7368055555555556</v>
      </c>
    </row>
    <row r="102880" spans="1:16" x14ac:dyDescent="0.25">
      <c r="A102880" s="10">
        <v>45554.738888888889</v>
      </c>
      <c r="B102880" t="s">
        <v>12</v>
      </c>
      <c r="C102880">
        <v>74.104999999999905</v>
      </c>
      <c r="D102880">
        <v>-4</v>
      </c>
      <c r="E102880" s="9">
        <v>1047.3557107654999</v>
      </c>
      <c r="F102880">
        <v>-304.22500000000002</v>
      </c>
      <c r="G102880">
        <v>76.056250000000006</v>
      </c>
      <c r="H102880">
        <v>0</v>
      </c>
      <c r="I102880">
        <v>-256.86928923451001</v>
      </c>
      <c r="J102880">
        <v>-6.9744915259999898</v>
      </c>
      <c r="K102880">
        <v>44</v>
      </c>
      <c r="L102880" s="9">
        <f t="shared" si="1607"/>
        <v>0</v>
      </c>
      <c r="O102880" s="8">
        <v>45554</v>
      </c>
      <c r="P102880" s="7">
        <v>0.73888888888888893</v>
      </c>
    </row>
    <row r="102881" spans="1:16" x14ac:dyDescent="0.25">
      <c r="A102881" s="10">
        <v>45554.741666666669</v>
      </c>
      <c r="B102881" t="s">
        <v>12</v>
      </c>
      <c r="C102881">
        <v>74.987499999999997</v>
      </c>
      <c r="D102881">
        <v>-5</v>
      </c>
      <c r="E102881" s="9">
        <v>1122.3432107655001</v>
      </c>
      <c r="F102881">
        <v>-379.21249999999998</v>
      </c>
      <c r="G102881">
        <v>75.842500000000001</v>
      </c>
      <c r="H102881">
        <v>0</v>
      </c>
      <c r="I102881">
        <v>-256.86928923451001</v>
      </c>
      <c r="J102881">
        <v>-7.8991475260000001</v>
      </c>
      <c r="K102881">
        <v>44</v>
      </c>
      <c r="L102881" s="9">
        <f t="shared" si="1607"/>
        <v>0</v>
      </c>
      <c r="O102881" s="8">
        <v>45554</v>
      </c>
      <c r="P102881" s="7">
        <v>0.7416666666666667</v>
      </c>
    </row>
    <row r="102882" spans="1:16" x14ac:dyDescent="0.25">
      <c r="A102882" s="10">
        <v>45554.742361111108</v>
      </c>
      <c r="B102882" t="s">
        <v>12</v>
      </c>
      <c r="C102882">
        <v>75</v>
      </c>
      <c r="D102882">
        <v>-6</v>
      </c>
      <c r="E102882" s="9">
        <v>1197.3432107655001</v>
      </c>
      <c r="F102882">
        <v>-454.21249999999998</v>
      </c>
      <c r="G102882">
        <v>75.702083333333306</v>
      </c>
      <c r="H102882">
        <v>0</v>
      </c>
      <c r="I102882">
        <v>-256.86928923451001</v>
      </c>
      <c r="J102882">
        <v>-8.4518524500000005</v>
      </c>
      <c r="K102882">
        <v>44</v>
      </c>
      <c r="L102882" s="9">
        <f t="shared" si="1607"/>
        <v>0</v>
      </c>
      <c r="O102882" s="8">
        <v>45554</v>
      </c>
      <c r="P102882" s="7">
        <v>0.74236111111111114</v>
      </c>
    </row>
    <row r="102883" spans="1:16" x14ac:dyDescent="0.25">
      <c r="A102883" s="10">
        <v>45554.743055555555</v>
      </c>
      <c r="B102883" t="s">
        <v>12</v>
      </c>
      <c r="C102883">
        <v>75</v>
      </c>
      <c r="D102883">
        <v>-7</v>
      </c>
      <c r="E102883" s="9">
        <v>1272.3432107655001</v>
      </c>
      <c r="F102883">
        <v>-529.21249999999998</v>
      </c>
      <c r="G102883">
        <v>75.601785714285697</v>
      </c>
      <c r="H102883">
        <v>0</v>
      </c>
      <c r="I102883">
        <v>-256.86928923451001</v>
      </c>
      <c r="J102883">
        <v>-8.8416953700000001</v>
      </c>
      <c r="K102883">
        <v>44</v>
      </c>
      <c r="L102883" s="9">
        <f t="shared" si="1607"/>
        <v>0</v>
      </c>
      <c r="O102883" s="8">
        <v>45554</v>
      </c>
      <c r="P102883" s="7">
        <v>0.74305555555555558</v>
      </c>
    </row>
    <row r="102884" spans="1:16" x14ac:dyDescent="0.25">
      <c r="A102884" s="10">
        <v>45554.743750000001</v>
      </c>
      <c r="B102884" t="s">
        <v>12</v>
      </c>
      <c r="C102884">
        <v>75.900000000000006</v>
      </c>
      <c r="D102884">
        <v>-8</v>
      </c>
      <c r="E102884" s="9">
        <v>1348.2432107655</v>
      </c>
      <c r="F102884">
        <v>-605.11249999999995</v>
      </c>
      <c r="G102884">
        <v>75.639062499999994</v>
      </c>
      <c r="H102884">
        <v>0</v>
      </c>
      <c r="I102884">
        <v>-256.86928923451001</v>
      </c>
      <c r="J102884">
        <v>-8.8859069700000006</v>
      </c>
      <c r="K102884">
        <v>44</v>
      </c>
      <c r="L102884" s="9">
        <f t="shared" si="1607"/>
        <v>0</v>
      </c>
      <c r="O102884" s="8">
        <v>45554</v>
      </c>
      <c r="P102884" s="7">
        <v>0.74375000000000002</v>
      </c>
    </row>
    <row r="102885" spans="1:16" x14ac:dyDescent="0.25">
      <c r="A102885" s="10">
        <v>45554.74722222222</v>
      </c>
      <c r="B102885" t="s">
        <v>12</v>
      </c>
      <c r="C102885">
        <v>75</v>
      </c>
      <c r="D102885">
        <v>-9</v>
      </c>
      <c r="E102885" s="9">
        <v>1423.2432107655</v>
      </c>
      <c r="F102885">
        <v>-680.11249999999995</v>
      </c>
      <c r="G102885">
        <v>75.568055555555503</v>
      </c>
      <c r="H102885">
        <v>0</v>
      </c>
      <c r="I102885">
        <v>-256.86928923451001</v>
      </c>
      <c r="J102885">
        <v>-10.08923017</v>
      </c>
      <c r="K102885">
        <v>44</v>
      </c>
      <c r="L102885" s="9">
        <f t="shared" si="1607"/>
        <v>0</v>
      </c>
      <c r="O102885" s="8">
        <v>45554</v>
      </c>
      <c r="P102885" s="7">
        <v>0.74722222222222223</v>
      </c>
    </row>
    <row r="102886" spans="1:16" x14ac:dyDescent="0.25">
      <c r="A102886" s="10">
        <v>45554.75</v>
      </c>
      <c r="B102886" t="s">
        <v>12</v>
      </c>
      <c r="C102886">
        <v>75</v>
      </c>
      <c r="D102886">
        <v>-10</v>
      </c>
      <c r="E102886" s="9">
        <v>1498.2432107655</v>
      </c>
      <c r="F102886">
        <v>-755.11249999999995</v>
      </c>
      <c r="G102886">
        <v>75.511250000000004</v>
      </c>
      <c r="H102886">
        <v>0</v>
      </c>
      <c r="I102886">
        <v>-256.86928923451001</v>
      </c>
      <c r="J102886">
        <v>-6.8544981199999997</v>
      </c>
      <c r="K102886">
        <v>44</v>
      </c>
      <c r="L102886" s="9">
        <f t="shared" si="1607"/>
        <v>0</v>
      </c>
      <c r="O102886" s="8">
        <v>45554</v>
      </c>
      <c r="P102886" s="7">
        <v>0.75</v>
      </c>
    </row>
    <row r="102887" spans="1:16" x14ac:dyDescent="0.25">
      <c r="A102887" s="10">
        <v>45554.750694444447</v>
      </c>
      <c r="B102887" t="s">
        <v>12</v>
      </c>
      <c r="C102887">
        <v>75.162857142857106</v>
      </c>
      <c r="D102887">
        <v>-11</v>
      </c>
      <c r="E102887" s="9">
        <v>1573.40606790835</v>
      </c>
      <c r="F102887">
        <v>-830.27535714285705</v>
      </c>
      <c r="G102887">
        <v>75.479577922077894</v>
      </c>
      <c r="H102887">
        <v>0</v>
      </c>
      <c r="I102887">
        <v>-256.86928923451001</v>
      </c>
      <c r="J102887">
        <v>-9.9517836699999993</v>
      </c>
      <c r="K102887">
        <v>44</v>
      </c>
      <c r="L102887" s="9">
        <f t="shared" si="1607"/>
        <v>0</v>
      </c>
      <c r="O102887" s="8">
        <v>45554</v>
      </c>
      <c r="P102887" s="7">
        <v>0.75069444444444444</v>
      </c>
    </row>
    <row r="102888" spans="1:16" x14ac:dyDescent="0.25">
      <c r="A102888" s="10">
        <v>45554.753472222219</v>
      </c>
      <c r="B102888" t="s">
        <v>12</v>
      </c>
      <c r="C102888">
        <v>78.074999999999903</v>
      </c>
      <c r="D102888">
        <v>-12</v>
      </c>
      <c r="E102888" s="9">
        <v>1651.48106790835</v>
      </c>
      <c r="F102888">
        <v>-908.35035714285698</v>
      </c>
      <c r="G102888">
        <v>75.695863095238096</v>
      </c>
      <c r="H102888">
        <v>0</v>
      </c>
      <c r="I102888">
        <v>-256.86928923451001</v>
      </c>
      <c r="J102888">
        <v>-6.0885302699999997</v>
      </c>
      <c r="K102888">
        <v>44</v>
      </c>
      <c r="L102888" s="9">
        <f t="shared" si="1607"/>
        <v>0</v>
      </c>
      <c r="O102888" s="8">
        <v>45554</v>
      </c>
      <c r="P102888" s="7">
        <v>0.75347222222222221</v>
      </c>
    </row>
    <row r="102889" spans="1:16" x14ac:dyDescent="0.25">
      <c r="A102889" s="10">
        <v>45554.756944444445</v>
      </c>
      <c r="B102889" t="s">
        <v>12</v>
      </c>
      <c r="C102889">
        <v>78.88</v>
      </c>
      <c r="D102889">
        <v>-13</v>
      </c>
      <c r="E102889" s="9">
        <v>1730.3610679083499</v>
      </c>
      <c r="F102889">
        <v>-987.23035714285697</v>
      </c>
      <c r="G102889">
        <v>75.940796703296698</v>
      </c>
      <c r="H102889">
        <v>0</v>
      </c>
      <c r="I102889">
        <v>-256.86928923451001</v>
      </c>
      <c r="J102889">
        <v>-9.0909997699999998</v>
      </c>
      <c r="K102889">
        <v>44</v>
      </c>
      <c r="L102889" s="9">
        <f t="shared" si="1607"/>
        <v>0</v>
      </c>
      <c r="O102889" s="8">
        <v>45554</v>
      </c>
      <c r="P102889" s="7">
        <v>0.75694444444444442</v>
      </c>
    </row>
    <row r="102890" spans="1:16" x14ac:dyDescent="0.25">
      <c r="A102890" s="10">
        <v>45554.760416666664</v>
      </c>
      <c r="B102890" t="s">
        <v>12</v>
      </c>
      <c r="C102890">
        <v>78.263333333333307</v>
      </c>
      <c r="D102890">
        <v>-14</v>
      </c>
      <c r="E102890" s="9">
        <v>1808.6244012416901</v>
      </c>
      <c r="F102890">
        <v>-1065.4936904761901</v>
      </c>
      <c r="G102890">
        <v>76.106692176870695</v>
      </c>
      <c r="H102890">
        <v>0</v>
      </c>
      <c r="I102890">
        <v>-256.86928923451001</v>
      </c>
      <c r="J102890">
        <v>-10.1876978699999</v>
      </c>
      <c r="K102890">
        <v>44</v>
      </c>
      <c r="L102890" s="9">
        <f t="shared" si="1607"/>
        <v>0</v>
      </c>
      <c r="O102890" s="8">
        <v>45554</v>
      </c>
      <c r="P102890" s="7">
        <v>0.76041666666666663</v>
      </c>
    </row>
    <row r="102891" spans="1:16" x14ac:dyDescent="0.25">
      <c r="A102891" s="10">
        <v>45554.762499999997</v>
      </c>
      <c r="B102891" t="s">
        <v>12</v>
      </c>
      <c r="C102891">
        <v>77.451999999999998</v>
      </c>
      <c r="D102891">
        <v>-15</v>
      </c>
      <c r="E102891" s="9">
        <v>1886.0764012416901</v>
      </c>
      <c r="F102891">
        <v>-1142.9456904761901</v>
      </c>
      <c r="G102891">
        <v>76.196379365079295</v>
      </c>
      <c r="H102891">
        <v>0</v>
      </c>
      <c r="I102891">
        <v>-256.86928923451001</v>
      </c>
      <c r="J102891">
        <v>-10.812007469999999</v>
      </c>
      <c r="K102891">
        <v>44</v>
      </c>
      <c r="L102891" s="9">
        <f t="shared" si="1607"/>
        <v>0</v>
      </c>
      <c r="O102891" s="8">
        <v>45554</v>
      </c>
      <c r="P102891" s="7">
        <v>0.76249999999999996</v>
      </c>
    </row>
    <row r="102892" spans="1:16" x14ac:dyDescent="0.25">
      <c r="A102892" s="10">
        <v>45554.763888888891</v>
      </c>
      <c r="B102892" t="s">
        <v>12</v>
      </c>
      <c r="C102892">
        <v>77.08</v>
      </c>
      <c r="D102892">
        <v>-16</v>
      </c>
      <c r="E102892" s="9">
        <v>1963.15640124169</v>
      </c>
      <c r="F102892">
        <v>-1220.02569047619</v>
      </c>
      <c r="G102892">
        <v>76.251605654761903</v>
      </c>
      <c r="H102892">
        <v>0</v>
      </c>
      <c r="I102892">
        <v>-256.86928923451001</v>
      </c>
      <c r="J102892">
        <v>-9.7265111699999895</v>
      </c>
      <c r="K102892">
        <v>44</v>
      </c>
      <c r="L102892" s="9">
        <f t="shared" si="1607"/>
        <v>0</v>
      </c>
      <c r="O102892" s="8">
        <v>45554</v>
      </c>
      <c r="P102892" s="7">
        <v>0.76388888888888884</v>
      </c>
    </row>
    <row r="102893" spans="1:16" x14ac:dyDescent="0.25">
      <c r="A102893" s="10">
        <v>45554.76458333333</v>
      </c>
      <c r="B102893" t="s">
        <v>12</v>
      </c>
      <c r="C102893">
        <v>78.996666666666599</v>
      </c>
      <c r="D102893">
        <v>-17</v>
      </c>
      <c r="E102893" s="9">
        <v>2042.1530679083501</v>
      </c>
      <c r="F102893">
        <v>-1299.0223571428501</v>
      </c>
      <c r="G102893">
        <v>76.413079831932706</v>
      </c>
      <c r="H102893">
        <v>0</v>
      </c>
      <c r="I102893">
        <v>-256.86928923451001</v>
      </c>
      <c r="J102893">
        <v>-11.0597439499999</v>
      </c>
      <c r="K102893">
        <v>44</v>
      </c>
      <c r="L102893" s="9">
        <f t="shared" si="1607"/>
        <v>0</v>
      </c>
      <c r="O102893" s="8">
        <v>45554</v>
      </c>
      <c r="P102893" s="7">
        <v>0.76458333333333328</v>
      </c>
    </row>
    <row r="102894" spans="1:16" x14ac:dyDescent="0.25">
      <c r="A102894" s="10">
        <v>45554.765277777777</v>
      </c>
      <c r="B102894" t="s">
        <v>12</v>
      </c>
      <c r="C102894">
        <v>78.664999999999907</v>
      </c>
      <c r="D102894">
        <v>-18</v>
      </c>
      <c r="E102894" s="9">
        <v>2120.8180679083498</v>
      </c>
      <c r="F102894">
        <v>-1377.68735714285</v>
      </c>
      <c r="G102894">
        <v>76.538186507936501</v>
      </c>
      <c r="H102894">
        <v>0</v>
      </c>
      <c r="I102894">
        <v>-256.86928923451001</v>
      </c>
      <c r="J102894">
        <v>-8.2638368499999899</v>
      </c>
      <c r="K102894">
        <v>44</v>
      </c>
      <c r="L102894" s="9">
        <f t="shared" si="1607"/>
        <v>0</v>
      </c>
      <c r="O102894" s="8">
        <v>45554</v>
      </c>
      <c r="P102894" s="7">
        <v>0.76527777777777772</v>
      </c>
    </row>
    <row r="102895" spans="1:16" x14ac:dyDescent="0.25">
      <c r="A102895" s="10">
        <v>45554.765972222223</v>
      </c>
      <c r="B102895" t="s">
        <v>12</v>
      </c>
      <c r="C102895">
        <v>78.89</v>
      </c>
      <c r="D102895">
        <v>-19</v>
      </c>
      <c r="E102895" s="9">
        <v>2199.7080679083501</v>
      </c>
      <c r="F102895">
        <v>-1456.5773571428499</v>
      </c>
      <c r="G102895">
        <v>76.661966165413503</v>
      </c>
      <c r="H102895">
        <v>0</v>
      </c>
      <c r="I102895">
        <v>-256.86928923451001</v>
      </c>
      <c r="J102895">
        <v>-5.7043932499999999</v>
      </c>
      <c r="K102895">
        <v>44</v>
      </c>
      <c r="L102895" s="9">
        <f t="shared" si="1607"/>
        <v>0</v>
      </c>
      <c r="O102895" s="8">
        <v>45554</v>
      </c>
      <c r="P102895" s="7">
        <v>0.76597222222222228</v>
      </c>
    </row>
    <row r="102896" spans="1:16" x14ac:dyDescent="0.25">
      <c r="A102896" s="10">
        <v>45554.76666666667</v>
      </c>
      <c r="B102896" t="s">
        <v>12</v>
      </c>
      <c r="C102896">
        <v>77.510000000000005</v>
      </c>
      <c r="D102896">
        <v>-20</v>
      </c>
      <c r="E102896" s="9">
        <v>2277.2180679083499</v>
      </c>
      <c r="F102896">
        <v>-1534.0873571428499</v>
      </c>
      <c r="G102896">
        <v>76.704367857142799</v>
      </c>
      <c r="H102896">
        <v>0</v>
      </c>
      <c r="I102896">
        <v>-256.86928923451001</v>
      </c>
      <c r="J102896">
        <v>-6.6297722499999896</v>
      </c>
      <c r="K102896">
        <v>44</v>
      </c>
      <c r="L102896" s="9">
        <f t="shared" si="1607"/>
        <v>0</v>
      </c>
      <c r="O102896" s="8">
        <v>45554</v>
      </c>
      <c r="P102896" s="7">
        <v>0.76666666666666672</v>
      </c>
    </row>
    <row r="102897" spans="1:16" x14ac:dyDescent="0.25">
      <c r="A102897" s="10">
        <v>45554.770833333336</v>
      </c>
      <c r="B102897" t="s">
        <v>12</v>
      </c>
      <c r="C102897">
        <v>76.995000000000005</v>
      </c>
      <c r="D102897">
        <v>-21</v>
      </c>
      <c r="E102897" s="9">
        <v>2354.2130679083498</v>
      </c>
      <c r="F102897">
        <v>-1611.08235714285</v>
      </c>
      <c r="G102897">
        <v>76.718207482993193</v>
      </c>
      <c r="H102897">
        <v>0</v>
      </c>
      <c r="I102897">
        <v>-256.86928923451001</v>
      </c>
      <c r="J102897">
        <v>-5.1006438999999899</v>
      </c>
      <c r="K102897">
        <v>44</v>
      </c>
      <c r="L102897" s="9">
        <f t="shared" si="1607"/>
        <v>0</v>
      </c>
      <c r="O102897" s="8">
        <v>45554</v>
      </c>
      <c r="P102897" s="7">
        <v>0.77083333333333337</v>
      </c>
    </row>
    <row r="102898" spans="1:16" x14ac:dyDescent="0.25">
      <c r="A102898" s="10">
        <v>45554.771527777775</v>
      </c>
      <c r="B102898" t="s">
        <v>12</v>
      </c>
      <c r="C102898">
        <v>79.007499999999993</v>
      </c>
      <c r="D102898">
        <v>-22</v>
      </c>
      <c r="E102898" s="9">
        <v>2433.2205679083499</v>
      </c>
      <c r="F102898">
        <v>-1690.08985714285</v>
      </c>
      <c r="G102898">
        <v>76.8222662337662</v>
      </c>
      <c r="H102898">
        <v>0</v>
      </c>
      <c r="I102898">
        <v>-256.86928923451001</v>
      </c>
      <c r="J102898">
        <v>-1.5576406999999901</v>
      </c>
      <c r="K102898">
        <v>44</v>
      </c>
      <c r="L102898" s="9">
        <f t="shared" si="1607"/>
        <v>0</v>
      </c>
      <c r="O102898" s="8">
        <v>45554</v>
      </c>
      <c r="P102898" s="7">
        <v>0.77152777777777781</v>
      </c>
    </row>
    <row r="102899" spans="1:16" x14ac:dyDescent="0.25">
      <c r="A102899" s="10">
        <v>45554.772916666669</v>
      </c>
      <c r="B102899" t="s">
        <v>12</v>
      </c>
      <c r="C102899">
        <v>79.094999999999999</v>
      </c>
      <c r="D102899">
        <v>-23</v>
      </c>
      <c r="E102899" s="9">
        <v>2512.3155679083502</v>
      </c>
      <c r="F102899">
        <v>-1769.18485714285</v>
      </c>
      <c r="G102899">
        <v>76.921080745341598</v>
      </c>
      <c r="H102899">
        <v>0</v>
      </c>
      <c r="I102899">
        <v>-256.86928923451001</v>
      </c>
      <c r="J102899">
        <v>-2.3577851999999901</v>
      </c>
      <c r="K102899">
        <v>44</v>
      </c>
      <c r="L102899" s="9">
        <f t="shared" si="1607"/>
        <v>0</v>
      </c>
      <c r="O102899" s="8">
        <v>45554</v>
      </c>
      <c r="P102899" s="7">
        <v>0.7729166666666667</v>
      </c>
    </row>
    <row r="102900" spans="1:16" x14ac:dyDescent="0.25">
      <c r="A102900" s="10">
        <v>45554.774305555555</v>
      </c>
      <c r="B102900" t="s">
        <v>12</v>
      </c>
      <c r="C102900">
        <v>79.426666666666605</v>
      </c>
      <c r="D102900">
        <v>-24</v>
      </c>
      <c r="E102900" s="9">
        <v>2591.7422345750201</v>
      </c>
      <c r="F102900">
        <v>-1848.6115238095199</v>
      </c>
      <c r="G102900">
        <v>77.025480158730105</v>
      </c>
      <c r="H102900">
        <v>0</v>
      </c>
      <c r="I102900">
        <v>-256.86928923451001</v>
      </c>
      <c r="J102900">
        <v>-1.9021991999999901</v>
      </c>
      <c r="K102900">
        <v>44</v>
      </c>
      <c r="L102900" s="9">
        <f t="shared" si="1607"/>
        <v>0</v>
      </c>
      <c r="O102900" s="8">
        <v>45554</v>
      </c>
      <c r="P102900" s="7">
        <v>0.77430555555555558</v>
      </c>
    </row>
    <row r="102901" spans="1:16" x14ac:dyDescent="0.25">
      <c r="A102901" s="10">
        <v>45554.775000000001</v>
      </c>
      <c r="B102901" t="s">
        <v>12</v>
      </c>
      <c r="C102901">
        <v>79.463333333333296</v>
      </c>
      <c r="D102901">
        <v>-25</v>
      </c>
      <c r="E102901" s="9">
        <v>2671.2055679083501</v>
      </c>
      <c r="F102901">
        <v>-1928.0748571428501</v>
      </c>
      <c r="G102901">
        <v>77.122994285714299</v>
      </c>
      <c r="H102901">
        <v>0</v>
      </c>
      <c r="I102901">
        <v>-256.86928923451001</v>
      </c>
      <c r="J102901">
        <v>-0.98919179999999995</v>
      </c>
      <c r="K102901">
        <v>44</v>
      </c>
      <c r="L102901" s="9">
        <f t="shared" si="1607"/>
        <v>0</v>
      </c>
      <c r="O102901" s="8">
        <v>45554</v>
      </c>
      <c r="P102901" s="7">
        <v>0.77500000000000002</v>
      </c>
    </row>
    <row r="102902" spans="1:16" x14ac:dyDescent="0.25">
      <c r="A102902" s="10">
        <v>45554.775694444441</v>
      </c>
      <c r="B102902" t="s">
        <v>12</v>
      </c>
      <c r="C102902">
        <v>78.599999999999994</v>
      </c>
      <c r="D102902">
        <v>-26</v>
      </c>
      <c r="E102902" s="9">
        <v>2749.80556790835</v>
      </c>
      <c r="F102902">
        <v>-2006.67485714285</v>
      </c>
      <c r="G102902">
        <v>77.179802197802204</v>
      </c>
      <c r="H102902">
        <v>0</v>
      </c>
      <c r="I102902">
        <v>-256.86928923451001</v>
      </c>
      <c r="J102902">
        <v>-2.1675844999999998</v>
      </c>
      <c r="K102902">
        <v>44</v>
      </c>
      <c r="L102902" s="9">
        <f t="shared" si="1607"/>
        <v>0</v>
      </c>
      <c r="O102902" s="8">
        <v>45554</v>
      </c>
      <c r="P102902" s="7">
        <v>0.77569444444444446</v>
      </c>
    </row>
    <row r="102903" spans="1:16" x14ac:dyDescent="0.25">
      <c r="A102903" s="10">
        <v>45554.777083333334</v>
      </c>
      <c r="B102903" t="s">
        <v>12</v>
      </c>
      <c r="C102903">
        <v>78.864999999999995</v>
      </c>
      <c r="D102903">
        <v>-27</v>
      </c>
      <c r="E102903" s="9">
        <v>2828.6705679083502</v>
      </c>
      <c r="F102903">
        <v>-2085.53985714285</v>
      </c>
      <c r="G102903">
        <v>77.242216931216902</v>
      </c>
      <c r="H102903">
        <v>0</v>
      </c>
      <c r="I102903">
        <v>-256.86928923451001</v>
      </c>
      <c r="J102903">
        <v>-2.2265508000000001</v>
      </c>
      <c r="K102903">
        <v>44</v>
      </c>
      <c r="L102903" s="9">
        <f t="shared" si="1607"/>
        <v>0</v>
      </c>
      <c r="O102903" s="8">
        <v>45554</v>
      </c>
      <c r="P102903" s="7">
        <v>0.77708333333333335</v>
      </c>
    </row>
    <row r="102904" spans="1:16" x14ac:dyDescent="0.25">
      <c r="A102904" s="10">
        <v>45554.777777777781</v>
      </c>
      <c r="B102904" t="s">
        <v>12</v>
      </c>
      <c r="C102904">
        <v>78.900000000000006</v>
      </c>
      <c r="D102904">
        <v>-28</v>
      </c>
      <c r="E102904" s="9">
        <v>2907.5705679083499</v>
      </c>
      <c r="F102904">
        <v>-2164.4398571428501</v>
      </c>
      <c r="G102904">
        <v>77.3014234693877</v>
      </c>
      <c r="H102904">
        <v>0</v>
      </c>
      <c r="I102904">
        <v>-256.86928923451001</v>
      </c>
      <c r="J102904">
        <v>-4.1878960000000003</v>
      </c>
      <c r="K102904">
        <v>44</v>
      </c>
      <c r="L102904" s="9">
        <f t="shared" si="1607"/>
        <v>0</v>
      </c>
      <c r="O102904" s="8">
        <v>45554</v>
      </c>
      <c r="P102904" s="7">
        <v>0.77777777777777779</v>
      </c>
    </row>
    <row r="102905" spans="1:16" x14ac:dyDescent="0.25">
      <c r="A102905" s="10">
        <v>45554.77847222222</v>
      </c>
      <c r="B102905" t="s">
        <v>12</v>
      </c>
      <c r="C102905">
        <v>79.205714285714294</v>
      </c>
      <c r="D102905">
        <v>-29</v>
      </c>
      <c r="E102905" s="9">
        <v>2986.7762821940701</v>
      </c>
      <c r="F102905">
        <v>-2243.6455714285698</v>
      </c>
      <c r="G102905">
        <v>77.367088669950704</v>
      </c>
      <c r="H102905">
        <v>0</v>
      </c>
      <c r="I102905">
        <v>-256.86928923451001</v>
      </c>
      <c r="J102905">
        <v>-4.4746319999999997</v>
      </c>
      <c r="K102905">
        <v>44</v>
      </c>
      <c r="L102905" s="9">
        <f t="shared" si="1607"/>
        <v>0</v>
      </c>
      <c r="O102905" s="8">
        <v>45554</v>
      </c>
      <c r="P102905" s="7">
        <v>0.77847222222222223</v>
      </c>
    </row>
    <row r="102906" spans="1:16" x14ac:dyDescent="0.25">
      <c r="A102906" s="10">
        <v>45554.779166666667</v>
      </c>
      <c r="B102906" t="s">
        <v>12</v>
      </c>
      <c r="C102906">
        <v>79.540000000000006</v>
      </c>
      <c r="D102906">
        <v>-30</v>
      </c>
      <c r="E102906" s="9">
        <v>3066.31628219407</v>
      </c>
      <c r="F102906">
        <v>-2323.1855714285698</v>
      </c>
      <c r="G102906">
        <v>77.439519047619001</v>
      </c>
      <c r="H102906">
        <v>0</v>
      </c>
      <c r="I102906">
        <v>-256.86928923451001</v>
      </c>
      <c r="J102906">
        <v>-4.6177897999999997</v>
      </c>
      <c r="K102906">
        <v>44</v>
      </c>
      <c r="L102906" s="9">
        <f t="shared" si="1607"/>
        <v>0</v>
      </c>
      <c r="O102906" s="8">
        <v>45554</v>
      </c>
      <c r="P102906" s="7">
        <v>0.77916666666666667</v>
      </c>
    </row>
    <row r="102907" spans="1:16" x14ac:dyDescent="0.25">
      <c r="A102907" s="10">
        <v>45554.779861111114</v>
      </c>
      <c r="B102907" t="s">
        <v>12</v>
      </c>
      <c r="C102907">
        <v>79.52</v>
      </c>
      <c r="D102907">
        <v>-31</v>
      </c>
      <c r="E102907" s="9">
        <v>3145.83628219407</v>
      </c>
      <c r="F102907">
        <v>-2402.7055714285698</v>
      </c>
      <c r="G102907">
        <v>77.506631336405505</v>
      </c>
      <c r="H102907">
        <v>0</v>
      </c>
      <c r="I102907">
        <v>-256.86928923451001</v>
      </c>
      <c r="J102907">
        <v>-3.4550713000000002</v>
      </c>
      <c r="K102907">
        <v>44</v>
      </c>
      <c r="L102907" s="9">
        <f t="shared" si="1607"/>
        <v>0</v>
      </c>
      <c r="O102907" s="8">
        <v>45554</v>
      </c>
      <c r="P102907" s="7">
        <v>0.77986111111111112</v>
      </c>
    </row>
    <row r="102908" spans="1:16" x14ac:dyDescent="0.25">
      <c r="A102908" s="10">
        <v>45554.78125</v>
      </c>
      <c r="B102908" t="s">
        <v>12</v>
      </c>
      <c r="C102908">
        <v>78.771388888888893</v>
      </c>
      <c r="D102908">
        <v>-32</v>
      </c>
      <c r="E102908" s="9">
        <v>3224.6076710829602</v>
      </c>
      <c r="F102908">
        <v>-2481.47696031746</v>
      </c>
      <c r="G102908">
        <v>77.546155009920597</v>
      </c>
      <c r="H102908">
        <v>0</v>
      </c>
      <c r="I102908">
        <v>-256.86928923451001</v>
      </c>
      <c r="J102908">
        <v>-11.057913900000001</v>
      </c>
      <c r="K102908">
        <v>44</v>
      </c>
      <c r="L102908" s="9">
        <f t="shared" si="1607"/>
        <v>0</v>
      </c>
      <c r="O102908" s="8">
        <v>45554</v>
      </c>
      <c r="P102908" s="7">
        <v>0.78125</v>
      </c>
    </row>
    <row r="102909" spans="1:16" x14ac:dyDescent="0.25">
      <c r="A102909" s="10">
        <v>45554.781944444447</v>
      </c>
      <c r="B102909" t="s">
        <v>12</v>
      </c>
      <c r="C102909">
        <v>77.37</v>
      </c>
      <c r="D102909">
        <v>-33</v>
      </c>
      <c r="E102909" s="9">
        <v>3301.9776710829601</v>
      </c>
      <c r="F102909">
        <v>-2558.8469603174599</v>
      </c>
      <c r="G102909">
        <v>77.540816979316901</v>
      </c>
      <c r="H102909">
        <v>0</v>
      </c>
      <c r="I102909">
        <v>-256.86928923451001</v>
      </c>
      <c r="J102909">
        <v>-9.8666049000000005</v>
      </c>
      <c r="K102909">
        <v>44</v>
      </c>
      <c r="L102909" s="9">
        <f t="shared" si="1607"/>
        <v>0</v>
      </c>
      <c r="O102909" s="8">
        <v>45554</v>
      </c>
      <c r="P102909" s="7">
        <v>0.78194444444444444</v>
      </c>
    </row>
    <row r="102910" spans="1:16" x14ac:dyDescent="0.25">
      <c r="A102910" s="10">
        <v>45554.782638888886</v>
      </c>
      <c r="B102910" t="s">
        <v>12</v>
      </c>
      <c r="C102910">
        <v>76.165000000000006</v>
      </c>
      <c r="D102910">
        <v>-34</v>
      </c>
      <c r="E102910" s="9">
        <v>3378.1426710829601</v>
      </c>
      <c r="F102910">
        <v>-2635.0119603174599</v>
      </c>
      <c r="G102910">
        <v>77.500351774042898</v>
      </c>
      <c r="H102910">
        <v>0</v>
      </c>
      <c r="I102910">
        <v>-256.86928923451001</v>
      </c>
      <c r="J102910">
        <v>-10.3864374999999</v>
      </c>
      <c r="K102910">
        <v>44</v>
      </c>
      <c r="L102910" s="9">
        <f t="shared" si="1607"/>
        <v>0</v>
      </c>
      <c r="O102910" s="8">
        <v>45554</v>
      </c>
      <c r="P102910" s="7">
        <v>0.78263888888888888</v>
      </c>
    </row>
    <row r="102911" spans="1:16" x14ac:dyDescent="0.25">
      <c r="A102911" s="10">
        <v>45554.78402777778</v>
      </c>
      <c r="B102911" t="s">
        <v>12</v>
      </c>
      <c r="C102911">
        <v>75.819999999999993</v>
      </c>
      <c r="D102911">
        <v>-35</v>
      </c>
      <c r="E102911" s="9">
        <v>3453.9626710829598</v>
      </c>
      <c r="F102911">
        <v>-2710.83196031746</v>
      </c>
      <c r="G102911">
        <v>77.452341723356</v>
      </c>
      <c r="H102911">
        <v>0</v>
      </c>
      <c r="I102911">
        <v>-256.86928923451001</v>
      </c>
      <c r="J102911">
        <v>-9.8218292999999992</v>
      </c>
      <c r="K102911">
        <v>44</v>
      </c>
      <c r="L102911" s="9">
        <f t="shared" si="1607"/>
        <v>0</v>
      </c>
      <c r="O102911" s="8">
        <v>45554</v>
      </c>
      <c r="P102911" s="7">
        <v>0.78402777777777777</v>
      </c>
    </row>
    <row r="102912" spans="1:16" x14ac:dyDescent="0.25">
      <c r="A102912" s="10">
        <v>45554.784722222219</v>
      </c>
      <c r="B102912" t="s">
        <v>12</v>
      </c>
      <c r="C102912">
        <v>74.299090909090907</v>
      </c>
      <c r="D102912">
        <v>-36</v>
      </c>
      <c r="E102912" s="9">
        <v>3528.2617619920502</v>
      </c>
      <c r="F102912">
        <v>-2785.13105122655</v>
      </c>
      <c r="G102912">
        <v>77.364751422959699</v>
      </c>
      <c r="H102912">
        <v>0</v>
      </c>
      <c r="I102912">
        <v>-256.86928923451001</v>
      </c>
      <c r="J102912">
        <v>-8.1492757999999892</v>
      </c>
      <c r="K102912">
        <v>44</v>
      </c>
      <c r="L102912" s="9">
        <f t="shared" si="1607"/>
        <v>0</v>
      </c>
      <c r="O102912" s="8">
        <v>45554</v>
      </c>
      <c r="P102912" s="7">
        <v>0.78472222222222221</v>
      </c>
    </row>
    <row r="102913" spans="1:16" x14ac:dyDescent="0.25">
      <c r="A102913" s="10">
        <v>45554.786111111112</v>
      </c>
      <c r="B102913" t="s">
        <v>12</v>
      </c>
      <c r="C102913">
        <v>73.265999999999906</v>
      </c>
      <c r="D102913">
        <v>-37</v>
      </c>
      <c r="E102913" s="9">
        <v>3601.5277619920498</v>
      </c>
      <c r="F102913">
        <v>-2858.39705122655</v>
      </c>
      <c r="G102913">
        <v>77.253974357474306</v>
      </c>
      <c r="H102913">
        <v>0</v>
      </c>
      <c r="I102913">
        <v>-256.86928923451001</v>
      </c>
      <c r="J102913">
        <v>-7.9648677999999897</v>
      </c>
      <c r="K102913">
        <v>44</v>
      </c>
      <c r="L102913" s="9">
        <f t="shared" si="1607"/>
        <v>0</v>
      </c>
      <c r="O102913" s="8">
        <v>45554</v>
      </c>
      <c r="P102913" s="7">
        <v>0.78611111111111109</v>
      </c>
    </row>
    <row r="102914" spans="1:16" x14ac:dyDescent="0.25">
      <c r="A102914" s="10">
        <v>45554.786805555559</v>
      </c>
      <c r="B102914" t="s">
        <v>12</v>
      </c>
      <c r="C102914">
        <v>72.897999999999996</v>
      </c>
      <c r="D102914">
        <v>-38</v>
      </c>
      <c r="E102914" s="9">
        <v>3674.42576199205</v>
      </c>
      <c r="F102914">
        <v>-2931.2950512265502</v>
      </c>
      <c r="G102914">
        <v>77.139343453330298</v>
      </c>
      <c r="H102914">
        <v>0</v>
      </c>
      <c r="I102914">
        <v>-256.86928923451001</v>
      </c>
      <c r="J102914">
        <v>-7.2401425999999898</v>
      </c>
      <c r="K102914">
        <v>44</v>
      </c>
      <c r="L102914" s="9">
        <f t="shared" si="1607"/>
        <v>0</v>
      </c>
      <c r="O102914" s="8">
        <v>45554</v>
      </c>
      <c r="P102914" s="7">
        <v>0.78680555555555554</v>
      </c>
    </row>
    <row r="102915" spans="1:16" x14ac:dyDescent="0.25">
      <c r="A102915" s="10">
        <v>45554.787499999999</v>
      </c>
      <c r="B102915" t="s">
        <v>12</v>
      </c>
      <c r="C102915">
        <v>72.301428571428502</v>
      </c>
      <c r="D102915">
        <v>-39</v>
      </c>
      <c r="E102915" s="9">
        <v>3746.7271905634798</v>
      </c>
      <c r="F102915">
        <v>-3003.59647979798</v>
      </c>
      <c r="G102915">
        <v>77.015294353794303</v>
      </c>
      <c r="H102915">
        <v>0</v>
      </c>
      <c r="I102915">
        <v>-256.86928923451001</v>
      </c>
      <c r="J102915">
        <v>-8.1178719999999895</v>
      </c>
      <c r="K102915">
        <v>44</v>
      </c>
      <c r="L102915" s="9">
        <f t="shared" ref="L102915:L102978" si="1608">IF(DAY(O102915 &lt;&gt; O102916), 1, 0)</f>
        <v>0</v>
      </c>
      <c r="O102915" s="8">
        <v>45554</v>
      </c>
      <c r="P102915" s="7">
        <v>0.78749999999999998</v>
      </c>
    </row>
    <row r="102916" spans="1:16" x14ac:dyDescent="0.25">
      <c r="A102916" s="10">
        <v>45554.788194444445</v>
      </c>
      <c r="B102916" t="s">
        <v>12</v>
      </c>
      <c r="C102916">
        <v>72.31</v>
      </c>
      <c r="D102916">
        <v>-40</v>
      </c>
      <c r="E102916" s="9">
        <v>3819.0371905634802</v>
      </c>
      <c r="F102916">
        <v>-3075.90647979798</v>
      </c>
      <c r="G102916">
        <v>76.897661994949502</v>
      </c>
      <c r="H102916">
        <v>0</v>
      </c>
      <c r="I102916">
        <v>-256.86928923451001</v>
      </c>
      <c r="J102916">
        <v>-8.9380091999999998</v>
      </c>
      <c r="K102916">
        <v>44</v>
      </c>
      <c r="L102916" s="9">
        <f t="shared" si="1608"/>
        <v>0</v>
      </c>
      <c r="O102916" s="8">
        <v>45554</v>
      </c>
      <c r="P102916" s="7">
        <v>0.78819444444444442</v>
      </c>
    </row>
    <row r="102917" spans="1:16" x14ac:dyDescent="0.25">
      <c r="A102917" s="10">
        <v>45554.788888888892</v>
      </c>
      <c r="B102917" t="s">
        <v>12</v>
      </c>
      <c r="C102917">
        <v>72.408888888888896</v>
      </c>
      <c r="D102917">
        <v>-41</v>
      </c>
      <c r="E102917" s="9">
        <v>3891.4460794523602</v>
      </c>
      <c r="F102917">
        <v>-3148.31536868686</v>
      </c>
      <c r="G102917">
        <v>76.788179724069906</v>
      </c>
      <c r="H102917">
        <v>0</v>
      </c>
      <c r="I102917">
        <v>-256.86928923451001</v>
      </c>
      <c r="J102917">
        <v>-11.126666499999899</v>
      </c>
      <c r="K102917">
        <v>44</v>
      </c>
      <c r="L102917" s="9">
        <f t="shared" si="1608"/>
        <v>0</v>
      </c>
      <c r="O102917" s="8">
        <v>45554</v>
      </c>
      <c r="P102917" s="7">
        <v>0.78888888888888886</v>
      </c>
    </row>
    <row r="102918" spans="1:16" x14ac:dyDescent="0.25">
      <c r="A102918" s="10">
        <v>45554.789583333331</v>
      </c>
      <c r="B102918" t="s">
        <v>12</v>
      </c>
      <c r="C102918">
        <v>72.31</v>
      </c>
      <c r="D102918">
        <v>-42</v>
      </c>
      <c r="E102918" s="9">
        <v>3963.7560794523602</v>
      </c>
      <c r="F102918">
        <v>-3220.6253686868599</v>
      </c>
      <c r="G102918">
        <v>76.681556397306395</v>
      </c>
      <c r="H102918">
        <v>0</v>
      </c>
      <c r="I102918">
        <v>-256.86928923451001</v>
      </c>
      <c r="J102918">
        <v>-2.8821208999999999</v>
      </c>
      <c r="K102918">
        <v>44</v>
      </c>
      <c r="L102918" s="9">
        <f t="shared" si="1608"/>
        <v>0</v>
      </c>
      <c r="O102918" s="8">
        <v>45554</v>
      </c>
      <c r="P102918" s="7">
        <v>0.7895833333333333</v>
      </c>
    </row>
    <row r="102919" spans="1:16" x14ac:dyDescent="0.25">
      <c r="A102919" s="10">
        <v>45554.790277777778</v>
      </c>
      <c r="B102919" t="s">
        <v>12</v>
      </c>
      <c r="C102919">
        <v>72.132499999999993</v>
      </c>
      <c r="D102919">
        <v>-43</v>
      </c>
      <c r="E102919" s="9">
        <v>4035.8885794523599</v>
      </c>
      <c r="F102919">
        <v>-3292.7578686868601</v>
      </c>
      <c r="G102919">
        <v>76.575764388066702</v>
      </c>
      <c r="H102919">
        <v>0</v>
      </c>
      <c r="I102919">
        <v>-256.86928923451001</v>
      </c>
      <c r="J102919">
        <v>-2.5100823999999999</v>
      </c>
      <c r="K102919">
        <v>44</v>
      </c>
      <c r="L102919" s="9">
        <f t="shared" si="1608"/>
        <v>0</v>
      </c>
      <c r="O102919" s="8">
        <v>45554</v>
      </c>
      <c r="P102919" s="7">
        <v>0.79027777777777775</v>
      </c>
    </row>
    <row r="102920" spans="1:16" x14ac:dyDescent="0.25">
      <c r="A102920" s="10">
        <v>45554.790972222225</v>
      </c>
      <c r="B102920" t="s">
        <v>12</v>
      </c>
      <c r="C102920">
        <v>70.466666666666598</v>
      </c>
      <c r="D102920">
        <v>-44</v>
      </c>
      <c r="E102920" s="9">
        <v>4106.3552461190302</v>
      </c>
      <c r="F102920">
        <v>-3363.22453535353</v>
      </c>
      <c r="G102920">
        <v>76.4369212580349</v>
      </c>
      <c r="H102920">
        <v>0</v>
      </c>
      <c r="I102920">
        <v>-256.86928923451001</v>
      </c>
      <c r="J102920">
        <v>-2.1625342000000001</v>
      </c>
      <c r="K102920">
        <v>44</v>
      </c>
      <c r="L102920" s="9">
        <f t="shared" si="1608"/>
        <v>0</v>
      </c>
      <c r="O102920" s="8">
        <v>45554</v>
      </c>
      <c r="P102920" s="7">
        <v>0.79097222222222219</v>
      </c>
    </row>
    <row r="102921" spans="1:16" x14ac:dyDescent="0.25">
      <c r="A102921" s="10">
        <v>45554.791666666664</v>
      </c>
      <c r="B102921" t="s">
        <v>12</v>
      </c>
      <c r="C102921">
        <v>69.849999999999994</v>
      </c>
      <c r="D102921">
        <v>-45</v>
      </c>
      <c r="E102921" s="9">
        <v>4176.2052461190297</v>
      </c>
      <c r="F102921">
        <v>-3433.0745353535299</v>
      </c>
      <c r="G102921">
        <v>76.290545230078493</v>
      </c>
      <c r="H102921">
        <v>0</v>
      </c>
      <c r="I102921">
        <v>-256.86928923451001</v>
      </c>
      <c r="J102921">
        <v>-5.0087257999999997</v>
      </c>
      <c r="K102921">
        <v>44</v>
      </c>
      <c r="L102921" s="9">
        <f t="shared" si="1608"/>
        <v>0</v>
      </c>
      <c r="O102921" s="8">
        <v>45554</v>
      </c>
      <c r="P102921" s="7">
        <v>0.79166666666666663</v>
      </c>
    </row>
    <row r="102922" spans="1:16" x14ac:dyDescent="0.25">
      <c r="A102922" s="10">
        <v>45554.792361111111</v>
      </c>
      <c r="B102922" t="s">
        <v>12</v>
      </c>
      <c r="C102922">
        <v>70.659374999999997</v>
      </c>
      <c r="D102922">
        <v>-46</v>
      </c>
      <c r="E102922" s="9">
        <v>4246.8646211190298</v>
      </c>
      <c r="F102922">
        <v>-3503.7339103535301</v>
      </c>
      <c r="G102922">
        <v>76.168128485946397</v>
      </c>
      <c r="H102922">
        <v>0</v>
      </c>
      <c r="I102922">
        <v>-256.86928923451001</v>
      </c>
      <c r="J102922">
        <v>-9.3274378999999996</v>
      </c>
      <c r="K102922">
        <v>44</v>
      </c>
      <c r="L102922" s="9">
        <f t="shared" si="1608"/>
        <v>0</v>
      </c>
      <c r="O102922" s="8">
        <v>45554</v>
      </c>
      <c r="P102922" s="7">
        <v>0.79236111111111107</v>
      </c>
    </row>
    <row r="102923" spans="1:16" x14ac:dyDescent="0.25">
      <c r="A102923" s="10">
        <v>45554.793749999997</v>
      </c>
      <c r="B102923" t="s">
        <v>12</v>
      </c>
      <c r="C102923">
        <v>71.39</v>
      </c>
      <c r="D102923">
        <v>-47</v>
      </c>
      <c r="E102923" s="9">
        <v>4318.2546211190302</v>
      </c>
      <c r="F102923">
        <v>-3575.1239103535299</v>
      </c>
      <c r="G102923">
        <v>76.066466177734796</v>
      </c>
      <c r="H102923">
        <v>0</v>
      </c>
      <c r="I102923">
        <v>-256.86928923451001</v>
      </c>
      <c r="J102923">
        <v>-4.8528551999999996</v>
      </c>
      <c r="K102923">
        <v>44</v>
      </c>
      <c r="L102923" s="9">
        <f t="shared" si="1608"/>
        <v>0</v>
      </c>
      <c r="O102923" s="8">
        <v>45554</v>
      </c>
      <c r="P102923" s="7">
        <v>0.79374999999999996</v>
      </c>
    </row>
    <row r="102924" spans="1:16" x14ac:dyDescent="0.25">
      <c r="A102924" s="10">
        <v>45554.794444444444</v>
      </c>
      <c r="B102924" t="s">
        <v>12</v>
      </c>
      <c r="C102924">
        <v>71.722857142857094</v>
      </c>
      <c r="D102924">
        <v>-48</v>
      </c>
      <c r="E102924" s="9">
        <v>4389.9774782618897</v>
      </c>
      <c r="F102924">
        <v>-3646.8467674963899</v>
      </c>
      <c r="G102924">
        <v>75.975974322841495</v>
      </c>
      <c r="H102924">
        <v>0</v>
      </c>
      <c r="I102924">
        <v>-256.86928923451001</v>
      </c>
      <c r="J102924">
        <v>-2.4617216000000002</v>
      </c>
      <c r="K102924">
        <v>44</v>
      </c>
      <c r="L102924" s="9">
        <f t="shared" si="1608"/>
        <v>0</v>
      </c>
      <c r="O102924" s="8">
        <v>45554</v>
      </c>
      <c r="P102924" s="7">
        <v>0.7944444444444444</v>
      </c>
    </row>
    <row r="102925" spans="1:16" x14ac:dyDescent="0.25">
      <c r="A102925" s="10">
        <v>45554.795138888891</v>
      </c>
      <c r="B102925" t="s">
        <v>12</v>
      </c>
      <c r="C102925">
        <v>70.760000000000005</v>
      </c>
      <c r="D102925">
        <v>-49</v>
      </c>
      <c r="E102925" s="9">
        <v>4460.7374782618899</v>
      </c>
      <c r="F102925">
        <v>-3717.6067674963901</v>
      </c>
      <c r="G102925">
        <v>75.869525867273296</v>
      </c>
      <c r="H102925">
        <v>0</v>
      </c>
      <c r="I102925">
        <v>-256.86928923451001</v>
      </c>
      <c r="J102925">
        <v>-2.9325011999999999</v>
      </c>
      <c r="K102925">
        <v>44</v>
      </c>
      <c r="L102925" s="9">
        <f t="shared" si="1608"/>
        <v>0</v>
      </c>
      <c r="O102925" s="8">
        <v>45554</v>
      </c>
      <c r="P102925" s="7">
        <v>0.79513888888888884</v>
      </c>
    </row>
    <row r="102926" spans="1:16" x14ac:dyDescent="0.25">
      <c r="A102926" s="10">
        <v>45554.79583333333</v>
      </c>
      <c r="B102926" t="s">
        <v>12</v>
      </c>
      <c r="C102926">
        <v>70.861249999999998</v>
      </c>
      <c r="D102926">
        <v>-50</v>
      </c>
      <c r="E102926" s="9">
        <v>4531.5987282618898</v>
      </c>
      <c r="F102926">
        <v>-3788.4680174963901</v>
      </c>
      <c r="G102926">
        <v>75.769360349927794</v>
      </c>
      <c r="H102926">
        <v>0</v>
      </c>
      <c r="I102926">
        <v>-256.86928923451001</v>
      </c>
      <c r="J102926">
        <v>-0.29852420000000102</v>
      </c>
      <c r="K102926">
        <v>44</v>
      </c>
      <c r="L102926" s="9">
        <f t="shared" si="1608"/>
        <v>0</v>
      </c>
      <c r="O102926" s="8">
        <v>45554</v>
      </c>
      <c r="P102926" s="7">
        <v>0.79583333333333328</v>
      </c>
    </row>
    <row r="102927" spans="1:16" x14ac:dyDescent="0.25">
      <c r="A102927" s="10">
        <v>45554.796527777777</v>
      </c>
      <c r="B102927" t="s">
        <v>13</v>
      </c>
      <c r="C102927">
        <v>70.67</v>
      </c>
      <c r="D102927">
        <v>0</v>
      </c>
      <c r="E102927" s="9">
        <v>998.09872826189303</v>
      </c>
      <c r="F102927">
        <v>0</v>
      </c>
      <c r="G102927">
        <v>0</v>
      </c>
      <c r="H102927">
        <v>254.968017496393</v>
      </c>
      <c r="I102927">
        <v>-1.9012717381167401</v>
      </c>
      <c r="J102927">
        <v>5.8392625999999899</v>
      </c>
      <c r="K102927">
        <v>44</v>
      </c>
      <c r="L102927" s="9">
        <f t="shared" si="1608"/>
        <v>0</v>
      </c>
      <c r="O102927" s="8">
        <v>45554</v>
      </c>
      <c r="P102927" s="7">
        <v>0.79652777777777772</v>
      </c>
    </row>
    <row r="102928" spans="1:16" x14ac:dyDescent="0.25">
      <c r="A102928" s="10">
        <v>45554.797222222223</v>
      </c>
      <c r="B102928" t="s">
        <v>14</v>
      </c>
      <c r="C102928">
        <v>70.764545454545399</v>
      </c>
      <c r="D102928">
        <v>1</v>
      </c>
      <c r="E102928" s="9">
        <v>927.33418280734804</v>
      </c>
      <c r="F102928">
        <v>70.764545454545399</v>
      </c>
      <c r="G102928">
        <v>70.764545454545399</v>
      </c>
      <c r="H102928">
        <v>0</v>
      </c>
      <c r="I102928">
        <v>-1.9012717381167401</v>
      </c>
      <c r="J102928">
        <v>2.05250349999999</v>
      </c>
      <c r="K102928">
        <v>44</v>
      </c>
      <c r="L102928" s="9">
        <f t="shared" si="1608"/>
        <v>0</v>
      </c>
      <c r="O102928" s="8">
        <v>45554</v>
      </c>
      <c r="P102928" s="7">
        <v>0.79722222222222228</v>
      </c>
    </row>
    <row r="102929" spans="1:16" x14ac:dyDescent="0.25">
      <c r="A102929" s="10">
        <v>45554.79791666667</v>
      </c>
      <c r="B102929" t="s">
        <v>14</v>
      </c>
      <c r="C102929">
        <v>71.012</v>
      </c>
      <c r="D102929">
        <v>2</v>
      </c>
      <c r="E102929" s="9">
        <v>856.32218280734799</v>
      </c>
      <c r="F102929">
        <v>141.77654545454499</v>
      </c>
      <c r="G102929">
        <v>70.888272727272707</v>
      </c>
      <c r="H102929">
        <v>0</v>
      </c>
      <c r="I102929">
        <v>-1.9012717381167401</v>
      </c>
      <c r="J102929">
        <v>0.27002399999999599</v>
      </c>
      <c r="K102929">
        <v>44</v>
      </c>
      <c r="L102929" s="9">
        <f t="shared" si="1608"/>
        <v>0</v>
      </c>
      <c r="O102929" s="8">
        <v>45554</v>
      </c>
      <c r="P102929" s="7">
        <v>0.79791666666666672</v>
      </c>
    </row>
    <row r="102930" spans="1:16" x14ac:dyDescent="0.25">
      <c r="A102930" s="10">
        <v>45554.798611111109</v>
      </c>
      <c r="B102930" t="s">
        <v>14</v>
      </c>
      <c r="C102930">
        <v>71.429999999999893</v>
      </c>
      <c r="D102930">
        <v>3</v>
      </c>
      <c r="E102930" s="9">
        <v>784.89218280734804</v>
      </c>
      <c r="F102930">
        <v>213.20654545454499</v>
      </c>
      <c r="G102930">
        <v>71.068848484848402</v>
      </c>
      <c r="H102930">
        <v>0</v>
      </c>
      <c r="I102930">
        <v>-1.9012717381167401</v>
      </c>
      <c r="J102930">
        <v>0.32129159999999601</v>
      </c>
      <c r="K102930">
        <v>44</v>
      </c>
      <c r="L102930" s="9">
        <f t="shared" si="1608"/>
        <v>0</v>
      </c>
      <c r="O102930" s="8">
        <v>45554</v>
      </c>
      <c r="P102930" s="7">
        <v>0.79861111111111116</v>
      </c>
    </row>
    <row r="102931" spans="1:16" x14ac:dyDescent="0.25">
      <c r="A102931" s="10">
        <v>45554.799305555556</v>
      </c>
      <c r="B102931" t="s">
        <v>14</v>
      </c>
      <c r="C102931">
        <v>71.596842105263093</v>
      </c>
      <c r="D102931">
        <v>4</v>
      </c>
      <c r="E102931" s="9">
        <v>713.29534070208501</v>
      </c>
      <c r="F102931">
        <v>284.80338755980802</v>
      </c>
      <c r="G102931">
        <v>71.200846889952103</v>
      </c>
      <c r="H102931">
        <v>0</v>
      </c>
      <c r="I102931">
        <v>-1.9012717381167401</v>
      </c>
      <c r="J102931">
        <v>3.30073159999999</v>
      </c>
      <c r="K102931">
        <v>44</v>
      </c>
      <c r="L102931" s="9">
        <f t="shared" si="1608"/>
        <v>0</v>
      </c>
      <c r="O102931" s="8">
        <v>45554</v>
      </c>
      <c r="P102931" s="7">
        <v>0.7993055555555556</v>
      </c>
    </row>
    <row r="102932" spans="1:16" x14ac:dyDescent="0.25">
      <c r="A102932" s="10">
        <v>45554.8</v>
      </c>
      <c r="B102932" t="s">
        <v>14</v>
      </c>
      <c r="C102932">
        <v>70.87</v>
      </c>
      <c r="D102932">
        <v>5</v>
      </c>
      <c r="E102932" s="9">
        <v>642.42534070208501</v>
      </c>
      <c r="F102932">
        <v>355.67338755980802</v>
      </c>
      <c r="G102932">
        <v>71.134677511961698</v>
      </c>
      <c r="H102932">
        <v>0</v>
      </c>
      <c r="I102932">
        <v>-1.9012717381167401</v>
      </c>
      <c r="J102932">
        <v>8.0840201999999906</v>
      </c>
      <c r="K102932">
        <v>44</v>
      </c>
      <c r="L102932" s="9">
        <f t="shared" si="1608"/>
        <v>0</v>
      </c>
      <c r="O102932" s="8">
        <v>45554</v>
      </c>
      <c r="P102932" s="7">
        <v>0.8</v>
      </c>
    </row>
    <row r="102933" spans="1:16" x14ac:dyDescent="0.25">
      <c r="A102933" s="10">
        <v>45554.800694444442</v>
      </c>
      <c r="B102933" t="s">
        <v>14</v>
      </c>
      <c r="C102933">
        <v>70.758333333333297</v>
      </c>
      <c r="D102933">
        <v>6</v>
      </c>
      <c r="E102933" s="9">
        <v>571.667007368751</v>
      </c>
      <c r="F102933">
        <v>426.43172089314101</v>
      </c>
      <c r="G102933">
        <v>71.071953482190295</v>
      </c>
      <c r="H102933">
        <v>0</v>
      </c>
      <c r="I102933">
        <v>-1.9012717381167401</v>
      </c>
      <c r="J102933">
        <v>5.6680364999999897</v>
      </c>
      <c r="K102933">
        <v>44</v>
      </c>
      <c r="L102933" s="9">
        <f t="shared" si="1608"/>
        <v>0</v>
      </c>
      <c r="O102933" s="8">
        <v>45554</v>
      </c>
      <c r="P102933" s="7">
        <v>0.80069444444444449</v>
      </c>
    </row>
    <row r="102934" spans="1:16" x14ac:dyDescent="0.25">
      <c r="A102934" s="10">
        <v>45554.801388888889</v>
      </c>
      <c r="B102934" t="s">
        <v>14</v>
      </c>
      <c r="C102934">
        <v>71.201666666666597</v>
      </c>
      <c r="D102934">
        <v>7</v>
      </c>
      <c r="E102934" s="9">
        <v>500.46534070208497</v>
      </c>
      <c r="F102934">
        <v>497.633387559808</v>
      </c>
      <c r="G102934">
        <v>71.090483937115494</v>
      </c>
      <c r="H102934">
        <v>0</v>
      </c>
      <c r="I102934">
        <v>-1.9012717381167401</v>
      </c>
      <c r="J102934">
        <v>5.79562989999999</v>
      </c>
      <c r="K102934">
        <v>44</v>
      </c>
      <c r="L102934" s="9">
        <f t="shared" si="1608"/>
        <v>0</v>
      </c>
      <c r="O102934" s="8">
        <v>45554</v>
      </c>
      <c r="P102934" s="7">
        <v>0.80138888888888893</v>
      </c>
    </row>
    <row r="102935" spans="1:16" x14ac:dyDescent="0.25">
      <c r="A102935" s="10">
        <v>45554.802083333336</v>
      </c>
      <c r="B102935" t="s">
        <v>14</v>
      </c>
      <c r="C102935">
        <v>73.040499999999994</v>
      </c>
      <c r="D102935">
        <v>8</v>
      </c>
      <c r="E102935" s="9">
        <v>427.42484070208502</v>
      </c>
      <c r="F102935">
        <v>570.67388755980801</v>
      </c>
      <c r="G102935">
        <v>71.334235944976001</v>
      </c>
      <c r="H102935">
        <v>0</v>
      </c>
      <c r="I102935">
        <v>-1.9012717381167401</v>
      </c>
      <c r="J102935">
        <v>5.9635798999999903</v>
      </c>
      <c r="K102935">
        <v>44</v>
      </c>
      <c r="L102935" s="9">
        <f t="shared" si="1608"/>
        <v>0</v>
      </c>
      <c r="O102935" s="8">
        <v>45554</v>
      </c>
      <c r="P102935" s="7">
        <v>0.80208333333333337</v>
      </c>
    </row>
    <row r="102936" spans="1:16" x14ac:dyDescent="0.25">
      <c r="A102936" s="10">
        <v>45554.802777777775</v>
      </c>
      <c r="B102936" t="s">
        <v>14</v>
      </c>
      <c r="C102936">
        <v>74.906000000000006</v>
      </c>
      <c r="D102936">
        <v>9</v>
      </c>
      <c r="E102936" s="9">
        <v>352.51884070208501</v>
      </c>
      <c r="F102936">
        <v>645.57988755980796</v>
      </c>
      <c r="G102936">
        <v>71.731098617756501</v>
      </c>
      <c r="H102936">
        <v>0</v>
      </c>
      <c r="I102936">
        <v>-1.9012717381167401</v>
      </c>
      <c r="J102936">
        <v>1.1557291999999899</v>
      </c>
      <c r="K102936">
        <v>44</v>
      </c>
      <c r="L102936" s="9">
        <f t="shared" si="1608"/>
        <v>0</v>
      </c>
      <c r="O102936" s="8">
        <v>45554</v>
      </c>
      <c r="P102936" s="7">
        <v>0.80277777777777781</v>
      </c>
    </row>
    <row r="102937" spans="1:16" x14ac:dyDescent="0.25">
      <c r="A102937" s="10">
        <v>45554.803472222222</v>
      </c>
      <c r="B102937" t="s">
        <v>13</v>
      </c>
      <c r="C102937">
        <v>72.542000000000002</v>
      </c>
      <c r="D102937">
        <v>0</v>
      </c>
      <c r="E102937" s="9">
        <v>1005.39684070208</v>
      </c>
      <c r="F102937">
        <v>0</v>
      </c>
      <c r="G102937">
        <v>0</v>
      </c>
      <c r="H102937">
        <v>7.2981124401914004</v>
      </c>
      <c r="I102937">
        <v>5.3968407020746501</v>
      </c>
      <c r="J102937">
        <v>-2.3231321999999999</v>
      </c>
      <c r="K102937">
        <v>44</v>
      </c>
      <c r="L102937" s="9">
        <f t="shared" si="1608"/>
        <v>0</v>
      </c>
      <c r="O102937" s="8">
        <v>45554</v>
      </c>
      <c r="P102937" s="7">
        <v>0.80347222222222225</v>
      </c>
    </row>
    <row r="102938" spans="1:16" x14ac:dyDescent="0.25">
      <c r="A102938" s="10">
        <v>45554.804166666669</v>
      </c>
      <c r="B102938" t="s">
        <v>12</v>
      </c>
      <c r="C102938">
        <v>73.334615384615304</v>
      </c>
      <c r="D102938">
        <v>-1</v>
      </c>
      <c r="E102938" s="9">
        <v>1078.7314560867001</v>
      </c>
      <c r="F102938">
        <v>-73.334615384615304</v>
      </c>
      <c r="G102938">
        <v>73.334615384615304</v>
      </c>
      <c r="H102938">
        <v>0</v>
      </c>
      <c r="I102938">
        <v>5.3968407020746501</v>
      </c>
      <c r="J102938">
        <v>-8.8926600000001299E-2</v>
      </c>
      <c r="K102938">
        <v>44</v>
      </c>
      <c r="L102938" s="9">
        <f t="shared" si="1608"/>
        <v>0</v>
      </c>
      <c r="O102938" s="8">
        <v>45554</v>
      </c>
      <c r="P102938" s="7">
        <v>0.8041666666666667</v>
      </c>
    </row>
    <row r="102939" spans="1:16" x14ac:dyDescent="0.25">
      <c r="A102939" s="10">
        <v>45554.804861111108</v>
      </c>
      <c r="B102939" t="s">
        <v>13</v>
      </c>
      <c r="C102939">
        <v>72.138571428571396</v>
      </c>
      <c r="D102939">
        <v>0</v>
      </c>
      <c r="E102939" s="9">
        <v>1006.5928846581201</v>
      </c>
      <c r="F102939">
        <v>0</v>
      </c>
      <c r="G102939">
        <v>0</v>
      </c>
      <c r="H102939">
        <v>1.19604395604395</v>
      </c>
      <c r="I102939">
        <v>6.5928846581186002</v>
      </c>
      <c r="J102939">
        <v>0.88982839999999896</v>
      </c>
      <c r="K102939">
        <v>44</v>
      </c>
      <c r="L102939" s="9">
        <f t="shared" si="1608"/>
        <v>0</v>
      </c>
      <c r="O102939" s="8">
        <v>45554</v>
      </c>
      <c r="P102939" s="7">
        <v>0.80486111111111114</v>
      </c>
    </row>
    <row r="102940" spans="1:16" x14ac:dyDescent="0.25">
      <c r="A102940" s="10">
        <v>45554.805555555555</v>
      </c>
      <c r="B102940" t="s">
        <v>12</v>
      </c>
      <c r="C102940">
        <v>74.150000000000006</v>
      </c>
      <c r="D102940">
        <v>-1</v>
      </c>
      <c r="E102940" s="9">
        <v>1080.7428846581199</v>
      </c>
      <c r="F102940">
        <v>-74.150000000000006</v>
      </c>
      <c r="G102940">
        <v>74.150000000000006</v>
      </c>
      <c r="H102940">
        <v>0</v>
      </c>
      <c r="I102940">
        <v>6.5928846581186002</v>
      </c>
      <c r="J102940">
        <v>-4.1706200000001498E-2</v>
      </c>
      <c r="K102940">
        <v>44</v>
      </c>
      <c r="L102940" s="9">
        <f t="shared" si="1608"/>
        <v>0</v>
      </c>
      <c r="O102940" s="8">
        <v>45554</v>
      </c>
      <c r="P102940" s="7">
        <v>0.80555555555555558</v>
      </c>
    </row>
    <row r="102941" spans="1:16" x14ac:dyDescent="0.25">
      <c r="A102941" s="10">
        <v>45554.806250000001</v>
      </c>
      <c r="B102941" t="s">
        <v>12</v>
      </c>
      <c r="C102941">
        <v>73.961111111111094</v>
      </c>
      <c r="D102941">
        <v>-2</v>
      </c>
      <c r="E102941" s="9">
        <v>1154.70399576924</v>
      </c>
      <c r="F102941">
        <v>-148.111111111111</v>
      </c>
      <c r="G102941">
        <v>74.0555555555555</v>
      </c>
      <c r="H102941">
        <v>0</v>
      </c>
      <c r="I102941">
        <v>6.5928846581186002</v>
      </c>
      <c r="J102941">
        <v>-1.0801737</v>
      </c>
      <c r="K102941">
        <v>44</v>
      </c>
      <c r="L102941" s="9">
        <f t="shared" si="1608"/>
        <v>0</v>
      </c>
      <c r="O102941" s="8">
        <v>45554</v>
      </c>
      <c r="P102941" s="7">
        <v>0.80625000000000002</v>
      </c>
    </row>
    <row r="102942" spans="1:16" x14ac:dyDescent="0.25">
      <c r="A102942" s="10">
        <v>45554.806944444441</v>
      </c>
      <c r="B102942" t="s">
        <v>12</v>
      </c>
      <c r="C102942">
        <v>73.696666666666601</v>
      </c>
      <c r="D102942">
        <v>-3</v>
      </c>
      <c r="E102942" s="9">
        <v>1228.4006624358999</v>
      </c>
      <c r="F102942">
        <v>-221.80777777777701</v>
      </c>
      <c r="G102942">
        <v>73.935925925925901</v>
      </c>
      <c r="H102942">
        <v>0</v>
      </c>
      <c r="I102942">
        <v>6.5928846581186002</v>
      </c>
      <c r="J102942">
        <v>-2.6941207</v>
      </c>
      <c r="K102942">
        <v>44</v>
      </c>
      <c r="L102942" s="9">
        <f t="shared" si="1608"/>
        <v>0</v>
      </c>
      <c r="O102942" s="8">
        <v>45554</v>
      </c>
      <c r="P102942" s="7">
        <v>0.80694444444444446</v>
      </c>
    </row>
    <row r="102943" spans="1:16" x14ac:dyDescent="0.25">
      <c r="A102943" s="10">
        <v>45554.807638888888</v>
      </c>
      <c r="B102943" t="s">
        <v>12</v>
      </c>
      <c r="C102943">
        <v>73.392499999999998</v>
      </c>
      <c r="D102943">
        <v>-4</v>
      </c>
      <c r="E102943" s="9">
        <v>1301.7931624359001</v>
      </c>
      <c r="F102943">
        <v>-295.20027777777699</v>
      </c>
      <c r="G102943">
        <v>73.800069444444404</v>
      </c>
      <c r="H102943">
        <v>0</v>
      </c>
      <c r="I102943">
        <v>6.5928846581186002</v>
      </c>
      <c r="J102943">
        <v>-2.4945547000000001</v>
      </c>
      <c r="K102943">
        <v>44</v>
      </c>
      <c r="L102943" s="9">
        <f t="shared" si="1608"/>
        <v>0</v>
      </c>
      <c r="O102943" s="8">
        <v>45554</v>
      </c>
      <c r="P102943" s="7">
        <v>0.80763888888888891</v>
      </c>
    </row>
    <row r="102944" spans="1:16" x14ac:dyDescent="0.25">
      <c r="A102944" s="10">
        <v>45554.808333333334</v>
      </c>
      <c r="B102944" t="s">
        <v>12</v>
      </c>
      <c r="C102944">
        <v>72.259</v>
      </c>
      <c r="D102944">
        <v>-5</v>
      </c>
      <c r="E102944" s="9">
        <v>1374.0521624359001</v>
      </c>
      <c r="F102944">
        <v>-367.459277777777</v>
      </c>
      <c r="G102944">
        <v>73.491855555555503</v>
      </c>
      <c r="H102944">
        <v>0</v>
      </c>
      <c r="I102944">
        <v>6.5928846581186002</v>
      </c>
      <c r="J102944">
        <v>-7.5053270999999997</v>
      </c>
      <c r="K102944">
        <v>44</v>
      </c>
      <c r="L102944" s="9">
        <f t="shared" si="1608"/>
        <v>0</v>
      </c>
      <c r="O102944" s="8">
        <v>45554</v>
      </c>
      <c r="P102944" s="7">
        <v>0.80833333333333335</v>
      </c>
    </row>
    <row r="102945" spans="1:16" x14ac:dyDescent="0.25">
      <c r="A102945" s="10">
        <v>45554.809027777781</v>
      </c>
      <c r="B102945" t="s">
        <v>12</v>
      </c>
      <c r="C102945">
        <v>73.045454545454504</v>
      </c>
      <c r="D102945">
        <v>-6</v>
      </c>
      <c r="E102945" s="9">
        <v>1447.09761698136</v>
      </c>
      <c r="F102945">
        <v>-440.50473232323202</v>
      </c>
      <c r="G102945">
        <v>73.417455387205393</v>
      </c>
      <c r="H102945">
        <v>0</v>
      </c>
      <c r="I102945">
        <v>6.5928846581186002</v>
      </c>
      <c r="J102945">
        <v>-8.7258115000000007</v>
      </c>
      <c r="K102945">
        <v>44</v>
      </c>
      <c r="L102945" s="9">
        <f t="shared" si="1608"/>
        <v>0</v>
      </c>
      <c r="O102945" s="8">
        <v>45554</v>
      </c>
      <c r="P102945" s="7">
        <v>0.80902777777777779</v>
      </c>
    </row>
    <row r="102946" spans="1:16" x14ac:dyDescent="0.25">
      <c r="A102946" s="10">
        <v>45554.80972222222</v>
      </c>
      <c r="B102946" t="s">
        <v>12</v>
      </c>
      <c r="C102946">
        <v>72.4166666666666</v>
      </c>
      <c r="D102946">
        <v>-7</v>
      </c>
      <c r="E102946" s="9">
        <v>1519.51428364802</v>
      </c>
      <c r="F102946">
        <v>-512.92139898989899</v>
      </c>
      <c r="G102946">
        <v>73.274485569985501</v>
      </c>
      <c r="H102946">
        <v>0</v>
      </c>
      <c r="I102946">
        <v>6.5928846581186002</v>
      </c>
      <c r="J102946">
        <v>-7.3105171999999996</v>
      </c>
      <c r="K102946">
        <v>44</v>
      </c>
      <c r="L102946" s="9">
        <f t="shared" si="1608"/>
        <v>0</v>
      </c>
      <c r="O102946" s="8">
        <v>45554</v>
      </c>
      <c r="P102946" s="7">
        <v>0.80972222222222223</v>
      </c>
    </row>
    <row r="102947" spans="1:16" x14ac:dyDescent="0.25">
      <c r="A102947" s="10">
        <v>45554.811111111114</v>
      </c>
      <c r="B102947" t="s">
        <v>12</v>
      </c>
      <c r="C102947">
        <v>71.800833333333301</v>
      </c>
      <c r="D102947">
        <v>-8</v>
      </c>
      <c r="E102947" s="9">
        <v>1591.31511698136</v>
      </c>
      <c r="F102947">
        <v>-584.72223232323199</v>
      </c>
      <c r="G102947">
        <v>73.090279040403999</v>
      </c>
      <c r="H102947">
        <v>0</v>
      </c>
      <c r="I102947">
        <v>6.5928846581186002</v>
      </c>
      <c r="J102947">
        <v>-10.596330399999999</v>
      </c>
      <c r="K102947">
        <v>44</v>
      </c>
      <c r="L102947" s="9">
        <f t="shared" si="1608"/>
        <v>0</v>
      </c>
      <c r="O102947" s="8">
        <v>45554</v>
      </c>
      <c r="P102947" s="7">
        <v>0.81111111111111112</v>
      </c>
    </row>
    <row r="102948" spans="1:16" x14ac:dyDescent="0.25">
      <c r="A102948" s="10">
        <v>45554.811805555553</v>
      </c>
      <c r="B102948" t="s">
        <v>12</v>
      </c>
      <c r="C102948">
        <v>72.5</v>
      </c>
      <c r="D102948">
        <v>-9</v>
      </c>
      <c r="E102948" s="9">
        <v>1663.81511698136</v>
      </c>
      <c r="F102948">
        <v>-657.22223232323199</v>
      </c>
      <c r="G102948">
        <v>73.024692480359107</v>
      </c>
      <c r="H102948">
        <v>0</v>
      </c>
      <c r="I102948">
        <v>6.5928846581186002</v>
      </c>
      <c r="J102948">
        <v>-11.783173700000001</v>
      </c>
      <c r="K102948">
        <v>44</v>
      </c>
      <c r="L102948" s="9">
        <f t="shared" si="1608"/>
        <v>0</v>
      </c>
      <c r="O102948" s="8">
        <v>45554</v>
      </c>
      <c r="P102948" s="7">
        <v>0.81180555555555556</v>
      </c>
    </row>
    <row r="102949" spans="1:16" x14ac:dyDescent="0.25">
      <c r="A102949" s="10">
        <v>45554.8125</v>
      </c>
      <c r="B102949" t="s">
        <v>12</v>
      </c>
      <c r="C102949">
        <v>74.707272727272695</v>
      </c>
      <c r="D102949">
        <v>-10</v>
      </c>
      <c r="E102949" s="9">
        <v>1738.52238970863</v>
      </c>
      <c r="F102949">
        <v>-731.92950505050499</v>
      </c>
      <c r="G102949">
        <v>73.192950505050504</v>
      </c>
      <c r="H102949">
        <v>0</v>
      </c>
      <c r="I102949">
        <v>6.5928846581186002</v>
      </c>
      <c r="J102949">
        <v>-11.236868699999899</v>
      </c>
      <c r="K102949">
        <v>44</v>
      </c>
      <c r="L102949" s="9">
        <f t="shared" si="1608"/>
        <v>0</v>
      </c>
      <c r="O102949" s="8">
        <v>45554</v>
      </c>
      <c r="P102949" s="7">
        <v>0.8125</v>
      </c>
    </row>
    <row r="102950" spans="1:16" x14ac:dyDescent="0.25">
      <c r="A102950" s="10">
        <v>45554.813194444447</v>
      </c>
      <c r="B102950" t="s">
        <v>12</v>
      </c>
      <c r="C102950">
        <v>75.525000000000006</v>
      </c>
      <c r="D102950">
        <v>-11</v>
      </c>
      <c r="E102950" s="9">
        <v>1814.0473897086299</v>
      </c>
      <c r="F102950">
        <v>-807.45450505050496</v>
      </c>
      <c r="G102950">
        <v>73.404955004591301</v>
      </c>
      <c r="H102950">
        <v>0</v>
      </c>
      <c r="I102950">
        <v>6.5928846581186002</v>
      </c>
      <c r="J102950">
        <v>-13.209854699999999</v>
      </c>
      <c r="K102950">
        <v>44</v>
      </c>
      <c r="L102950" s="9">
        <f t="shared" si="1608"/>
        <v>0</v>
      </c>
      <c r="O102950" s="8">
        <v>45554</v>
      </c>
      <c r="P102950" s="7">
        <v>0.81319444444444444</v>
      </c>
    </row>
    <row r="102951" spans="1:16" x14ac:dyDescent="0.25">
      <c r="A102951" s="10">
        <v>45554.813888888886</v>
      </c>
      <c r="B102951" t="s">
        <v>12</v>
      </c>
      <c r="C102951">
        <v>76.616249999999994</v>
      </c>
      <c r="D102951">
        <v>-12</v>
      </c>
      <c r="E102951" s="9">
        <v>1890.6636397086299</v>
      </c>
      <c r="F102951">
        <v>-884.070755050505</v>
      </c>
      <c r="G102951">
        <v>73.672562920875393</v>
      </c>
      <c r="H102951">
        <v>0</v>
      </c>
      <c r="I102951">
        <v>6.5928846581186002</v>
      </c>
      <c r="J102951">
        <v>-12.023794599999899</v>
      </c>
      <c r="K102951">
        <v>44</v>
      </c>
      <c r="L102951" s="9">
        <f t="shared" si="1608"/>
        <v>0</v>
      </c>
      <c r="O102951" s="8">
        <v>45554</v>
      </c>
      <c r="P102951" s="7">
        <v>0.81388888888888888</v>
      </c>
    </row>
    <row r="102952" spans="1:16" x14ac:dyDescent="0.25">
      <c r="A102952" s="10">
        <v>45554.814583333333</v>
      </c>
      <c r="B102952" t="s">
        <v>12</v>
      </c>
      <c r="C102952">
        <v>77.484999999999999</v>
      </c>
      <c r="D102952">
        <v>-13</v>
      </c>
      <c r="E102952" s="9">
        <v>1968.1486397086301</v>
      </c>
      <c r="F102952">
        <v>-961.55575505050501</v>
      </c>
      <c r="G102952">
        <v>73.9658273115773</v>
      </c>
      <c r="H102952">
        <v>0</v>
      </c>
      <c r="I102952">
        <v>6.5928846581186002</v>
      </c>
      <c r="J102952">
        <v>-11.8462341</v>
      </c>
      <c r="K102952">
        <v>44</v>
      </c>
      <c r="L102952" s="9">
        <f t="shared" si="1608"/>
        <v>0</v>
      </c>
      <c r="O102952" s="8">
        <v>45554</v>
      </c>
      <c r="P102952" s="7">
        <v>0.81458333333333333</v>
      </c>
    </row>
    <row r="102953" spans="1:16" x14ac:dyDescent="0.25">
      <c r="A102953" s="10">
        <v>45554.81527777778</v>
      </c>
      <c r="B102953" t="s">
        <v>12</v>
      </c>
      <c r="C102953">
        <v>76.215000000000003</v>
      </c>
      <c r="D102953">
        <v>-14</v>
      </c>
      <c r="E102953" s="9">
        <v>2044.36363970863</v>
      </c>
      <c r="F102953">
        <v>-1037.7707550504999</v>
      </c>
      <c r="G102953">
        <v>74.126482503607505</v>
      </c>
      <c r="H102953">
        <v>0</v>
      </c>
      <c r="I102953">
        <v>6.5928846581186002</v>
      </c>
      <c r="J102953">
        <v>-12.601972</v>
      </c>
      <c r="K102953">
        <v>44</v>
      </c>
      <c r="L102953" s="9">
        <f t="shared" si="1608"/>
        <v>0</v>
      </c>
      <c r="O102953" s="8">
        <v>45554</v>
      </c>
      <c r="P102953" s="7">
        <v>0.81527777777777777</v>
      </c>
    </row>
    <row r="102954" spans="1:16" x14ac:dyDescent="0.25">
      <c r="A102954" s="10">
        <v>45554.815972222219</v>
      </c>
      <c r="B102954" t="s">
        <v>12</v>
      </c>
      <c r="C102954">
        <v>77.507142857142796</v>
      </c>
      <c r="D102954">
        <v>-15</v>
      </c>
      <c r="E102954" s="9">
        <v>2121.8707825657698</v>
      </c>
      <c r="F102954">
        <v>-1115.27789790764</v>
      </c>
      <c r="G102954">
        <v>74.351859860509805</v>
      </c>
      <c r="H102954">
        <v>0</v>
      </c>
      <c r="I102954">
        <v>6.5928846581186002</v>
      </c>
      <c r="J102954">
        <v>-8.8251206</v>
      </c>
      <c r="K102954">
        <v>44</v>
      </c>
      <c r="L102954" s="9">
        <f t="shared" si="1608"/>
        <v>0</v>
      </c>
      <c r="O102954" s="8">
        <v>45554</v>
      </c>
      <c r="P102954" s="7">
        <v>0.81597222222222221</v>
      </c>
    </row>
    <row r="102955" spans="1:16" x14ac:dyDescent="0.25">
      <c r="A102955" s="10">
        <v>45554.816666666666</v>
      </c>
      <c r="B102955" t="s">
        <v>12</v>
      </c>
      <c r="C102955">
        <v>77.163846153846094</v>
      </c>
      <c r="D102955">
        <v>-16</v>
      </c>
      <c r="E102955" s="9">
        <v>2199.0346287196198</v>
      </c>
      <c r="F102955">
        <v>-1192.44174406149</v>
      </c>
      <c r="G102955">
        <v>74.527609003843295</v>
      </c>
      <c r="H102955">
        <v>0</v>
      </c>
      <c r="I102955">
        <v>6.5928846581186002</v>
      </c>
      <c r="J102955">
        <v>-7.6481555999999999</v>
      </c>
      <c r="K102955">
        <v>44</v>
      </c>
      <c r="L102955" s="9">
        <f t="shared" si="1608"/>
        <v>0</v>
      </c>
      <c r="O102955" s="8">
        <v>45554</v>
      </c>
      <c r="P102955" s="7">
        <v>0.81666666666666665</v>
      </c>
    </row>
    <row r="102956" spans="1:16" x14ac:dyDescent="0.25">
      <c r="A102956" s="10">
        <v>45554.817361111112</v>
      </c>
      <c r="B102956" t="s">
        <v>12</v>
      </c>
      <c r="C102956">
        <v>75.037000000000006</v>
      </c>
      <c r="D102956">
        <v>-17</v>
      </c>
      <c r="E102956" s="9">
        <v>2274.0716287196201</v>
      </c>
      <c r="F102956">
        <v>-1267.47874406149</v>
      </c>
      <c r="G102956">
        <v>74.5575731800878</v>
      </c>
      <c r="H102956">
        <v>0</v>
      </c>
      <c r="I102956">
        <v>6.5928846581186002</v>
      </c>
      <c r="J102956">
        <v>-4.4515091999999896</v>
      </c>
      <c r="K102956">
        <v>44</v>
      </c>
      <c r="L102956" s="9">
        <f t="shared" si="1608"/>
        <v>0</v>
      </c>
      <c r="O102956" s="8">
        <v>45554</v>
      </c>
      <c r="P102956" s="7">
        <v>0.81736111111111109</v>
      </c>
    </row>
    <row r="102957" spans="1:16" x14ac:dyDescent="0.25">
      <c r="A102957" s="10">
        <v>45554.818055555559</v>
      </c>
      <c r="B102957" t="s">
        <v>12</v>
      </c>
      <c r="C102957">
        <v>77.508333333333297</v>
      </c>
      <c r="D102957">
        <v>-18</v>
      </c>
      <c r="E102957" s="9">
        <v>2351.5799620529501</v>
      </c>
      <c r="F102957">
        <v>-1344.9870773948201</v>
      </c>
      <c r="G102957">
        <v>74.721504299712606</v>
      </c>
      <c r="H102957">
        <v>0</v>
      </c>
      <c r="I102957">
        <v>6.5928846581186002</v>
      </c>
      <c r="J102957">
        <v>-1.75074199999999</v>
      </c>
      <c r="K102957">
        <v>44</v>
      </c>
      <c r="L102957" s="9">
        <f t="shared" si="1608"/>
        <v>0</v>
      </c>
      <c r="O102957" s="8">
        <v>45554</v>
      </c>
      <c r="P102957" s="7">
        <v>0.81805555555555554</v>
      </c>
    </row>
    <row r="102958" spans="1:16" x14ac:dyDescent="0.25">
      <c r="A102958" s="10">
        <v>45554.818749999999</v>
      </c>
      <c r="B102958" t="s">
        <v>12</v>
      </c>
      <c r="C102958">
        <v>76.932857142857102</v>
      </c>
      <c r="D102958">
        <v>-19</v>
      </c>
      <c r="E102958" s="9">
        <v>2428.5128191958102</v>
      </c>
      <c r="F102958">
        <v>-1421.9199345376801</v>
      </c>
      <c r="G102958">
        <v>74.837891291456998</v>
      </c>
      <c r="H102958">
        <v>0</v>
      </c>
      <c r="I102958">
        <v>6.5928846581186002</v>
      </c>
      <c r="J102958">
        <v>-2.8573575999999998</v>
      </c>
      <c r="K102958">
        <v>44</v>
      </c>
      <c r="L102958" s="9">
        <f t="shared" si="1608"/>
        <v>0</v>
      </c>
      <c r="O102958" s="8">
        <v>45554</v>
      </c>
      <c r="P102958" s="7">
        <v>0.81874999999999998</v>
      </c>
    </row>
    <row r="102959" spans="1:16" x14ac:dyDescent="0.25">
      <c r="A102959" s="10">
        <v>45554.819444444445</v>
      </c>
      <c r="B102959" t="s">
        <v>12</v>
      </c>
      <c r="C102959">
        <v>75.959999999999994</v>
      </c>
      <c r="D102959">
        <v>-20</v>
      </c>
      <c r="E102959" s="9">
        <v>2504.4728191958102</v>
      </c>
      <c r="F102959">
        <v>-1497.8799345376799</v>
      </c>
      <c r="G102959">
        <v>74.893996726884197</v>
      </c>
      <c r="H102959">
        <v>0</v>
      </c>
      <c r="I102959">
        <v>6.5928846581186002</v>
      </c>
      <c r="J102959">
        <v>-2.2551692000000001</v>
      </c>
      <c r="K102959">
        <v>44</v>
      </c>
      <c r="L102959" s="9">
        <f t="shared" si="1608"/>
        <v>0</v>
      </c>
      <c r="O102959" s="8">
        <v>45554</v>
      </c>
      <c r="P102959" s="7">
        <v>0.81944444444444442</v>
      </c>
    </row>
    <row r="102960" spans="1:16" x14ac:dyDescent="0.25">
      <c r="A102960" s="10">
        <v>45554.820138888892</v>
      </c>
      <c r="B102960" t="s">
        <v>12</v>
      </c>
      <c r="C102960">
        <v>77.388750000000002</v>
      </c>
      <c r="D102960">
        <v>-21</v>
      </c>
      <c r="E102960" s="9">
        <v>2581.8615691958098</v>
      </c>
      <c r="F102960">
        <v>-1575.26868453768</v>
      </c>
      <c r="G102960">
        <v>75.012794501794502</v>
      </c>
      <c r="H102960">
        <v>0</v>
      </c>
      <c r="I102960">
        <v>6.5928846581186002</v>
      </c>
      <c r="J102960">
        <v>-1.6848072000000001</v>
      </c>
      <c r="K102960">
        <v>44</v>
      </c>
      <c r="L102960" s="9">
        <f t="shared" si="1608"/>
        <v>0</v>
      </c>
      <c r="O102960" s="8">
        <v>45554</v>
      </c>
      <c r="P102960" s="7">
        <v>0.82013888888888886</v>
      </c>
    </row>
    <row r="102961" spans="1:16" x14ac:dyDescent="0.25">
      <c r="A102961" s="10">
        <v>45554.820833333331</v>
      </c>
      <c r="B102961" t="s">
        <v>13</v>
      </c>
      <c r="C102961">
        <v>78.44</v>
      </c>
      <c r="D102961">
        <v>0</v>
      </c>
      <c r="E102961" s="9">
        <v>934.62156919581298</v>
      </c>
      <c r="F102961">
        <v>0</v>
      </c>
      <c r="G102961">
        <v>0</v>
      </c>
      <c r="H102961">
        <v>-71.971315462315204</v>
      </c>
      <c r="I102961">
        <v>-65.378430804196597</v>
      </c>
      <c r="J102961">
        <v>0.47848019999999902</v>
      </c>
      <c r="K102961">
        <v>44</v>
      </c>
      <c r="L102961" s="9">
        <f t="shared" si="1608"/>
        <v>0</v>
      </c>
      <c r="O102961" s="8">
        <v>45554</v>
      </c>
      <c r="P102961" s="7">
        <v>0.8208333333333333</v>
      </c>
    </row>
    <row r="102962" spans="1:16" x14ac:dyDescent="0.25">
      <c r="A102962" s="10">
        <v>45554.821527777778</v>
      </c>
      <c r="B102962" t="s">
        <v>14</v>
      </c>
      <c r="C102962">
        <v>79.1905</v>
      </c>
      <c r="D102962">
        <v>1</v>
      </c>
      <c r="E102962" s="9">
        <v>855.43106919581203</v>
      </c>
      <c r="F102962">
        <v>79.1905</v>
      </c>
      <c r="G102962">
        <v>79.1905</v>
      </c>
      <c r="H102962">
        <v>0</v>
      </c>
      <c r="I102962">
        <v>-65.378430804196597</v>
      </c>
      <c r="J102962">
        <v>1.3382156999999899</v>
      </c>
      <c r="K102962">
        <v>44</v>
      </c>
      <c r="L102962" s="9">
        <f t="shared" si="1608"/>
        <v>0</v>
      </c>
      <c r="O102962" s="8">
        <v>45554</v>
      </c>
      <c r="P102962" s="7">
        <v>0.82152777777777775</v>
      </c>
    </row>
    <row r="102963" spans="1:16" x14ac:dyDescent="0.25">
      <c r="A102963" s="10">
        <v>45554.822222222225</v>
      </c>
      <c r="B102963" t="s">
        <v>14</v>
      </c>
      <c r="C102963">
        <v>79.900000000000006</v>
      </c>
      <c r="D102963">
        <v>2</v>
      </c>
      <c r="E102963" s="9">
        <v>775.53106919581296</v>
      </c>
      <c r="F102963">
        <v>159.09049999999999</v>
      </c>
      <c r="G102963">
        <v>79.545249999999996</v>
      </c>
      <c r="H102963">
        <v>0</v>
      </c>
      <c r="I102963">
        <v>-65.378430804196597</v>
      </c>
      <c r="J102963">
        <v>1.3668465999999899</v>
      </c>
      <c r="K102963">
        <v>44</v>
      </c>
      <c r="L102963" s="9">
        <f t="shared" si="1608"/>
        <v>0</v>
      </c>
      <c r="O102963" s="8">
        <v>45554</v>
      </c>
      <c r="P102963" s="7">
        <v>0.82222222222222219</v>
      </c>
    </row>
    <row r="102964" spans="1:16" x14ac:dyDescent="0.25">
      <c r="A102964" s="10">
        <v>45554.822916666664</v>
      </c>
      <c r="B102964" t="s">
        <v>14</v>
      </c>
      <c r="C102964">
        <v>80.859523809523793</v>
      </c>
      <c r="D102964">
        <v>3</v>
      </c>
      <c r="E102964" s="9">
        <v>694.67154538628904</v>
      </c>
      <c r="F102964">
        <v>239.950023809523</v>
      </c>
      <c r="G102964">
        <v>79.983341269841205</v>
      </c>
      <c r="H102964">
        <v>0</v>
      </c>
      <c r="I102964">
        <v>-65.378430804196597</v>
      </c>
      <c r="J102964">
        <v>0.69516809999999996</v>
      </c>
      <c r="K102964">
        <v>44</v>
      </c>
      <c r="L102964" s="9">
        <f t="shared" si="1608"/>
        <v>0</v>
      </c>
      <c r="O102964" s="8">
        <v>45554</v>
      </c>
      <c r="P102964" s="7">
        <v>0.82291666666666663</v>
      </c>
    </row>
    <row r="102965" spans="1:16" x14ac:dyDescent="0.25">
      <c r="A102965" s="10">
        <v>45554.823611111111</v>
      </c>
      <c r="B102965" t="s">
        <v>14</v>
      </c>
      <c r="C102965">
        <v>82.414999999999907</v>
      </c>
      <c r="D102965">
        <v>4</v>
      </c>
      <c r="E102965" s="9">
        <v>612.25654538628896</v>
      </c>
      <c r="F102965">
        <v>322.365023809523</v>
      </c>
      <c r="G102965">
        <v>80.591255952380905</v>
      </c>
      <c r="H102965">
        <v>0</v>
      </c>
      <c r="I102965">
        <v>-65.378430804196597</v>
      </c>
      <c r="J102965">
        <v>2.2118850000000001</v>
      </c>
      <c r="K102965">
        <v>44</v>
      </c>
      <c r="L102965" s="9">
        <f t="shared" si="1608"/>
        <v>0</v>
      </c>
      <c r="O102965" s="8">
        <v>45554</v>
      </c>
      <c r="P102965" s="7">
        <v>0.82361111111111107</v>
      </c>
    </row>
    <row r="102966" spans="1:16" x14ac:dyDescent="0.25">
      <c r="A102966" s="10">
        <v>45554.824305555558</v>
      </c>
      <c r="B102966" t="s">
        <v>14</v>
      </c>
      <c r="C102966">
        <v>81.23</v>
      </c>
      <c r="D102966">
        <v>5</v>
      </c>
      <c r="E102966" s="9">
        <v>531.02654538628894</v>
      </c>
      <c r="F102966">
        <v>403.59502380952301</v>
      </c>
      <c r="G102966">
        <v>80.719004761904699</v>
      </c>
      <c r="H102966">
        <v>0</v>
      </c>
      <c r="I102966">
        <v>-65.378430804196597</v>
      </c>
      <c r="J102966">
        <v>0.235990000000001</v>
      </c>
      <c r="K102966">
        <v>44</v>
      </c>
      <c r="L102966" s="9">
        <f t="shared" si="1608"/>
        <v>0</v>
      </c>
      <c r="O102966" s="8">
        <v>45554</v>
      </c>
      <c r="P102966" s="7">
        <v>0.82430555555555551</v>
      </c>
    </row>
    <row r="102967" spans="1:16" x14ac:dyDescent="0.25">
      <c r="A102967" s="10">
        <v>45554.824999999997</v>
      </c>
      <c r="B102967" t="s">
        <v>14</v>
      </c>
      <c r="C102967">
        <v>81.965000000000003</v>
      </c>
      <c r="D102967">
        <v>6</v>
      </c>
      <c r="E102967" s="9">
        <v>449.06154538628903</v>
      </c>
      <c r="F102967">
        <v>485.56002380952299</v>
      </c>
      <c r="G102967">
        <v>80.926670634920598</v>
      </c>
      <c r="H102967">
        <v>0</v>
      </c>
      <c r="I102967">
        <v>-65.378430804196597</v>
      </c>
      <c r="J102967">
        <v>2.7167969999999899</v>
      </c>
      <c r="K102967">
        <v>44</v>
      </c>
      <c r="L102967" s="9">
        <f t="shared" si="1608"/>
        <v>0</v>
      </c>
      <c r="O102967" s="8">
        <v>45554</v>
      </c>
      <c r="P102967" s="7">
        <v>0.82499999999999996</v>
      </c>
    </row>
    <row r="102968" spans="1:16" x14ac:dyDescent="0.25">
      <c r="A102968" s="10">
        <v>45554.825694444444</v>
      </c>
      <c r="B102968" t="s">
        <v>14</v>
      </c>
      <c r="C102968">
        <v>82.61</v>
      </c>
      <c r="D102968">
        <v>7</v>
      </c>
      <c r="E102968" s="9">
        <v>366.45154538628901</v>
      </c>
      <c r="F102968">
        <v>568.17002380952295</v>
      </c>
      <c r="G102968">
        <v>81.167146258503394</v>
      </c>
      <c r="H102968">
        <v>0</v>
      </c>
      <c r="I102968">
        <v>-65.378430804196597</v>
      </c>
      <c r="J102968">
        <v>3.4806183999999898</v>
      </c>
      <c r="K102968">
        <v>44</v>
      </c>
      <c r="L102968" s="9">
        <f t="shared" si="1608"/>
        <v>0</v>
      </c>
      <c r="O102968" s="8">
        <v>45554</v>
      </c>
      <c r="P102968" s="7">
        <v>0.8256944444444444</v>
      </c>
    </row>
    <row r="102969" spans="1:16" x14ac:dyDescent="0.25">
      <c r="A102969" s="10">
        <v>45554.826388888891</v>
      </c>
      <c r="B102969" t="s">
        <v>14</v>
      </c>
      <c r="C102969">
        <v>84.135000000000005</v>
      </c>
      <c r="D102969">
        <v>8</v>
      </c>
      <c r="E102969" s="9">
        <v>282.31654538628902</v>
      </c>
      <c r="F102969">
        <v>652.30502380952305</v>
      </c>
      <c r="G102969">
        <v>81.538127976190395</v>
      </c>
      <c r="H102969">
        <v>0</v>
      </c>
      <c r="I102969">
        <v>-65.378430804196597</v>
      </c>
      <c r="J102969">
        <v>3.97064499999999</v>
      </c>
      <c r="K102969">
        <v>44</v>
      </c>
      <c r="L102969" s="9">
        <f t="shared" si="1608"/>
        <v>0</v>
      </c>
      <c r="O102969" s="8">
        <v>45554</v>
      </c>
      <c r="P102969" s="7">
        <v>0.82638888888888884</v>
      </c>
    </row>
    <row r="102970" spans="1:16" x14ac:dyDescent="0.25">
      <c r="A102970" s="10">
        <v>45554.82708333333</v>
      </c>
      <c r="B102970" t="s">
        <v>14</v>
      </c>
      <c r="C102970">
        <v>80.763333333333307</v>
      </c>
      <c r="D102970">
        <v>9</v>
      </c>
      <c r="E102970" s="9">
        <v>201.55321205295499</v>
      </c>
      <c r="F102970">
        <v>733.06835714285705</v>
      </c>
      <c r="G102970">
        <v>81.452039682539606</v>
      </c>
      <c r="H102970">
        <v>0</v>
      </c>
      <c r="I102970">
        <v>-65.378430804196597</v>
      </c>
      <c r="J102970">
        <v>5.3078819999999904</v>
      </c>
      <c r="K102970">
        <v>44</v>
      </c>
      <c r="L102970" s="9">
        <f t="shared" si="1608"/>
        <v>0</v>
      </c>
      <c r="O102970" s="8">
        <v>45554</v>
      </c>
      <c r="P102970" s="7">
        <v>0.82708333333333328</v>
      </c>
    </row>
    <row r="102971" spans="1:16" x14ac:dyDescent="0.25">
      <c r="A102971" s="10">
        <v>45554.82916666667</v>
      </c>
      <c r="B102971" t="s">
        <v>14</v>
      </c>
      <c r="C102971">
        <v>82.25</v>
      </c>
      <c r="D102971">
        <v>10</v>
      </c>
      <c r="E102971" s="9">
        <v>119.303212052955</v>
      </c>
      <c r="F102971">
        <v>815.31835714285705</v>
      </c>
      <c r="G102971">
        <v>81.531835714285705</v>
      </c>
      <c r="H102971">
        <v>0</v>
      </c>
      <c r="I102971">
        <v>-65.378430804196597</v>
      </c>
      <c r="J102971">
        <v>3.77146519999999</v>
      </c>
      <c r="K102971">
        <v>44</v>
      </c>
      <c r="L102971" s="9">
        <f t="shared" si="1608"/>
        <v>0</v>
      </c>
      <c r="O102971" s="8">
        <v>45554</v>
      </c>
      <c r="P102971" s="7">
        <v>0.82916666666666672</v>
      </c>
    </row>
    <row r="102972" spans="1:16" x14ac:dyDescent="0.25">
      <c r="A102972" s="10">
        <v>45554.829861111109</v>
      </c>
      <c r="B102972" t="s">
        <v>14</v>
      </c>
      <c r="C102972">
        <v>80.217500000000001</v>
      </c>
      <c r="D102972">
        <v>11</v>
      </c>
      <c r="E102972" s="9">
        <v>39.085712052955799</v>
      </c>
      <c r="F102972">
        <v>895.53585714285703</v>
      </c>
      <c r="G102972">
        <v>81.4123506493506</v>
      </c>
      <c r="H102972">
        <v>0</v>
      </c>
      <c r="I102972">
        <v>-65.378430804196597</v>
      </c>
      <c r="J102972">
        <v>4.9007145999999899</v>
      </c>
      <c r="K102972">
        <v>44</v>
      </c>
      <c r="L102972" s="9">
        <f t="shared" si="1608"/>
        <v>0</v>
      </c>
      <c r="O102972" s="8">
        <v>45554</v>
      </c>
      <c r="P102972" s="7">
        <v>0.82986111111111116</v>
      </c>
    </row>
    <row r="102973" spans="1:16" x14ac:dyDescent="0.25">
      <c r="A102973" s="10">
        <v>45554.837500000001</v>
      </c>
      <c r="B102973" t="s">
        <v>13</v>
      </c>
      <c r="C102973">
        <v>76.499285714285705</v>
      </c>
      <c r="D102973">
        <v>0</v>
      </c>
      <c r="E102973" s="9">
        <v>880.57785491009804</v>
      </c>
      <c r="F102973">
        <v>0</v>
      </c>
      <c r="G102973">
        <v>0</v>
      </c>
      <c r="H102973">
        <v>-54.043714285714202</v>
      </c>
      <c r="I102973">
        <v>-119.42214508991</v>
      </c>
      <c r="J102973">
        <v>-0.966793129999998</v>
      </c>
      <c r="K102973">
        <v>44</v>
      </c>
      <c r="L102973" s="9">
        <f t="shared" si="1608"/>
        <v>0</v>
      </c>
      <c r="O102973" s="8">
        <v>45554</v>
      </c>
      <c r="P102973" s="7">
        <v>0.83750000000000002</v>
      </c>
    </row>
    <row r="102974" spans="1:16" x14ac:dyDescent="0.25">
      <c r="A102974" s="10">
        <v>45554.838194444441</v>
      </c>
      <c r="B102974" t="s">
        <v>12</v>
      </c>
      <c r="C102974">
        <v>74.190624999999997</v>
      </c>
      <c r="D102974">
        <v>-1</v>
      </c>
      <c r="E102974" s="9">
        <v>954.76847991009799</v>
      </c>
      <c r="F102974">
        <v>-74.190624999999997</v>
      </c>
      <c r="G102974">
        <v>74.190624999999997</v>
      </c>
      <c r="H102974">
        <v>0</v>
      </c>
      <c r="I102974">
        <v>-119.42214508991</v>
      </c>
      <c r="J102974">
        <v>-8.6481299999981304E-3</v>
      </c>
      <c r="K102974">
        <v>44</v>
      </c>
      <c r="L102974" s="9">
        <f t="shared" si="1608"/>
        <v>0</v>
      </c>
      <c r="O102974" s="8">
        <v>45554</v>
      </c>
      <c r="P102974" s="7">
        <v>0.83819444444444446</v>
      </c>
    </row>
    <row r="102975" spans="1:16" x14ac:dyDescent="0.25">
      <c r="A102975" s="10">
        <v>45554.838888888888</v>
      </c>
      <c r="B102975" t="s">
        <v>13</v>
      </c>
      <c r="C102975">
        <v>75.858571428571395</v>
      </c>
      <c r="D102975">
        <v>0</v>
      </c>
      <c r="E102975" s="9">
        <v>878.90990848152705</v>
      </c>
      <c r="F102975">
        <v>0</v>
      </c>
      <c r="G102975">
        <v>0</v>
      </c>
      <c r="H102975">
        <v>-1.6679464285714201</v>
      </c>
      <c r="I102975">
        <v>-121.090091518482</v>
      </c>
      <c r="J102975">
        <v>0.21339567000000101</v>
      </c>
      <c r="K102975">
        <v>44</v>
      </c>
      <c r="L102975" s="9">
        <f t="shared" si="1608"/>
        <v>0</v>
      </c>
      <c r="O102975" s="8">
        <v>45554</v>
      </c>
      <c r="P102975" s="7">
        <v>0.83888888888888891</v>
      </c>
    </row>
    <row r="102976" spans="1:16" x14ac:dyDescent="0.25">
      <c r="A102976" s="10">
        <v>45554.839583333334</v>
      </c>
      <c r="B102976" t="s">
        <v>14</v>
      </c>
      <c r="C102976">
        <v>76.9166666666666</v>
      </c>
      <c r="D102976">
        <v>1</v>
      </c>
      <c r="E102976" s="9">
        <v>801.99324181485997</v>
      </c>
      <c r="F102976">
        <v>76.9166666666666</v>
      </c>
      <c r="G102976">
        <v>76.9166666666666</v>
      </c>
      <c r="H102976">
        <v>0</v>
      </c>
      <c r="I102976">
        <v>-121.090091518482</v>
      </c>
      <c r="J102976">
        <v>0.36768027000000097</v>
      </c>
      <c r="K102976">
        <v>44</v>
      </c>
      <c r="L102976" s="9">
        <f t="shared" si="1608"/>
        <v>0</v>
      </c>
      <c r="O102976" s="8">
        <v>45554</v>
      </c>
      <c r="P102976" s="7">
        <v>0.83958333333333335</v>
      </c>
    </row>
    <row r="102977" spans="1:16" x14ac:dyDescent="0.25">
      <c r="A102977" s="10">
        <v>45554.840277777781</v>
      </c>
      <c r="B102977" t="s">
        <v>14</v>
      </c>
      <c r="C102977">
        <v>76.757999999999996</v>
      </c>
      <c r="D102977">
        <v>2</v>
      </c>
      <c r="E102977" s="9">
        <v>725.23524181486005</v>
      </c>
      <c r="F102977">
        <v>153.67466666666601</v>
      </c>
      <c r="G102977">
        <v>76.837333333333305</v>
      </c>
      <c r="H102977">
        <v>0</v>
      </c>
      <c r="I102977">
        <v>-121.090091518482</v>
      </c>
      <c r="J102977">
        <v>2.306152</v>
      </c>
      <c r="K102977">
        <v>44</v>
      </c>
      <c r="L102977" s="9">
        <f t="shared" si="1608"/>
        <v>0</v>
      </c>
      <c r="O102977" s="8">
        <v>45554</v>
      </c>
      <c r="P102977" s="7">
        <v>0.84027777777777779</v>
      </c>
    </row>
    <row r="102978" spans="1:16" x14ac:dyDescent="0.25">
      <c r="A102978" s="10">
        <v>45554.84097222222</v>
      </c>
      <c r="B102978" t="s">
        <v>14</v>
      </c>
      <c r="C102978">
        <v>76.824615384615299</v>
      </c>
      <c r="D102978">
        <v>3</v>
      </c>
      <c r="E102978" s="9">
        <v>648.41062643024497</v>
      </c>
      <c r="F102978">
        <v>230.49928205128199</v>
      </c>
      <c r="G102978">
        <v>76.833094017093998</v>
      </c>
      <c r="H102978">
        <v>0</v>
      </c>
      <c r="I102978">
        <v>-121.090091518482</v>
      </c>
      <c r="J102978">
        <v>4.7172650999999997</v>
      </c>
      <c r="K102978">
        <v>44</v>
      </c>
      <c r="L102978" s="9">
        <f t="shared" si="1608"/>
        <v>0</v>
      </c>
      <c r="O102978" s="8">
        <v>45554</v>
      </c>
      <c r="P102978" s="7">
        <v>0.84097222222222223</v>
      </c>
    </row>
    <row r="102979" spans="1:16" x14ac:dyDescent="0.25">
      <c r="A102979" s="10">
        <v>45554.841666666667</v>
      </c>
      <c r="B102979" t="s">
        <v>14</v>
      </c>
      <c r="C102979">
        <v>75.128</v>
      </c>
      <c r="D102979">
        <v>4</v>
      </c>
      <c r="E102979" s="9">
        <v>573.28262643024505</v>
      </c>
      <c r="F102979">
        <v>305.62728205128201</v>
      </c>
      <c r="G102979">
        <v>76.406820512820502</v>
      </c>
      <c r="H102979">
        <v>0</v>
      </c>
      <c r="I102979">
        <v>-121.090091518482</v>
      </c>
      <c r="J102979">
        <v>4.4522931000000003</v>
      </c>
      <c r="K102979">
        <v>44</v>
      </c>
      <c r="L102979" s="9">
        <f t="shared" ref="L102979:L103042" si="1609">IF(DAY(O102979 &lt;&gt; O102980), 1, 0)</f>
        <v>0</v>
      </c>
      <c r="O102979" s="8">
        <v>45554</v>
      </c>
      <c r="P102979" s="7">
        <v>0.84166666666666667</v>
      </c>
    </row>
    <row r="102980" spans="1:16" x14ac:dyDescent="0.25">
      <c r="A102980" s="10">
        <v>45554.842361111114</v>
      </c>
      <c r="B102980" t="s">
        <v>14</v>
      </c>
      <c r="C102980">
        <v>75.296315789473695</v>
      </c>
      <c r="D102980">
        <v>5</v>
      </c>
      <c r="E102980" s="9">
        <v>497.98631064077102</v>
      </c>
      <c r="F102980">
        <v>380.92359784075501</v>
      </c>
      <c r="G102980">
        <v>76.184719568151095</v>
      </c>
      <c r="H102980">
        <v>0</v>
      </c>
      <c r="I102980">
        <v>-121.090091518482</v>
      </c>
      <c r="J102980">
        <v>7.0855965999999997</v>
      </c>
      <c r="K102980">
        <v>44</v>
      </c>
      <c r="L102980" s="9">
        <f t="shared" si="1609"/>
        <v>0</v>
      </c>
      <c r="O102980" s="8">
        <v>45554</v>
      </c>
      <c r="P102980" s="7">
        <v>0.84236111111111112</v>
      </c>
    </row>
    <row r="102981" spans="1:16" x14ac:dyDescent="0.25">
      <c r="A102981" s="10">
        <v>45554.843055555553</v>
      </c>
      <c r="B102981" t="s">
        <v>14</v>
      </c>
      <c r="C102981">
        <v>74.97</v>
      </c>
      <c r="D102981">
        <v>6</v>
      </c>
      <c r="E102981" s="9">
        <v>423.016310640771</v>
      </c>
      <c r="F102981">
        <v>455.89359784075498</v>
      </c>
      <c r="G102981">
        <v>75.982266306792596</v>
      </c>
      <c r="H102981">
        <v>0</v>
      </c>
      <c r="I102981">
        <v>-121.090091518482</v>
      </c>
      <c r="J102981">
        <v>8.1756966000000002</v>
      </c>
      <c r="K102981">
        <v>44</v>
      </c>
      <c r="L102981" s="9">
        <f t="shared" si="1609"/>
        <v>0</v>
      </c>
      <c r="O102981" s="8">
        <v>45554</v>
      </c>
      <c r="P102981" s="7">
        <v>0.84305555555555556</v>
      </c>
    </row>
    <row r="102982" spans="1:16" x14ac:dyDescent="0.25">
      <c r="A102982" s="10">
        <v>45554.843055555553</v>
      </c>
      <c r="B102982" t="s">
        <v>13</v>
      </c>
      <c r="C102982">
        <v>74.97</v>
      </c>
      <c r="D102982">
        <v>0</v>
      </c>
      <c r="E102982" s="9">
        <v>872.83631064077099</v>
      </c>
      <c r="F102982">
        <v>0</v>
      </c>
      <c r="G102982">
        <v>0</v>
      </c>
      <c r="H102982">
        <v>-6.07359784075578</v>
      </c>
      <c r="I102982">
        <v>-127.16368935923801</v>
      </c>
      <c r="J102982">
        <v>3.5834699999999899</v>
      </c>
      <c r="K102982">
        <v>44</v>
      </c>
      <c r="L102982" s="9">
        <f t="shared" si="1609"/>
        <v>1</v>
      </c>
      <c r="O102982" s="8">
        <v>45554</v>
      </c>
      <c r="P102982" s="7">
        <v>0.84305555555555556</v>
      </c>
    </row>
    <row r="102983" spans="1:16" x14ac:dyDescent="0.25">
      <c r="A102983" s="10">
        <v>45555.532638888886</v>
      </c>
      <c r="B102983" t="s">
        <v>11</v>
      </c>
      <c r="C102983">
        <v>67.193999999999903</v>
      </c>
      <c r="D102983">
        <v>0</v>
      </c>
      <c r="E102983" s="9">
        <v>872.83631064077099</v>
      </c>
      <c r="F102983">
        <v>0</v>
      </c>
      <c r="G102983">
        <v>0</v>
      </c>
      <c r="H102983">
        <v>0</v>
      </c>
      <c r="I102983">
        <v>-127.16368935923801</v>
      </c>
      <c r="J102983">
        <v>30.748950000000001</v>
      </c>
      <c r="K102983">
        <v>44</v>
      </c>
      <c r="L102983" s="9">
        <f t="shared" si="1609"/>
        <v>0</v>
      </c>
      <c r="O102983" s="8">
        <v>45555</v>
      </c>
      <c r="P102983" s="7">
        <v>0.53263888888888888</v>
      </c>
    </row>
    <row r="102984" spans="1:16" x14ac:dyDescent="0.25">
      <c r="A102984" s="10">
        <v>45555.533333333333</v>
      </c>
      <c r="B102984" t="s">
        <v>14</v>
      </c>
      <c r="C102984">
        <v>60.71</v>
      </c>
      <c r="D102984">
        <v>1</v>
      </c>
      <c r="E102984" s="9">
        <v>812.12631064077095</v>
      </c>
      <c r="F102984">
        <v>60.71</v>
      </c>
      <c r="G102984">
        <v>60.71</v>
      </c>
      <c r="H102984">
        <v>0</v>
      </c>
      <c r="I102984">
        <v>-127.16368935923801</v>
      </c>
      <c r="J102984">
        <v>10.81147</v>
      </c>
      <c r="K102984">
        <v>44</v>
      </c>
      <c r="L102984" s="9">
        <f t="shared" si="1609"/>
        <v>0</v>
      </c>
      <c r="O102984" s="8">
        <v>45555</v>
      </c>
      <c r="P102984" s="7">
        <v>0.53333333333333333</v>
      </c>
    </row>
    <row r="102985" spans="1:16" x14ac:dyDescent="0.25">
      <c r="A102985" s="10">
        <v>45555.553472222222</v>
      </c>
      <c r="B102985" t="s">
        <v>14</v>
      </c>
      <c r="C102985">
        <v>68.923333333333304</v>
      </c>
      <c r="D102985">
        <v>2</v>
      </c>
      <c r="E102985" s="9">
        <v>743.202977307438</v>
      </c>
      <c r="F102985">
        <v>129.63333333333301</v>
      </c>
      <c r="G102985">
        <v>64.816666666666606</v>
      </c>
      <c r="H102985">
        <v>0</v>
      </c>
      <c r="I102985">
        <v>-127.16368935923801</v>
      </c>
      <c r="J102985">
        <v>15.669461666666599</v>
      </c>
      <c r="K102985">
        <v>44</v>
      </c>
      <c r="L102985" s="9">
        <f t="shared" si="1609"/>
        <v>0</v>
      </c>
      <c r="O102985" s="8">
        <v>45555</v>
      </c>
      <c r="P102985" s="7">
        <v>0.55347222222222225</v>
      </c>
    </row>
    <row r="102986" spans="1:16" x14ac:dyDescent="0.25">
      <c r="A102986" s="10">
        <v>45555.558333333334</v>
      </c>
      <c r="B102986" t="s">
        <v>14</v>
      </c>
      <c r="C102986">
        <v>68.760625000000005</v>
      </c>
      <c r="D102986">
        <v>3</v>
      </c>
      <c r="E102986" s="9">
        <v>674.442352307438</v>
      </c>
      <c r="F102986">
        <v>198.39395833333299</v>
      </c>
      <c r="G102986">
        <v>66.131319444444401</v>
      </c>
      <c r="H102986">
        <v>0</v>
      </c>
      <c r="I102986">
        <v>-127.16368935923801</v>
      </c>
      <c r="J102986">
        <v>11.400874999999999</v>
      </c>
      <c r="K102986">
        <v>44</v>
      </c>
      <c r="L102986" s="9">
        <f t="shared" si="1609"/>
        <v>0</v>
      </c>
      <c r="O102986" s="8">
        <v>45555</v>
      </c>
      <c r="P102986" s="7">
        <v>0.55833333333333335</v>
      </c>
    </row>
    <row r="102987" spans="1:16" x14ac:dyDescent="0.25">
      <c r="A102987" s="10">
        <v>45555.563888888886</v>
      </c>
      <c r="B102987" t="s">
        <v>14</v>
      </c>
      <c r="C102987">
        <v>72.430000000000007</v>
      </c>
      <c r="D102987">
        <v>4</v>
      </c>
      <c r="E102987" s="9">
        <v>602.01235230743805</v>
      </c>
      <c r="F102987">
        <v>270.823958333333</v>
      </c>
      <c r="G102987">
        <v>67.705989583333306</v>
      </c>
      <c r="H102987">
        <v>0</v>
      </c>
      <c r="I102987">
        <v>-127.16368935923801</v>
      </c>
      <c r="J102987">
        <v>5.3714300000000001</v>
      </c>
      <c r="K102987">
        <v>44</v>
      </c>
      <c r="L102987" s="9">
        <f t="shared" si="1609"/>
        <v>0</v>
      </c>
      <c r="O102987" s="8">
        <v>45555</v>
      </c>
      <c r="P102987" s="7">
        <v>0.56388888888888888</v>
      </c>
    </row>
    <row r="102988" spans="1:16" x14ac:dyDescent="0.25">
      <c r="A102988" s="10">
        <v>45555.57708333333</v>
      </c>
      <c r="B102988" t="s">
        <v>14</v>
      </c>
      <c r="C102988">
        <v>69.16</v>
      </c>
      <c r="D102988">
        <v>5</v>
      </c>
      <c r="E102988" s="9">
        <v>532.85235230743797</v>
      </c>
      <c r="F102988">
        <v>339.98395833333302</v>
      </c>
      <c r="G102988">
        <v>67.996791666666596</v>
      </c>
      <c r="H102988">
        <v>0</v>
      </c>
      <c r="I102988">
        <v>-127.16368935923801</v>
      </c>
      <c r="J102988">
        <v>4.8859816666666598</v>
      </c>
      <c r="K102988">
        <v>44</v>
      </c>
      <c r="L102988" s="9">
        <f t="shared" si="1609"/>
        <v>0</v>
      </c>
      <c r="O102988" s="8">
        <v>45555</v>
      </c>
      <c r="P102988" s="7">
        <v>0.57708333333333328</v>
      </c>
    </row>
    <row r="102989" spans="1:16" x14ac:dyDescent="0.25">
      <c r="A102989" s="10">
        <v>45555.591666666667</v>
      </c>
      <c r="B102989" t="s">
        <v>14</v>
      </c>
      <c r="C102989">
        <v>72.67</v>
      </c>
      <c r="D102989">
        <v>6</v>
      </c>
      <c r="E102989" s="9">
        <v>460.18235230743801</v>
      </c>
      <c r="F102989">
        <v>412.65395833333298</v>
      </c>
      <c r="G102989">
        <v>68.775659722222201</v>
      </c>
      <c r="H102989">
        <v>0</v>
      </c>
      <c r="I102989">
        <v>-127.16368935923801</v>
      </c>
      <c r="J102989">
        <v>6.7707669999999904</v>
      </c>
      <c r="K102989">
        <v>44</v>
      </c>
      <c r="L102989" s="9">
        <f t="shared" si="1609"/>
        <v>0</v>
      </c>
      <c r="O102989" s="8">
        <v>45555</v>
      </c>
      <c r="P102989" s="7">
        <v>0.59166666666666667</v>
      </c>
    </row>
    <row r="102990" spans="1:16" x14ac:dyDescent="0.25">
      <c r="A102990" s="10">
        <v>45555.594444444447</v>
      </c>
      <c r="B102990" t="s">
        <v>14</v>
      </c>
      <c r="C102990">
        <v>72.509999999999906</v>
      </c>
      <c r="D102990">
        <v>7</v>
      </c>
      <c r="E102990" s="9">
        <v>387.67235230743802</v>
      </c>
      <c r="F102990">
        <v>485.16395833333303</v>
      </c>
      <c r="G102990">
        <v>69.3091369047619</v>
      </c>
      <c r="H102990">
        <v>0</v>
      </c>
      <c r="I102990">
        <v>-127.16368935923801</v>
      </c>
      <c r="J102990">
        <v>5.7381136249999898</v>
      </c>
      <c r="K102990">
        <v>44</v>
      </c>
      <c r="L102990" s="9">
        <f t="shared" si="1609"/>
        <v>0</v>
      </c>
      <c r="O102990" s="8">
        <v>45555</v>
      </c>
      <c r="P102990" s="7">
        <v>0.59444444444444444</v>
      </c>
    </row>
    <row r="102991" spans="1:16" x14ac:dyDescent="0.25">
      <c r="A102991" s="10">
        <v>45555.595138888886</v>
      </c>
      <c r="B102991" t="s">
        <v>14</v>
      </c>
      <c r="C102991">
        <v>72.5</v>
      </c>
      <c r="D102991">
        <v>8</v>
      </c>
      <c r="E102991" s="9">
        <v>315.17235230743802</v>
      </c>
      <c r="F102991">
        <v>557.66395833333297</v>
      </c>
      <c r="G102991">
        <v>69.707994791666593</v>
      </c>
      <c r="H102991">
        <v>0</v>
      </c>
      <c r="I102991">
        <v>-127.16368935923801</v>
      </c>
      <c r="J102991">
        <v>4.6176871111111097</v>
      </c>
      <c r="K102991">
        <v>44</v>
      </c>
      <c r="L102991" s="9">
        <f t="shared" si="1609"/>
        <v>0</v>
      </c>
      <c r="O102991" s="8">
        <v>45555</v>
      </c>
      <c r="P102991" s="7">
        <v>0.59513888888888888</v>
      </c>
    </row>
    <row r="102992" spans="1:16" x14ac:dyDescent="0.25">
      <c r="A102992" s="10">
        <v>45555.600694444445</v>
      </c>
      <c r="B102992" t="s">
        <v>14</v>
      </c>
      <c r="C102992">
        <v>73.413333333333298</v>
      </c>
      <c r="D102992">
        <v>9</v>
      </c>
      <c r="E102992" s="9">
        <v>241.75901897410401</v>
      </c>
      <c r="F102992">
        <v>631.07729166666604</v>
      </c>
      <c r="G102992">
        <v>70.119699074074006</v>
      </c>
      <c r="H102992">
        <v>0</v>
      </c>
      <c r="I102992">
        <v>-127.16368935923801</v>
      </c>
      <c r="J102992">
        <v>5.0137304999999897</v>
      </c>
      <c r="K102992">
        <v>44</v>
      </c>
      <c r="L102992" s="9">
        <f t="shared" si="1609"/>
        <v>0</v>
      </c>
      <c r="O102992" s="8">
        <v>45555</v>
      </c>
      <c r="P102992" s="7">
        <v>0.60069444444444442</v>
      </c>
    </row>
    <row r="102993" spans="1:16" x14ac:dyDescent="0.25">
      <c r="A102993" s="10">
        <v>45555.601388888892</v>
      </c>
      <c r="B102993" t="s">
        <v>14</v>
      </c>
      <c r="C102993">
        <v>73.413333333333298</v>
      </c>
      <c r="D102993">
        <v>10</v>
      </c>
      <c r="E102993" s="9">
        <v>168.34568564077099</v>
      </c>
      <c r="F102993">
        <v>704.490624999999</v>
      </c>
      <c r="G102993">
        <v>70.449062499999997</v>
      </c>
      <c r="H102993">
        <v>0</v>
      </c>
      <c r="I102993">
        <v>-127.16368935923801</v>
      </c>
      <c r="J102993">
        <v>2.42796809999999</v>
      </c>
      <c r="K102993">
        <v>44</v>
      </c>
      <c r="L102993" s="9">
        <f t="shared" si="1609"/>
        <v>0</v>
      </c>
      <c r="O102993" s="8">
        <v>45555</v>
      </c>
      <c r="P102993" s="7">
        <v>0.60138888888888886</v>
      </c>
    </row>
    <row r="102994" spans="1:16" x14ac:dyDescent="0.25">
      <c r="A102994" s="10">
        <v>45555.604166666664</v>
      </c>
      <c r="B102994" t="s">
        <v>14</v>
      </c>
      <c r="C102994">
        <v>73</v>
      </c>
      <c r="D102994">
        <v>11</v>
      </c>
      <c r="E102994" s="9">
        <v>95.345685640771293</v>
      </c>
      <c r="F102994">
        <v>777.490624999999</v>
      </c>
      <c r="G102994">
        <v>70.680965909090901</v>
      </c>
      <c r="H102994">
        <v>0</v>
      </c>
      <c r="I102994">
        <v>-127.16368935923801</v>
      </c>
      <c r="J102994">
        <v>7.1336499999999595E-2</v>
      </c>
      <c r="K102994">
        <v>44</v>
      </c>
      <c r="L102994" s="9">
        <f t="shared" si="1609"/>
        <v>0</v>
      </c>
      <c r="O102994" s="8">
        <v>45555</v>
      </c>
      <c r="P102994" s="7">
        <v>0.60416666666666663</v>
      </c>
    </row>
    <row r="102995" spans="1:16" x14ac:dyDescent="0.25">
      <c r="A102995" s="10">
        <v>45555.627083333333</v>
      </c>
      <c r="B102995" t="s">
        <v>13</v>
      </c>
      <c r="C102995">
        <v>74.417428571428502</v>
      </c>
      <c r="D102995">
        <v>0</v>
      </c>
      <c r="E102995" s="9">
        <v>913.937399926485</v>
      </c>
      <c r="F102995">
        <v>0</v>
      </c>
      <c r="G102995">
        <v>0</v>
      </c>
      <c r="H102995">
        <v>41.101089285714302</v>
      </c>
      <c r="I102995">
        <v>-86.062600073523697</v>
      </c>
      <c r="J102995">
        <v>-2.4597799999999999</v>
      </c>
      <c r="K102995">
        <v>44</v>
      </c>
      <c r="L102995" s="9">
        <f t="shared" si="1609"/>
        <v>0</v>
      </c>
      <c r="O102995" s="8">
        <v>45555</v>
      </c>
      <c r="P102995" s="7">
        <v>0.62708333333333333</v>
      </c>
    </row>
    <row r="102996" spans="1:16" x14ac:dyDescent="0.25">
      <c r="A102996" s="10">
        <v>45555.62777777778</v>
      </c>
      <c r="B102996" t="s">
        <v>12</v>
      </c>
      <c r="C102996">
        <v>74.5833333333333</v>
      </c>
      <c r="D102996">
        <v>-1</v>
      </c>
      <c r="E102996" s="9">
        <v>988.52073325981803</v>
      </c>
      <c r="F102996">
        <v>-74.5833333333333</v>
      </c>
      <c r="G102996">
        <v>74.5833333333333</v>
      </c>
      <c r="H102996">
        <v>0</v>
      </c>
      <c r="I102996">
        <v>-86.062600073523697</v>
      </c>
      <c r="J102996">
        <v>-3.9147884999999998</v>
      </c>
      <c r="K102996">
        <v>44</v>
      </c>
      <c r="L102996" s="9">
        <f t="shared" si="1609"/>
        <v>0</v>
      </c>
      <c r="O102996" s="8">
        <v>45555</v>
      </c>
      <c r="P102996" s="7">
        <v>0.62777777777777777</v>
      </c>
    </row>
    <row r="102997" spans="1:16" x14ac:dyDescent="0.25">
      <c r="A102997" s="10">
        <v>45555.628472222219</v>
      </c>
      <c r="B102997" t="s">
        <v>12</v>
      </c>
      <c r="C102997">
        <v>74.875</v>
      </c>
      <c r="D102997">
        <v>-2</v>
      </c>
      <c r="E102997" s="9">
        <v>1063.39573325981</v>
      </c>
      <c r="F102997">
        <v>-149.458333333333</v>
      </c>
      <c r="G102997">
        <v>74.7291666666666</v>
      </c>
      <c r="H102997">
        <v>0</v>
      </c>
      <c r="I102997">
        <v>-86.062600073523697</v>
      </c>
      <c r="J102997">
        <v>-7.6869999999999499E-3</v>
      </c>
      <c r="K102997">
        <v>44</v>
      </c>
      <c r="L102997" s="9">
        <f t="shared" si="1609"/>
        <v>0</v>
      </c>
      <c r="O102997" s="8">
        <v>45555</v>
      </c>
      <c r="P102997" s="7">
        <v>0.62847222222222221</v>
      </c>
    </row>
    <row r="102998" spans="1:16" x14ac:dyDescent="0.25">
      <c r="A102998" s="10">
        <v>45555.629166666666</v>
      </c>
      <c r="B102998" t="s">
        <v>12</v>
      </c>
      <c r="C102998">
        <v>74</v>
      </c>
      <c r="D102998">
        <v>-3</v>
      </c>
      <c r="E102998" s="9">
        <v>1137.39573325981</v>
      </c>
      <c r="F102998">
        <v>-223.458333333333</v>
      </c>
      <c r="G102998">
        <v>74.4861111111111</v>
      </c>
      <c r="H102998">
        <v>0</v>
      </c>
      <c r="I102998">
        <v>-86.062600073523697</v>
      </c>
      <c r="J102998">
        <v>-0.68711059999999902</v>
      </c>
      <c r="K102998">
        <v>44</v>
      </c>
      <c r="L102998" s="9">
        <f t="shared" si="1609"/>
        <v>0</v>
      </c>
      <c r="O102998" s="8">
        <v>45555</v>
      </c>
      <c r="P102998" s="7">
        <v>0.62916666666666665</v>
      </c>
    </row>
    <row r="102999" spans="1:16" x14ac:dyDescent="0.25">
      <c r="A102999" s="10">
        <v>45555.629861111112</v>
      </c>
      <c r="B102999" t="s">
        <v>12</v>
      </c>
      <c r="C102999">
        <v>74</v>
      </c>
      <c r="D102999">
        <v>-4</v>
      </c>
      <c r="E102999" s="9">
        <v>1211.39573325981</v>
      </c>
      <c r="F102999">
        <v>-297.45833333333297</v>
      </c>
      <c r="G102999">
        <v>74.3645833333333</v>
      </c>
      <c r="H102999">
        <v>0</v>
      </c>
      <c r="I102999">
        <v>-86.062600073523697</v>
      </c>
      <c r="J102999">
        <v>-2.5051034999999899</v>
      </c>
      <c r="K102999">
        <v>44</v>
      </c>
      <c r="L102999" s="9">
        <f t="shared" si="1609"/>
        <v>0</v>
      </c>
      <c r="O102999" s="8">
        <v>45555</v>
      </c>
      <c r="P102999" s="7">
        <v>0.62986111111111109</v>
      </c>
    </row>
    <row r="103000" spans="1:16" x14ac:dyDescent="0.25">
      <c r="A103000" s="10">
        <v>45555.631249999999</v>
      </c>
      <c r="B103000" t="s">
        <v>12</v>
      </c>
      <c r="C103000">
        <v>75</v>
      </c>
      <c r="D103000">
        <v>-5</v>
      </c>
      <c r="E103000" s="9">
        <v>1286.39573325981</v>
      </c>
      <c r="F103000">
        <v>-372.45833333333297</v>
      </c>
      <c r="G103000">
        <v>74.491666666666603</v>
      </c>
      <c r="H103000">
        <v>0</v>
      </c>
      <c r="I103000">
        <v>-86.062600073523697</v>
      </c>
      <c r="J103000">
        <v>-2.00975549999999</v>
      </c>
      <c r="K103000">
        <v>44</v>
      </c>
      <c r="L103000" s="9">
        <f t="shared" si="1609"/>
        <v>0</v>
      </c>
      <c r="O103000" s="8">
        <v>45555</v>
      </c>
      <c r="P103000" s="7">
        <v>0.63124999999999998</v>
      </c>
    </row>
    <row r="103001" spans="1:16" x14ac:dyDescent="0.25">
      <c r="A103001" s="10">
        <v>45555.633333333331</v>
      </c>
      <c r="B103001" t="s">
        <v>12</v>
      </c>
      <c r="C103001">
        <v>75</v>
      </c>
      <c r="D103001">
        <v>-6</v>
      </c>
      <c r="E103001" s="9">
        <v>1361.39573325981</v>
      </c>
      <c r="F103001">
        <v>-447.45833333333297</v>
      </c>
      <c r="G103001">
        <v>74.5763888888888</v>
      </c>
      <c r="H103001">
        <v>0</v>
      </c>
      <c r="I103001">
        <v>-86.062600073523697</v>
      </c>
      <c r="J103001">
        <v>-0.94938619999999696</v>
      </c>
      <c r="K103001">
        <v>44</v>
      </c>
      <c r="L103001" s="9">
        <f t="shared" si="1609"/>
        <v>0</v>
      </c>
      <c r="O103001" s="8">
        <v>45555</v>
      </c>
      <c r="P103001" s="7">
        <v>0.6333333333333333</v>
      </c>
    </row>
    <row r="103002" spans="1:16" x14ac:dyDescent="0.25">
      <c r="A103002" s="10">
        <v>45555.635416666664</v>
      </c>
      <c r="B103002" t="s">
        <v>12</v>
      </c>
      <c r="C103002">
        <v>75.002499999999998</v>
      </c>
      <c r="D103002">
        <v>-7</v>
      </c>
      <c r="E103002" s="9">
        <v>1436.39823325981</v>
      </c>
      <c r="F103002">
        <v>-522.46083333333297</v>
      </c>
      <c r="G103002">
        <v>74.6372619047619</v>
      </c>
      <c r="H103002">
        <v>0</v>
      </c>
      <c r="I103002">
        <v>-86.062600073523697</v>
      </c>
      <c r="J103002">
        <v>-2.80189159999999</v>
      </c>
      <c r="K103002">
        <v>44</v>
      </c>
      <c r="L103002" s="9">
        <f t="shared" si="1609"/>
        <v>0</v>
      </c>
      <c r="O103002" s="8">
        <v>45555</v>
      </c>
      <c r="P103002" s="7">
        <v>0.63541666666666663</v>
      </c>
    </row>
    <row r="103003" spans="1:16" x14ac:dyDescent="0.25">
      <c r="A103003" s="10">
        <v>45555.636805555558</v>
      </c>
      <c r="B103003" t="s">
        <v>12</v>
      </c>
      <c r="C103003">
        <v>75</v>
      </c>
      <c r="D103003">
        <v>-8</v>
      </c>
      <c r="E103003" s="9">
        <v>1511.39823325981</v>
      </c>
      <c r="F103003">
        <v>-597.46083333333297</v>
      </c>
      <c r="G103003">
        <v>74.682604166666593</v>
      </c>
      <c r="H103003">
        <v>0</v>
      </c>
      <c r="I103003">
        <v>-86.062600073523697</v>
      </c>
      <c r="J103003">
        <v>-2.99592819999999</v>
      </c>
      <c r="K103003">
        <v>44</v>
      </c>
      <c r="L103003" s="9">
        <f t="shared" si="1609"/>
        <v>0</v>
      </c>
      <c r="O103003" s="8">
        <v>45555</v>
      </c>
      <c r="P103003" s="7">
        <v>0.63680555555555551</v>
      </c>
    </row>
    <row r="103004" spans="1:16" x14ac:dyDescent="0.25">
      <c r="A103004" s="10">
        <v>45555.640277777777</v>
      </c>
      <c r="B103004" t="s">
        <v>13</v>
      </c>
      <c r="C103004">
        <v>75</v>
      </c>
      <c r="D103004">
        <v>0</v>
      </c>
      <c r="E103004" s="9">
        <v>911.39823325981797</v>
      </c>
      <c r="F103004">
        <v>0</v>
      </c>
      <c r="G103004">
        <v>0</v>
      </c>
      <c r="H103004">
        <v>-2.5391666666666799</v>
      </c>
      <c r="I103004">
        <v>-88.601766740190399</v>
      </c>
      <c r="J103004">
        <v>1.5144818999999901</v>
      </c>
      <c r="K103004">
        <v>44</v>
      </c>
      <c r="L103004" s="9">
        <f t="shared" si="1609"/>
        <v>0</v>
      </c>
      <c r="O103004" s="8">
        <v>45555</v>
      </c>
      <c r="P103004" s="7">
        <v>0.64027777777777772</v>
      </c>
    </row>
    <row r="103005" spans="1:16" x14ac:dyDescent="0.25">
      <c r="A103005" s="10">
        <v>45555.643055555556</v>
      </c>
      <c r="B103005" t="s">
        <v>14</v>
      </c>
      <c r="C103005">
        <v>75</v>
      </c>
      <c r="D103005">
        <v>1</v>
      </c>
      <c r="E103005" s="9">
        <v>836.39823325981797</v>
      </c>
      <c r="F103005">
        <v>75</v>
      </c>
      <c r="G103005">
        <v>75</v>
      </c>
      <c r="H103005">
        <v>0</v>
      </c>
      <c r="I103005">
        <v>-88.601766740190399</v>
      </c>
      <c r="J103005">
        <v>4.4045895000000002</v>
      </c>
      <c r="K103005">
        <v>44</v>
      </c>
      <c r="L103005" s="9">
        <f t="shared" si="1609"/>
        <v>0</v>
      </c>
      <c r="O103005" s="8">
        <v>45555</v>
      </c>
      <c r="P103005" s="7">
        <v>0.6430555555555556</v>
      </c>
    </row>
    <row r="103006" spans="1:16" x14ac:dyDescent="0.25">
      <c r="A103006" s="10">
        <v>45555.644444444442</v>
      </c>
      <c r="B103006" t="s">
        <v>14</v>
      </c>
      <c r="C103006">
        <v>75</v>
      </c>
      <c r="D103006">
        <v>2</v>
      </c>
      <c r="E103006" s="9">
        <v>761.39823325981797</v>
      </c>
      <c r="F103006">
        <v>150</v>
      </c>
      <c r="G103006">
        <v>75</v>
      </c>
      <c r="H103006">
        <v>0</v>
      </c>
      <c r="I103006">
        <v>-88.601766740190399</v>
      </c>
      <c r="J103006">
        <v>7.2698551</v>
      </c>
      <c r="K103006">
        <v>44</v>
      </c>
      <c r="L103006" s="9">
        <f t="shared" si="1609"/>
        <v>0</v>
      </c>
      <c r="O103006" s="8">
        <v>45555</v>
      </c>
      <c r="P103006" s="7">
        <v>0.64444444444444449</v>
      </c>
    </row>
    <row r="103007" spans="1:16" x14ac:dyDescent="0.25">
      <c r="A103007" s="10">
        <v>45555.647916666669</v>
      </c>
      <c r="B103007" t="s">
        <v>14</v>
      </c>
      <c r="C103007">
        <v>76.748333333333306</v>
      </c>
      <c r="D103007">
        <v>3</v>
      </c>
      <c r="E103007" s="9">
        <v>684.64989992648498</v>
      </c>
      <c r="F103007">
        <v>226.74833333333299</v>
      </c>
      <c r="G103007">
        <v>75.582777777777693</v>
      </c>
      <c r="H103007">
        <v>0</v>
      </c>
      <c r="I103007">
        <v>-88.601766740190399</v>
      </c>
      <c r="J103007">
        <v>5.1762990999999996</v>
      </c>
      <c r="K103007">
        <v>44</v>
      </c>
      <c r="L103007" s="9">
        <f t="shared" si="1609"/>
        <v>0</v>
      </c>
      <c r="O103007" s="8">
        <v>45555</v>
      </c>
      <c r="P103007" s="7">
        <v>0.6479166666666667</v>
      </c>
    </row>
    <row r="103008" spans="1:16" x14ac:dyDescent="0.25">
      <c r="A103008" s="10">
        <v>45555.648611111108</v>
      </c>
      <c r="B103008" t="s">
        <v>14</v>
      </c>
      <c r="C103008">
        <v>77.099999999999994</v>
      </c>
      <c r="D103008">
        <v>4</v>
      </c>
      <c r="E103008" s="9">
        <v>607.54989992648495</v>
      </c>
      <c r="F103008">
        <v>303.84833333333302</v>
      </c>
      <c r="G103008">
        <v>75.962083333333297</v>
      </c>
      <c r="H103008">
        <v>0</v>
      </c>
      <c r="I103008">
        <v>-88.601766740190399</v>
      </c>
      <c r="J103008">
        <v>9.1904774000000007</v>
      </c>
      <c r="K103008">
        <v>44</v>
      </c>
      <c r="L103008" s="9">
        <f t="shared" si="1609"/>
        <v>0</v>
      </c>
      <c r="O103008" s="8">
        <v>45555</v>
      </c>
      <c r="P103008" s="7">
        <v>0.64861111111111114</v>
      </c>
    </row>
    <row r="103009" spans="1:16" x14ac:dyDescent="0.25">
      <c r="A103009" s="10">
        <v>45555.651388888888</v>
      </c>
      <c r="B103009" t="s">
        <v>14</v>
      </c>
      <c r="C103009">
        <v>77.099999999999994</v>
      </c>
      <c r="D103009">
        <v>5</v>
      </c>
      <c r="E103009" s="9">
        <v>530.44989992648505</v>
      </c>
      <c r="F103009">
        <v>380.94833333333298</v>
      </c>
      <c r="G103009">
        <v>76.189666666666596</v>
      </c>
      <c r="H103009">
        <v>0</v>
      </c>
      <c r="I103009">
        <v>-88.601766740190399</v>
      </c>
      <c r="J103009">
        <v>7.5882973999999903</v>
      </c>
      <c r="K103009">
        <v>44</v>
      </c>
      <c r="L103009" s="9">
        <f t="shared" si="1609"/>
        <v>0</v>
      </c>
      <c r="O103009" s="8">
        <v>45555</v>
      </c>
      <c r="P103009" s="7">
        <v>0.65138888888888891</v>
      </c>
    </row>
    <row r="103010" spans="1:16" x14ac:dyDescent="0.25">
      <c r="A103010" s="10">
        <v>45555.652083333334</v>
      </c>
      <c r="B103010" t="s">
        <v>14</v>
      </c>
      <c r="C103010">
        <v>77.099999999999994</v>
      </c>
      <c r="D103010">
        <v>6</v>
      </c>
      <c r="E103010" s="9">
        <v>453.34989992648502</v>
      </c>
      <c r="F103010">
        <v>458.04833333333301</v>
      </c>
      <c r="G103010">
        <v>76.341388888888901</v>
      </c>
      <c r="H103010">
        <v>0</v>
      </c>
      <c r="I103010">
        <v>-88.601766740190399</v>
      </c>
      <c r="J103010">
        <v>4.2055971999999899</v>
      </c>
      <c r="K103010">
        <v>44</v>
      </c>
      <c r="L103010" s="9">
        <f t="shared" si="1609"/>
        <v>0</v>
      </c>
      <c r="O103010" s="8">
        <v>45555</v>
      </c>
      <c r="P103010" s="7">
        <v>0.65208333333333335</v>
      </c>
    </row>
    <row r="103011" spans="1:16" x14ac:dyDescent="0.25">
      <c r="A103011" s="10">
        <v>45555.652777777781</v>
      </c>
      <c r="B103011" t="s">
        <v>14</v>
      </c>
      <c r="C103011">
        <v>77.099999999999994</v>
      </c>
      <c r="D103011">
        <v>7</v>
      </c>
      <c r="E103011" s="9">
        <v>376.249899926485</v>
      </c>
      <c r="F103011">
        <v>535.14833333333297</v>
      </c>
      <c r="G103011">
        <v>76.4497619047619</v>
      </c>
      <c r="H103011">
        <v>0</v>
      </c>
      <c r="I103011">
        <v>-88.601766740190399</v>
      </c>
      <c r="J103011">
        <v>3.99868679999999</v>
      </c>
      <c r="K103011">
        <v>44</v>
      </c>
      <c r="L103011" s="9">
        <f t="shared" si="1609"/>
        <v>0</v>
      </c>
      <c r="O103011" s="8">
        <v>45555</v>
      </c>
      <c r="P103011" s="7">
        <v>0.65277777777777779</v>
      </c>
    </row>
    <row r="103012" spans="1:16" x14ac:dyDescent="0.25">
      <c r="A103012" s="10">
        <v>45555.65347222222</v>
      </c>
      <c r="B103012" t="s">
        <v>14</v>
      </c>
      <c r="C103012">
        <v>77.099999999999994</v>
      </c>
      <c r="D103012">
        <v>8</v>
      </c>
      <c r="E103012" s="9">
        <v>299.14989992648498</v>
      </c>
      <c r="F103012">
        <v>612.24833333333299</v>
      </c>
      <c r="G103012">
        <v>76.531041666666596</v>
      </c>
      <c r="H103012">
        <v>0</v>
      </c>
      <c r="I103012">
        <v>-88.601766740190399</v>
      </c>
      <c r="J103012">
        <v>7.4381284999999897</v>
      </c>
      <c r="K103012">
        <v>44</v>
      </c>
      <c r="L103012" s="9">
        <f t="shared" si="1609"/>
        <v>0</v>
      </c>
      <c r="O103012" s="8">
        <v>45555</v>
      </c>
      <c r="P103012" s="7">
        <v>0.65347222222222223</v>
      </c>
    </row>
    <row r="103013" spans="1:16" x14ac:dyDescent="0.25">
      <c r="A103013" s="10">
        <v>45555.654861111114</v>
      </c>
      <c r="B103013" t="s">
        <v>14</v>
      </c>
      <c r="C103013">
        <v>77.099999999999994</v>
      </c>
      <c r="D103013">
        <v>9</v>
      </c>
      <c r="E103013" s="9">
        <v>222.04989992648501</v>
      </c>
      <c r="F103013">
        <v>689.34833333333302</v>
      </c>
      <c r="G103013">
        <v>76.594259259259204</v>
      </c>
      <c r="H103013">
        <v>0</v>
      </c>
      <c r="I103013">
        <v>-88.601766740190399</v>
      </c>
      <c r="J103013">
        <v>6.7952368999999901</v>
      </c>
      <c r="K103013">
        <v>44</v>
      </c>
      <c r="L103013" s="9">
        <f t="shared" si="1609"/>
        <v>0</v>
      </c>
      <c r="O103013" s="8">
        <v>45555</v>
      </c>
      <c r="P103013" s="7">
        <v>0.65486111111111112</v>
      </c>
    </row>
    <row r="103014" spans="1:16" x14ac:dyDescent="0.25">
      <c r="A103014" s="10">
        <v>45555.656944444447</v>
      </c>
      <c r="B103014" t="s">
        <v>14</v>
      </c>
      <c r="C103014">
        <v>78</v>
      </c>
      <c r="D103014">
        <v>10</v>
      </c>
      <c r="E103014" s="9">
        <v>144.04989992648501</v>
      </c>
      <c r="F103014">
        <v>767.34833333333302</v>
      </c>
      <c r="G103014">
        <v>76.734833333333299</v>
      </c>
      <c r="H103014">
        <v>0</v>
      </c>
      <c r="I103014">
        <v>-88.601766740190399</v>
      </c>
      <c r="J103014">
        <v>8.3568227999999998</v>
      </c>
      <c r="K103014">
        <v>44</v>
      </c>
      <c r="L103014" s="9">
        <f t="shared" si="1609"/>
        <v>0</v>
      </c>
      <c r="O103014" s="8">
        <v>45555</v>
      </c>
      <c r="P103014" s="7">
        <v>0.65694444444444444</v>
      </c>
    </row>
    <row r="103015" spans="1:16" x14ac:dyDescent="0.25">
      <c r="A103015" s="10">
        <v>45555.657638888886</v>
      </c>
      <c r="B103015" t="s">
        <v>14</v>
      </c>
      <c r="C103015">
        <v>78</v>
      </c>
      <c r="D103015">
        <v>11</v>
      </c>
      <c r="E103015" s="9">
        <v>66.049899926485395</v>
      </c>
      <c r="F103015">
        <v>845.34833333333302</v>
      </c>
      <c r="G103015">
        <v>76.849848484848494</v>
      </c>
      <c r="H103015">
        <v>0</v>
      </c>
      <c r="I103015">
        <v>-88.601766740190399</v>
      </c>
      <c r="J103015">
        <v>6.3213645999999901</v>
      </c>
      <c r="K103015">
        <v>44</v>
      </c>
      <c r="L103015" s="9">
        <f t="shared" si="1609"/>
        <v>0</v>
      </c>
      <c r="O103015" s="8">
        <v>45555</v>
      </c>
      <c r="P103015" s="7">
        <v>0.65763888888888888</v>
      </c>
    </row>
    <row r="103016" spans="1:16" x14ac:dyDescent="0.25">
      <c r="A103016" s="10">
        <v>45555.677083333336</v>
      </c>
      <c r="B103016" t="s">
        <v>13</v>
      </c>
      <c r="C103016">
        <v>78.5</v>
      </c>
      <c r="D103016">
        <v>0</v>
      </c>
      <c r="E103016" s="9">
        <v>929.54989992648495</v>
      </c>
      <c r="F103016">
        <v>0</v>
      </c>
      <c r="G103016">
        <v>0</v>
      </c>
      <c r="H103016">
        <v>18.1516666666665</v>
      </c>
      <c r="I103016">
        <v>-70.450100073523899</v>
      </c>
      <c r="J103016">
        <v>-0.981494599999999</v>
      </c>
      <c r="K103016">
        <v>44</v>
      </c>
      <c r="L103016" s="9">
        <f t="shared" si="1609"/>
        <v>0</v>
      </c>
      <c r="O103016" s="8">
        <v>45555</v>
      </c>
      <c r="P103016" s="7">
        <v>0.67708333333333337</v>
      </c>
    </row>
    <row r="103017" spans="1:16" x14ac:dyDescent="0.25">
      <c r="A103017" s="10">
        <v>45555.680555555555</v>
      </c>
      <c r="B103017" t="s">
        <v>12</v>
      </c>
      <c r="C103017">
        <v>78.5</v>
      </c>
      <c r="D103017">
        <v>-1</v>
      </c>
      <c r="E103017" s="9">
        <v>1008.04989992648</v>
      </c>
      <c r="F103017">
        <v>-78.5</v>
      </c>
      <c r="G103017">
        <v>78.5</v>
      </c>
      <c r="H103017">
        <v>0</v>
      </c>
      <c r="I103017">
        <v>-70.450100073523899</v>
      </c>
      <c r="J103017">
        <v>-3.0148731999999998</v>
      </c>
      <c r="K103017">
        <v>44</v>
      </c>
      <c r="L103017" s="9">
        <f t="shared" si="1609"/>
        <v>0</v>
      </c>
      <c r="O103017" s="8">
        <v>45555</v>
      </c>
      <c r="P103017" s="7">
        <v>0.68055555555555558</v>
      </c>
    </row>
    <row r="103018" spans="1:16" x14ac:dyDescent="0.25">
      <c r="A103018" s="10">
        <v>45555.682638888888</v>
      </c>
      <c r="B103018" t="s">
        <v>12</v>
      </c>
      <c r="C103018">
        <v>79.426666666666605</v>
      </c>
      <c r="D103018">
        <v>-2</v>
      </c>
      <c r="E103018" s="9">
        <v>1087.47656659315</v>
      </c>
      <c r="F103018">
        <v>-157.92666666666599</v>
      </c>
      <c r="G103018">
        <v>78.963333333333296</v>
      </c>
      <c r="H103018">
        <v>0</v>
      </c>
      <c r="I103018">
        <v>-70.450100073523899</v>
      </c>
      <c r="J103018">
        <v>-4.6642516000000001</v>
      </c>
      <c r="K103018">
        <v>44</v>
      </c>
      <c r="L103018" s="9">
        <f t="shared" si="1609"/>
        <v>0</v>
      </c>
      <c r="O103018" s="8">
        <v>45555</v>
      </c>
      <c r="P103018" s="7">
        <v>0.68263888888888891</v>
      </c>
    </row>
    <row r="103019" spans="1:16" x14ac:dyDescent="0.25">
      <c r="A103019" s="10">
        <v>45555.683333333334</v>
      </c>
      <c r="B103019" t="s">
        <v>12</v>
      </c>
      <c r="C103019">
        <v>80</v>
      </c>
      <c r="D103019">
        <v>-3</v>
      </c>
      <c r="E103019" s="9">
        <v>1167.47656659315</v>
      </c>
      <c r="F103019">
        <v>-237.92666666666599</v>
      </c>
      <c r="G103019">
        <v>79.308888888888802</v>
      </c>
      <c r="H103019">
        <v>0</v>
      </c>
      <c r="I103019">
        <v>-70.450100073523899</v>
      </c>
      <c r="J103019">
        <v>-5.4179133000000004</v>
      </c>
      <c r="K103019">
        <v>44</v>
      </c>
      <c r="L103019" s="9">
        <f t="shared" si="1609"/>
        <v>0</v>
      </c>
      <c r="O103019" s="8">
        <v>45555</v>
      </c>
      <c r="P103019" s="7">
        <v>0.68333333333333335</v>
      </c>
    </row>
    <row r="103020" spans="1:16" x14ac:dyDescent="0.25">
      <c r="A103020" s="10">
        <v>45555.684027777781</v>
      </c>
      <c r="B103020" t="s">
        <v>12</v>
      </c>
      <c r="C103020">
        <v>80</v>
      </c>
      <c r="D103020">
        <v>-4</v>
      </c>
      <c r="E103020" s="9">
        <v>1247.47656659315</v>
      </c>
      <c r="F103020">
        <v>-317.92666666666599</v>
      </c>
      <c r="G103020">
        <v>79.481666666666598</v>
      </c>
      <c r="H103020">
        <v>0</v>
      </c>
      <c r="I103020">
        <v>-70.450100073523899</v>
      </c>
      <c r="J103020">
        <v>-3.8576682999999998</v>
      </c>
      <c r="K103020">
        <v>44</v>
      </c>
      <c r="L103020" s="9">
        <f t="shared" si="1609"/>
        <v>0</v>
      </c>
      <c r="O103020" s="8">
        <v>45555</v>
      </c>
      <c r="P103020" s="7">
        <v>0.68402777777777779</v>
      </c>
    </row>
    <row r="103021" spans="1:16" x14ac:dyDescent="0.25">
      <c r="A103021" s="10">
        <v>45555.68472222222</v>
      </c>
      <c r="B103021" t="s">
        <v>12</v>
      </c>
      <c r="C103021">
        <v>80</v>
      </c>
      <c r="D103021">
        <v>-5</v>
      </c>
      <c r="E103021" s="9">
        <v>1327.47656659315</v>
      </c>
      <c r="F103021">
        <v>-397.92666666666599</v>
      </c>
      <c r="G103021">
        <v>79.585333333333296</v>
      </c>
      <c r="H103021">
        <v>0</v>
      </c>
      <c r="I103021">
        <v>-70.450100073523899</v>
      </c>
      <c r="J103021">
        <v>-6.3419337999999996</v>
      </c>
      <c r="K103021">
        <v>44</v>
      </c>
      <c r="L103021" s="9">
        <f t="shared" si="1609"/>
        <v>0</v>
      </c>
      <c r="O103021" s="8">
        <v>45555</v>
      </c>
      <c r="P103021" s="7">
        <v>0.68472222222222223</v>
      </c>
    </row>
    <row r="103022" spans="1:16" x14ac:dyDescent="0.25">
      <c r="A103022" s="10">
        <v>45555.686805555553</v>
      </c>
      <c r="B103022" t="s">
        <v>12</v>
      </c>
      <c r="C103022">
        <v>80</v>
      </c>
      <c r="D103022">
        <v>-6</v>
      </c>
      <c r="E103022" s="9">
        <v>1407.47656659315</v>
      </c>
      <c r="F103022">
        <v>-477.92666666666599</v>
      </c>
      <c r="G103022">
        <v>79.654444444444394</v>
      </c>
      <c r="H103022">
        <v>0</v>
      </c>
      <c r="I103022">
        <v>-70.450100073523899</v>
      </c>
      <c r="J103022">
        <v>-6.1947896</v>
      </c>
      <c r="K103022">
        <v>44</v>
      </c>
      <c r="L103022" s="9">
        <f t="shared" si="1609"/>
        <v>0</v>
      </c>
      <c r="O103022" s="8">
        <v>45555</v>
      </c>
      <c r="P103022" s="7">
        <v>0.68680555555555556</v>
      </c>
    </row>
    <row r="103023" spans="1:16" x14ac:dyDescent="0.25">
      <c r="A103023" s="10">
        <v>45555.6875</v>
      </c>
      <c r="B103023" t="s">
        <v>12</v>
      </c>
      <c r="C103023">
        <v>80</v>
      </c>
      <c r="D103023">
        <v>-7</v>
      </c>
      <c r="E103023" s="9">
        <v>1487.47656659315</v>
      </c>
      <c r="F103023">
        <v>-557.92666666666605</v>
      </c>
      <c r="G103023">
        <v>79.703809523809497</v>
      </c>
      <c r="H103023">
        <v>0</v>
      </c>
      <c r="I103023">
        <v>-70.450100073523899</v>
      </c>
      <c r="J103023">
        <v>-5.2082192000000003</v>
      </c>
      <c r="K103023">
        <v>44</v>
      </c>
      <c r="L103023" s="9">
        <f t="shared" si="1609"/>
        <v>0</v>
      </c>
      <c r="O103023" s="8">
        <v>45555</v>
      </c>
      <c r="P103023" s="7">
        <v>0.6875</v>
      </c>
    </row>
    <row r="103024" spans="1:16" x14ac:dyDescent="0.25">
      <c r="A103024" s="10">
        <v>45555.688194444447</v>
      </c>
      <c r="B103024" t="s">
        <v>12</v>
      </c>
      <c r="C103024">
        <v>80.010000000000005</v>
      </c>
      <c r="D103024">
        <v>-8</v>
      </c>
      <c r="E103024" s="9">
        <v>1567.48656659315</v>
      </c>
      <c r="F103024">
        <v>-637.93666666666604</v>
      </c>
      <c r="G103024">
        <v>79.742083333333298</v>
      </c>
      <c r="H103024">
        <v>0</v>
      </c>
      <c r="I103024">
        <v>-70.450100073523899</v>
      </c>
      <c r="J103024">
        <v>-8.9297141</v>
      </c>
      <c r="K103024">
        <v>44</v>
      </c>
      <c r="L103024" s="9">
        <f t="shared" si="1609"/>
        <v>0</v>
      </c>
      <c r="O103024" s="8">
        <v>45555</v>
      </c>
      <c r="P103024" s="7">
        <v>0.68819444444444444</v>
      </c>
    </row>
    <row r="103025" spans="1:16" x14ac:dyDescent="0.25">
      <c r="A103025" s="10">
        <v>45555.691666666666</v>
      </c>
      <c r="B103025" t="s">
        <v>12</v>
      </c>
      <c r="C103025">
        <v>80.004999999999995</v>
      </c>
      <c r="D103025">
        <v>-9</v>
      </c>
      <c r="E103025" s="9">
        <v>1647.4915665931501</v>
      </c>
      <c r="F103025">
        <v>-717.94166666666604</v>
      </c>
      <c r="G103025">
        <v>79.771296296296299</v>
      </c>
      <c r="H103025">
        <v>0</v>
      </c>
      <c r="I103025">
        <v>-70.450100073523899</v>
      </c>
      <c r="J103025">
        <v>-4.0702280999999996</v>
      </c>
      <c r="K103025">
        <v>44</v>
      </c>
      <c r="L103025" s="9">
        <f t="shared" si="1609"/>
        <v>0</v>
      </c>
      <c r="O103025" s="8">
        <v>45555</v>
      </c>
      <c r="P103025" s="7">
        <v>0.69166666666666665</v>
      </c>
    </row>
    <row r="103026" spans="1:16" x14ac:dyDescent="0.25">
      <c r="A103026" s="10">
        <v>45555.692361111112</v>
      </c>
      <c r="B103026" t="s">
        <v>13</v>
      </c>
      <c r="C103026">
        <v>80</v>
      </c>
      <c r="D103026">
        <v>0</v>
      </c>
      <c r="E103026" s="9">
        <v>927.49156659315202</v>
      </c>
      <c r="F103026">
        <v>0</v>
      </c>
      <c r="G103026">
        <v>0</v>
      </c>
      <c r="H103026">
        <v>-2.0583333333332798</v>
      </c>
      <c r="I103026">
        <v>-72.508433406857193</v>
      </c>
      <c r="J103026">
        <v>0.95079859999999905</v>
      </c>
      <c r="K103026">
        <v>44</v>
      </c>
      <c r="L103026" s="9">
        <f t="shared" si="1609"/>
        <v>0</v>
      </c>
      <c r="O103026" s="8">
        <v>45555</v>
      </c>
      <c r="P103026" s="7">
        <v>0.69236111111111109</v>
      </c>
    </row>
    <row r="103027" spans="1:16" x14ac:dyDescent="0.25">
      <c r="A103027" s="10">
        <v>45555.694444444445</v>
      </c>
      <c r="B103027" t="s">
        <v>14</v>
      </c>
      <c r="C103027">
        <v>79.905416666666596</v>
      </c>
      <c r="D103027">
        <v>1</v>
      </c>
      <c r="E103027" s="9">
        <v>847.58614992648495</v>
      </c>
      <c r="F103027">
        <v>79.905416666666596</v>
      </c>
      <c r="G103027">
        <v>79.905416666666596</v>
      </c>
      <c r="H103027">
        <v>0</v>
      </c>
      <c r="I103027">
        <v>-72.508433406857193</v>
      </c>
      <c r="J103027">
        <v>1.0361928</v>
      </c>
      <c r="K103027">
        <v>44</v>
      </c>
      <c r="L103027" s="9">
        <f t="shared" si="1609"/>
        <v>0</v>
      </c>
      <c r="O103027" s="8">
        <v>45555</v>
      </c>
      <c r="P103027" s="7">
        <v>0.69444444444444442</v>
      </c>
    </row>
    <row r="103028" spans="1:16" x14ac:dyDescent="0.25">
      <c r="A103028" s="10">
        <v>45555.695138888892</v>
      </c>
      <c r="B103028" t="s">
        <v>14</v>
      </c>
      <c r="C103028">
        <v>80.746875000000003</v>
      </c>
      <c r="D103028">
        <v>2</v>
      </c>
      <c r="E103028" s="9">
        <v>766.83927492648502</v>
      </c>
      <c r="F103028">
        <v>160.652291666666</v>
      </c>
      <c r="G103028">
        <v>80.3261458333333</v>
      </c>
      <c r="H103028">
        <v>0</v>
      </c>
      <c r="I103028">
        <v>-72.508433406857193</v>
      </c>
      <c r="J103028">
        <v>0.76175630000000105</v>
      </c>
      <c r="K103028">
        <v>44</v>
      </c>
      <c r="L103028" s="9">
        <f t="shared" si="1609"/>
        <v>0</v>
      </c>
      <c r="O103028" s="8">
        <v>45555</v>
      </c>
      <c r="P103028" s="7">
        <v>0.69513888888888886</v>
      </c>
    </row>
    <row r="103029" spans="1:16" x14ac:dyDescent="0.25">
      <c r="A103029" s="10">
        <v>45555.697222222225</v>
      </c>
      <c r="B103029" t="s">
        <v>14</v>
      </c>
      <c r="C103029">
        <v>81.001071428571393</v>
      </c>
      <c r="D103029">
        <v>3</v>
      </c>
      <c r="E103029" s="9">
        <v>685.83820349791301</v>
      </c>
      <c r="F103029">
        <v>241.65336309523801</v>
      </c>
      <c r="G103029">
        <v>80.551121031746007</v>
      </c>
      <c r="H103029">
        <v>0</v>
      </c>
      <c r="I103029">
        <v>-72.508433406857193</v>
      </c>
      <c r="J103029">
        <v>1.0050490000000001</v>
      </c>
      <c r="K103029">
        <v>44</v>
      </c>
      <c r="L103029" s="9">
        <f t="shared" si="1609"/>
        <v>0</v>
      </c>
      <c r="O103029" s="8">
        <v>45555</v>
      </c>
      <c r="P103029" s="7">
        <v>0.69722222222222219</v>
      </c>
    </row>
    <row r="103030" spans="1:16" x14ac:dyDescent="0.25">
      <c r="A103030" s="10">
        <v>45555.697916666664</v>
      </c>
      <c r="B103030" t="s">
        <v>13</v>
      </c>
      <c r="C103030">
        <v>81</v>
      </c>
      <c r="D103030">
        <v>0</v>
      </c>
      <c r="E103030" s="9">
        <v>928.83820349791301</v>
      </c>
      <c r="F103030">
        <v>0</v>
      </c>
      <c r="G103030">
        <v>0</v>
      </c>
      <c r="H103030">
        <v>1.3466369047619</v>
      </c>
      <c r="I103030">
        <v>-71.161796502095299</v>
      </c>
      <c r="J103030">
        <v>-4.774311</v>
      </c>
      <c r="K103030">
        <v>44</v>
      </c>
      <c r="L103030" s="9">
        <f t="shared" si="1609"/>
        <v>0</v>
      </c>
      <c r="O103030" s="8">
        <v>45555</v>
      </c>
      <c r="P103030" s="7">
        <v>0.69791666666666663</v>
      </c>
    </row>
    <row r="103031" spans="1:16" x14ac:dyDescent="0.25">
      <c r="A103031" s="10">
        <v>45555.698611111111</v>
      </c>
      <c r="B103031" t="s">
        <v>12</v>
      </c>
      <c r="C103031">
        <v>81</v>
      </c>
      <c r="D103031">
        <v>-1</v>
      </c>
      <c r="E103031" s="9">
        <v>1009.8382034979099</v>
      </c>
      <c r="F103031">
        <v>-81</v>
      </c>
      <c r="G103031">
        <v>81</v>
      </c>
      <c r="H103031">
        <v>0</v>
      </c>
      <c r="I103031">
        <v>-71.161796502095299</v>
      </c>
      <c r="J103031">
        <v>-6.3688278999999897</v>
      </c>
      <c r="K103031">
        <v>44</v>
      </c>
      <c r="L103031" s="9">
        <f t="shared" si="1609"/>
        <v>0</v>
      </c>
      <c r="O103031" s="8">
        <v>45555</v>
      </c>
      <c r="P103031" s="7">
        <v>0.69861111111111107</v>
      </c>
    </row>
    <row r="103032" spans="1:16" x14ac:dyDescent="0.25">
      <c r="A103032" s="10">
        <v>45555.7</v>
      </c>
      <c r="B103032" t="s">
        <v>12</v>
      </c>
      <c r="C103032">
        <v>81</v>
      </c>
      <c r="D103032">
        <v>-2</v>
      </c>
      <c r="E103032" s="9">
        <v>1090.8382034979099</v>
      </c>
      <c r="F103032">
        <v>-162</v>
      </c>
      <c r="G103032">
        <v>81</v>
      </c>
      <c r="H103032">
        <v>0</v>
      </c>
      <c r="I103032">
        <v>-71.161796502095299</v>
      </c>
      <c r="J103032">
        <v>-9.0993554999999908</v>
      </c>
      <c r="K103032">
        <v>44</v>
      </c>
      <c r="L103032" s="9">
        <f t="shared" si="1609"/>
        <v>0</v>
      </c>
      <c r="O103032" s="8">
        <v>45555</v>
      </c>
      <c r="P103032" s="7">
        <v>0.7</v>
      </c>
    </row>
    <row r="103033" spans="1:16" x14ac:dyDescent="0.25">
      <c r="A103033" s="10">
        <v>45555.700694444444</v>
      </c>
      <c r="B103033" t="s">
        <v>12</v>
      </c>
      <c r="C103033">
        <v>82.057500000000005</v>
      </c>
      <c r="D103033">
        <v>-3</v>
      </c>
      <c r="E103033" s="9">
        <v>1172.8957034979101</v>
      </c>
      <c r="F103033">
        <v>-244.0575</v>
      </c>
      <c r="G103033">
        <v>81.352500000000006</v>
      </c>
      <c r="H103033">
        <v>0</v>
      </c>
      <c r="I103033">
        <v>-71.161796502095299</v>
      </c>
      <c r="J103033">
        <v>-9.9117727299999991</v>
      </c>
      <c r="K103033">
        <v>44</v>
      </c>
      <c r="L103033" s="9">
        <f t="shared" si="1609"/>
        <v>0</v>
      </c>
      <c r="O103033" s="8">
        <v>45555</v>
      </c>
      <c r="P103033" s="7">
        <v>0.7006944444444444</v>
      </c>
    </row>
    <row r="103034" spans="1:16" x14ac:dyDescent="0.25">
      <c r="A103034" s="10">
        <v>45555.704861111109</v>
      </c>
      <c r="B103034" t="s">
        <v>12</v>
      </c>
      <c r="C103034">
        <v>82.1</v>
      </c>
      <c r="D103034">
        <v>-4</v>
      </c>
      <c r="E103034" s="9">
        <v>1254.99570349791</v>
      </c>
      <c r="F103034">
        <v>-326.15750000000003</v>
      </c>
      <c r="G103034">
        <v>81.539375000000007</v>
      </c>
      <c r="H103034">
        <v>0</v>
      </c>
      <c r="I103034">
        <v>-71.161796502095299</v>
      </c>
      <c r="J103034">
        <v>-7.8983889299999896</v>
      </c>
      <c r="K103034">
        <v>44</v>
      </c>
      <c r="L103034" s="9">
        <f t="shared" si="1609"/>
        <v>0</v>
      </c>
      <c r="O103034" s="8">
        <v>45555</v>
      </c>
      <c r="P103034" s="7">
        <v>0.70486111111111116</v>
      </c>
    </row>
    <row r="103035" spans="1:16" x14ac:dyDescent="0.25">
      <c r="A103035" s="10">
        <v>45555.705555555556</v>
      </c>
      <c r="B103035" t="s">
        <v>12</v>
      </c>
      <c r="C103035">
        <v>82.103333333333296</v>
      </c>
      <c r="D103035">
        <v>-5</v>
      </c>
      <c r="E103035" s="9">
        <v>1337.09903683124</v>
      </c>
      <c r="F103035">
        <v>-408.26083333333298</v>
      </c>
      <c r="G103035">
        <v>81.652166666666602</v>
      </c>
      <c r="H103035">
        <v>0</v>
      </c>
      <c r="I103035">
        <v>-71.161796502095299</v>
      </c>
      <c r="J103035">
        <v>-7.6245939299999996</v>
      </c>
      <c r="K103035">
        <v>44</v>
      </c>
      <c r="L103035" s="9">
        <f t="shared" si="1609"/>
        <v>0</v>
      </c>
      <c r="O103035" s="8">
        <v>45555</v>
      </c>
      <c r="P103035" s="7">
        <v>0.7055555555555556</v>
      </c>
    </row>
    <row r="103036" spans="1:16" x14ac:dyDescent="0.25">
      <c r="A103036" s="10">
        <v>45555.710416666669</v>
      </c>
      <c r="B103036" t="s">
        <v>12</v>
      </c>
      <c r="C103036">
        <v>82.1</v>
      </c>
      <c r="D103036">
        <v>-6</v>
      </c>
      <c r="E103036" s="9">
        <v>1419.1990368312399</v>
      </c>
      <c r="F103036">
        <v>-490.36083333333301</v>
      </c>
      <c r="G103036">
        <v>81.726805555555501</v>
      </c>
      <c r="H103036">
        <v>0</v>
      </c>
      <c r="I103036">
        <v>-71.161796502095299</v>
      </c>
      <c r="J103036">
        <v>-9.2392349299999896</v>
      </c>
      <c r="K103036">
        <v>44</v>
      </c>
      <c r="L103036" s="9">
        <f t="shared" si="1609"/>
        <v>0</v>
      </c>
      <c r="O103036" s="8">
        <v>45555</v>
      </c>
      <c r="P103036" s="7">
        <v>0.7104166666666667</v>
      </c>
    </row>
    <row r="103037" spans="1:16" x14ac:dyDescent="0.25">
      <c r="A103037" s="10">
        <v>45555.711805555555</v>
      </c>
      <c r="B103037" t="s">
        <v>12</v>
      </c>
      <c r="C103037">
        <v>82.104999999999905</v>
      </c>
      <c r="D103037">
        <v>-7</v>
      </c>
      <c r="E103037" s="9">
        <v>1501.30403683124</v>
      </c>
      <c r="F103037">
        <v>-572.46583333333297</v>
      </c>
      <c r="G103037">
        <v>81.780833333333305</v>
      </c>
      <c r="H103037">
        <v>0</v>
      </c>
      <c r="I103037">
        <v>-71.161796502095299</v>
      </c>
      <c r="J103037">
        <v>-5.1120275299999998</v>
      </c>
      <c r="K103037">
        <v>44</v>
      </c>
      <c r="L103037" s="9">
        <f t="shared" si="1609"/>
        <v>0</v>
      </c>
      <c r="O103037" s="8">
        <v>45555</v>
      </c>
      <c r="P103037" s="7">
        <v>0.71180555555555558</v>
      </c>
    </row>
    <row r="103038" spans="1:16" x14ac:dyDescent="0.25">
      <c r="A103038" s="10">
        <v>45555.712500000001</v>
      </c>
      <c r="B103038" t="s">
        <v>12</v>
      </c>
      <c r="C103038">
        <v>82.1</v>
      </c>
      <c r="D103038">
        <v>-8</v>
      </c>
      <c r="E103038" s="9">
        <v>1583.4040368312401</v>
      </c>
      <c r="F103038">
        <v>-654.56583333333299</v>
      </c>
      <c r="G103038">
        <v>81.820729166666595</v>
      </c>
      <c r="H103038">
        <v>0</v>
      </c>
      <c r="I103038">
        <v>-71.161796502095299</v>
      </c>
      <c r="J103038">
        <v>-3.7815436299999998</v>
      </c>
      <c r="K103038">
        <v>44</v>
      </c>
      <c r="L103038" s="9">
        <f t="shared" si="1609"/>
        <v>0</v>
      </c>
      <c r="O103038" s="8">
        <v>45555</v>
      </c>
      <c r="P103038" s="7">
        <v>0.71250000000000002</v>
      </c>
    </row>
    <row r="103039" spans="1:16" x14ac:dyDescent="0.25">
      <c r="A103039" s="10">
        <v>45555.713194444441</v>
      </c>
      <c r="B103039" t="s">
        <v>12</v>
      </c>
      <c r="C103039">
        <v>82.104999999999905</v>
      </c>
      <c r="D103039">
        <v>-9</v>
      </c>
      <c r="E103039" s="9">
        <v>1665.5090368312401</v>
      </c>
      <c r="F103039">
        <v>-736.67083333333301</v>
      </c>
      <c r="G103039">
        <v>81.852314814814804</v>
      </c>
      <c r="H103039">
        <v>0</v>
      </c>
      <c r="I103039">
        <v>-71.161796502095299</v>
      </c>
      <c r="J103039">
        <v>-3.3468276299999999</v>
      </c>
      <c r="K103039">
        <v>44</v>
      </c>
      <c r="L103039" s="9">
        <f t="shared" si="1609"/>
        <v>0</v>
      </c>
      <c r="O103039" s="8">
        <v>45555</v>
      </c>
      <c r="P103039" s="7">
        <v>0.71319444444444446</v>
      </c>
    </row>
    <row r="103040" spans="1:16" x14ac:dyDescent="0.25">
      <c r="A103040" s="10">
        <v>45555.713888888888</v>
      </c>
      <c r="B103040" t="s">
        <v>13</v>
      </c>
      <c r="C103040">
        <v>83</v>
      </c>
      <c r="D103040">
        <v>0</v>
      </c>
      <c r="E103040" s="9">
        <v>918.50903683124602</v>
      </c>
      <c r="F103040">
        <v>0</v>
      </c>
      <c r="G103040">
        <v>0</v>
      </c>
      <c r="H103040">
        <v>-10.329166666666501</v>
      </c>
      <c r="I103040">
        <v>-81.490963168761795</v>
      </c>
      <c r="J103040">
        <v>2.88456346999999</v>
      </c>
      <c r="K103040">
        <v>44</v>
      </c>
      <c r="L103040" s="9">
        <f t="shared" si="1609"/>
        <v>0</v>
      </c>
      <c r="O103040" s="8">
        <v>45555</v>
      </c>
      <c r="P103040" s="7">
        <v>0.71388888888888891</v>
      </c>
    </row>
    <row r="103041" spans="1:16" x14ac:dyDescent="0.25">
      <c r="A103041" s="10">
        <v>45555.717361111114</v>
      </c>
      <c r="B103041" t="s">
        <v>14</v>
      </c>
      <c r="C103041">
        <v>83</v>
      </c>
      <c r="D103041">
        <v>1</v>
      </c>
      <c r="E103041" s="9">
        <v>835.50903683124602</v>
      </c>
      <c r="F103041">
        <v>83</v>
      </c>
      <c r="G103041">
        <v>83</v>
      </c>
      <c r="H103041">
        <v>0</v>
      </c>
      <c r="I103041">
        <v>-81.490963168761795</v>
      </c>
      <c r="J103041">
        <v>7.7184374699999898</v>
      </c>
      <c r="K103041">
        <v>44</v>
      </c>
      <c r="L103041" s="9">
        <f t="shared" si="1609"/>
        <v>0</v>
      </c>
      <c r="O103041" s="8">
        <v>45555</v>
      </c>
      <c r="P103041" s="7">
        <v>0.71736111111111112</v>
      </c>
    </row>
    <row r="103042" spans="1:16" x14ac:dyDescent="0.25">
      <c r="A103042" s="10">
        <v>45555.718055555553</v>
      </c>
      <c r="B103042" t="s">
        <v>14</v>
      </c>
      <c r="C103042">
        <v>80.38</v>
      </c>
      <c r="D103042">
        <v>2</v>
      </c>
      <c r="E103042" s="9">
        <v>755.12903683124603</v>
      </c>
      <c r="F103042">
        <v>163.38</v>
      </c>
      <c r="G103042">
        <v>81.69</v>
      </c>
      <c r="H103042">
        <v>0</v>
      </c>
      <c r="I103042">
        <v>-81.490963168761795</v>
      </c>
      <c r="J103042">
        <v>4.3343197699999898</v>
      </c>
      <c r="K103042">
        <v>44</v>
      </c>
      <c r="L103042" s="9">
        <f t="shared" si="1609"/>
        <v>0</v>
      </c>
      <c r="O103042" s="8">
        <v>45555</v>
      </c>
      <c r="P103042" s="7">
        <v>0.71805555555555556</v>
      </c>
    </row>
    <row r="103043" spans="1:16" x14ac:dyDescent="0.25">
      <c r="A103043" s="10">
        <v>45555.72152777778</v>
      </c>
      <c r="B103043" t="s">
        <v>14</v>
      </c>
      <c r="C103043">
        <v>80.010000000000005</v>
      </c>
      <c r="D103043">
        <v>3</v>
      </c>
      <c r="E103043" s="9">
        <v>675.11903683124694</v>
      </c>
      <c r="F103043">
        <v>243.39</v>
      </c>
      <c r="G103043">
        <v>81.13</v>
      </c>
      <c r="H103043">
        <v>0</v>
      </c>
      <c r="I103043">
        <v>-81.490963168761795</v>
      </c>
      <c r="J103043">
        <v>3.1288154999999902</v>
      </c>
      <c r="K103043">
        <v>44</v>
      </c>
      <c r="L103043" s="9">
        <f t="shared" ref="L103043:L103106" si="1610">IF(DAY(O103043 &lt;&gt; O103044), 1, 0)</f>
        <v>0</v>
      </c>
      <c r="O103043" s="8">
        <v>45555</v>
      </c>
      <c r="P103043" s="7">
        <v>0.72152777777777777</v>
      </c>
    </row>
    <row r="103044" spans="1:16" x14ac:dyDescent="0.25">
      <c r="A103044" s="10">
        <v>45555.723611111112</v>
      </c>
      <c r="B103044" t="s">
        <v>13</v>
      </c>
      <c r="C103044">
        <v>75.41</v>
      </c>
      <c r="D103044">
        <v>0</v>
      </c>
      <c r="E103044" s="9">
        <v>901.34903683124696</v>
      </c>
      <c r="F103044">
        <v>0</v>
      </c>
      <c r="G103044">
        <v>0</v>
      </c>
      <c r="H103044">
        <v>-17.159999999999901</v>
      </c>
      <c r="I103044">
        <v>-98.650963168761805</v>
      </c>
      <c r="J103044">
        <v>-3.2801281000000002</v>
      </c>
      <c r="K103044">
        <v>44</v>
      </c>
      <c r="L103044" s="9">
        <f t="shared" si="1610"/>
        <v>0</v>
      </c>
      <c r="O103044" s="8">
        <v>45555</v>
      </c>
      <c r="P103044" s="7">
        <v>0.72361111111111109</v>
      </c>
    </row>
    <row r="103045" spans="1:16" x14ac:dyDescent="0.25">
      <c r="A103045" s="10">
        <v>45555.724999999999</v>
      </c>
      <c r="B103045" t="s">
        <v>12</v>
      </c>
      <c r="C103045">
        <v>79.34</v>
      </c>
      <c r="D103045">
        <v>-1</v>
      </c>
      <c r="E103045" s="9">
        <v>980.68903683124699</v>
      </c>
      <c r="F103045">
        <v>-79.34</v>
      </c>
      <c r="G103045">
        <v>79.34</v>
      </c>
      <c r="H103045">
        <v>0</v>
      </c>
      <c r="I103045">
        <v>-98.650963168761805</v>
      </c>
      <c r="J103045">
        <v>-8.4985014999999997</v>
      </c>
      <c r="K103045">
        <v>44</v>
      </c>
      <c r="L103045" s="9">
        <f t="shared" si="1610"/>
        <v>0</v>
      </c>
      <c r="O103045" s="8">
        <v>45555</v>
      </c>
      <c r="P103045" s="7">
        <v>0.72499999999999998</v>
      </c>
    </row>
    <row r="103046" spans="1:16" x14ac:dyDescent="0.25">
      <c r="A103046" s="10">
        <v>45555.726388888892</v>
      </c>
      <c r="B103046" t="s">
        <v>12</v>
      </c>
      <c r="C103046">
        <v>77.88</v>
      </c>
      <c r="D103046">
        <v>-2</v>
      </c>
      <c r="E103046" s="9">
        <v>1058.5690368312401</v>
      </c>
      <c r="F103046">
        <v>-157.22</v>
      </c>
      <c r="G103046">
        <v>78.61</v>
      </c>
      <c r="H103046">
        <v>0</v>
      </c>
      <c r="I103046">
        <v>-98.650963168761805</v>
      </c>
      <c r="J103046">
        <v>-7.2239854999999897</v>
      </c>
      <c r="K103046">
        <v>44</v>
      </c>
      <c r="L103046" s="9">
        <f t="shared" si="1610"/>
        <v>0</v>
      </c>
      <c r="O103046" s="8">
        <v>45555</v>
      </c>
      <c r="P103046" s="7">
        <v>0.72638888888888886</v>
      </c>
    </row>
    <row r="103047" spans="1:16" x14ac:dyDescent="0.25">
      <c r="A103047" s="10">
        <v>45555.727083333331</v>
      </c>
      <c r="B103047" t="s">
        <v>12</v>
      </c>
      <c r="C103047">
        <v>77.339999999999904</v>
      </c>
      <c r="D103047">
        <v>-3</v>
      </c>
      <c r="E103047" s="9">
        <v>1135.90903683124</v>
      </c>
      <c r="F103047">
        <v>-234.56</v>
      </c>
      <c r="G103047">
        <v>78.186666666666596</v>
      </c>
      <c r="H103047">
        <v>0</v>
      </c>
      <c r="I103047">
        <v>-98.650963168761805</v>
      </c>
      <c r="J103047">
        <v>-10.414084999999901</v>
      </c>
      <c r="K103047">
        <v>44</v>
      </c>
      <c r="L103047" s="9">
        <f t="shared" si="1610"/>
        <v>0</v>
      </c>
      <c r="O103047" s="8">
        <v>45555</v>
      </c>
      <c r="P103047" s="7">
        <v>0.7270833333333333</v>
      </c>
    </row>
    <row r="103048" spans="1:16" x14ac:dyDescent="0.25">
      <c r="A103048" s="10">
        <v>45555.729166666664</v>
      </c>
      <c r="B103048" t="s">
        <v>12</v>
      </c>
      <c r="C103048">
        <v>77.05</v>
      </c>
      <c r="D103048">
        <v>-4</v>
      </c>
      <c r="E103048" s="9">
        <v>1212.9590368312399</v>
      </c>
      <c r="F103048">
        <v>-311.61</v>
      </c>
      <c r="G103048">
        <v>77.902500000000003</v>
      </c>
      <c r="H103048">
        <v>0</v>
      </c>
      <c r="I103048">
        <v>-98.650963168761805</v>
      </c>
      <c r="J103048">
        <v>-11.740170999999901</v>
      </c>
      <c r="K103048">
        <v>44</v>
      </c>
      <c r="L103048" s="9">
        <f t="shared" si="1610"/>
        <v>0</v>
      </c>
      <c r="O103048" s="8">
        <v>45555</v>
      </c>
      <c r="P103048" s="7">
        <v>0.72916666666666663</v>
      </c>
    </row>
    <row r="103049" spans="1:16" x14ac:dyDescent="0.25">
      <c r="A103049" s="10">
        <v>45555.730555555558</v>
      </c>
      <c r="B103049" t="s">
        <v>12</v>
      </c>
      <c r="C103049">
        <v>78.638823529411695</v>
      </c>
      <c r="D103049">
        <v>-5</v>
      </c>
      <c r="E103049" s="9">
        <v>1291.59786036065</v>
      </c>
      <c r="F103049">
        <v>-390.24882352941103</v>
      </c>
      <c r="G103049">
        <v>78.049764705882296</v>
      </c>
      <c r="H103049">
        <v>0</v>
      </c>
      <c r="I103049">
        <v>-98.650963168761805</v>
      </c>
      <c r="J103049">
        <v>-13.0826195999999</v>
      </c>
      <c r="K103049">
        <v>44</v>
      </c>
      <c r="L103049" s="9">
        <f t="shared" si="1610"/>
        <v>0</v>
      </c>
      <c r="O103049" s="8">
        <v>45555</v>
      </c>
      <c r="P103049" s="7">
        <v>0.73055555555555551</v>
      </c>
    </row>
    <row r="103050" spans="1:16" x14ac:dyDescent="0.25">
      <c r="A103050" s="10">
        <v>45555.731249999997</v>
      </c>
      <c r="B103050" t="s">
        <v>12</v>
      </c>
      <c r="C103050">
        <v>78.912000000000006</v>
      </c>
      <c r="D103050">
        <v>-6</v>
      </c>
      <c r="E103050" s="9">
        <v>1370.50986036065</v>
      </c>
      <c r="F103050">
        <v>-469.160823529411</v>
      </c>
      <c r="G103050">
        <v>78.1934705882353</v>
      </c>
      <c r="H103050">
        <v>0</v>
      </c>
      <c r="I103050">
        <v>-98.650963168761805</v>
      </c>
      <c r="J103050">
        <v>-19.902146899999899</v>
      </c>
      <c r="K103050">
        <v>44</v>
      </c>
      <c r="L103050" s="9">
        <f t="shared" si="1610"/>
        <v>0</v>
      </c>
      <c r="O103050" s="8">
        <v>45555</v>
      </c>
      <c r="P103050" s="7">
        <v>0.73124999999999996</v>
      </c>
    </row>
    <row r="103051" spans="1:16" x14ac:dyDescent="0.25">
      <c r="A103051" s="10">
        <v>45555.731944444444</v>
      </c>
      <c r="B103051" t="s">
        <v>12</v>
      </c>
      <c r="C103051">
        <v>78.95</v>
      </c>
      <c r="D103051">
        <v>-7</v>
      </c>
      <c r="E103051" s="9">
        <v>1449.4598603606501</v>
      </c>
      <c r="F103051">
        <v>-548.11082352941105</v>
      </c>
      <c r="G103051">
        <v>78.301546218487402</v>
      </c>
      <c r="H103051">
        <v>0</v>
      </c>
      <c r="I103051">
        <v>-98.650963168761805</v>
      </c>
      <c r="J103051">
        <v>-21.914786399999901</v>
      </c>
      <c r="K103051">
        <v>44</v>
      </c>
      <c r="L103051" s="9">
        <f t="shared" si="1610"/>
        <v>0</v>
      </c>
      <c r="O103051" s="8">
        <v>45555</v>
      </c>
      <c r="P103051" s="7">
        <v>0.7319444444444444</v>
      </c>
    </row>
    <row r="103052" spans="1:16" x14ac:dyDescent="0.25">
      <c r="A103052" s="10">
        <v>45555.73333333333</v>
      </c>
      <c r="B103052" t="s">
        <v>12</v>
      </c>
      <c r="C103052">
        <v>78.588571428571399</v>
      </c>
      <c r="D103052">
        <v>-8</v>
      </c>
      <c r="E103052" s="9">
        <v>1528.0484317892301</v>
      </c>
      <c r="F103052">
        <v>-626.69939495798303</v>
      </c>
      <c r="G103052">
        <v>78.337424369747893</v>
      </c>
      <c r="H103052">
        <v>0</v>
      </c>
      <c r="I103052">
        <v>-98.650963168761805</v>
      </c>
      <c r="J103052">
        <v>-19.5689200999999</v>
      </c>
      <c r="K103052">
        <v>44</v>
      </c>
      <c r="L103052" s="9">
        <f t="shared" si="1610"/>
        <v>0</v>
      </c>
      <c r="O103052" s="8">
        <v>45555</v>
      </c>
      <c r="P103052" s="7">
        <v>0.73333333333333328</v>
      </c>
    </row>
    <row r="103053" spans="1:16" x14ac:dyDescent="0.25">
      <c r="A103053" s="10">
        <v>45555.734027777777</v>
      </c>
      <c r="B103053" t="s">
        <v>12</v>
      </c>
      <c r="C103053">
        <v>80.56</v>
      </c>
      <c r="D103053">
        <v>-9</v>
      </c>
      <c r="E103053" s="9">
        <v>1608.6084317892301</v>
      </c>
      <c r="F103053">
        <v>-707.25939495798298</v>
      </c>
      <c r="G103053">
        <v>78.584377217553694</v>
      </c>
      <c r="H103053">
        <v>0</v>
      </c>
      <c r="I103053">
        <v>-98.650963168761805</v>
      </c>
      <c r="J103053">
        <v>-19.099220599999899</v>
      </c>
      <c r="K103053">
        <v>44</v>
      </c>
      <c r="L103053" s="9">
        <f t="shared" si="1610"/>
        <v>0</v>
      </c>
      <c r="O103053" s="8">
        <v>45555</v>
      </c>
      <c r="P103053" s="7">
        <v>0.73402777777777772</v>
      </c>
    </row>
    <row r="103054" spans="1:16" x14ac:dyDescent="0.25">
      <c r="A103054" s="10">
        <v>45555.73541666667</v>
      </c>
      <c r="B103054" t="s">
        <v>12</v>
      </c>
      <c r="C103054">
        <v>80.353999999999999</v>
      </c>
      <c r="D103054">
        <v>-10</v>
      </c>
      <c r="E103054" s="9">
        <v>1688.9624317892301</v>
      </c>
      <c r="F103054">
        <v>-787.61339495798302</v>
      </c>
      <c r="G103054">
        <v>78.761339495798296</v>
      </c>
      <c r="H103054">
        <v>0</v>
      </c>
      <c r="I103054">
        <v>-98.650963168761805</v>
      </c>
      <c r="J103054">
        <v>-11.2410873999999</v>
      </c>
      <c r="K103054">
        <v>44</v>
      </c>
      <c r="L103054" s="9">
        <f t="shared" si="1610"/>
        <v>0</v>
      </c>
      <c r="O103054" s="8">
        <v>45555</v>
      </c>
      <c r="P103054" s="7">
        <v>0.73541666666666672</v>
      </c>
    </row>
    <row r="103055" spans="1:16" x14ac:dyDescent="0.25">
      <c r="A103055" s="10">
        <v>45555.736111111109</v>
      </c>
      <c r="B103055" t="s">
        <v>12</v>
      </c>
      <c r="C103055">
        <v>77.236428571428505</v>
      </c>
      <c r="D103055">
        <v>-11</v>
      </c>
      <c r="E103055" s="9">
        <v>1766.1988603606501</v>
      </c>
      <c r="F103055">
        <v>-864.84982352941097</v>
      </c>
      <c r="G103055">
        <v>78.622711229946503</v>
      </c>
      <c r="H103055">
        <v>0</v>
      </c>
      <c r="I103055">
        <v>-98.650963168761805</v>
      </c>
      <c r="J103055">
        <v>-9.5785161999999904</v>
      </c>
      <c r="K103055">
        <v>44</v>
      </c>
      <c r="L103055" s="9">
        <f t="shared" si="1610"/>
        <v>0</v>
      </c>
      <c r="O103055" s="8">
        <v>45555</v>
      </c>
      <c r="P103055" s="7">
        <v>0.73611111111111116</v>
      </c>
    </row>
    <row r="103056" spans="1:16" x14ac:dyDescent="0.25">
      <c r="A103056" s="10">
        <v>45555.736805555556</v>
      </c>
      <c r="B103056" t="s">
        <v>12</v>
      </c>
      <c r="C103056">
        <v>77.858125000000001</v>
      </c>
      <c r="D103056">
        <v>-12</v>
      </c>
      <c r="E103056" s="9">
        <v>1844.0569853606501</v>
      </c>
      <c r="F103056">
        <v>-942.70794852941106</v>
      </c>
      <c r="G103056">
        <v>78.558995710784302</v>
      </c>
      <c r="H103056">
        <v>0</v>
      </c>
      <c r="I103056">
        <v>-98.650963168761805</v>
      </c>
      <c r="J103056">
        <v>-7.53597219999999</v>
      </c>
      <c r="K103056">
        <v>44</v>
      </c>
      <c r="L103056" s="9">
        <f t="shared" si="1610"/>
        <v>0</v>
      </c>
      <c r="O103056" s="8">
        <v>45555</v>
      </c>
      <c r="P103056" s="7">
        <v>0.7368055555555556</v>
      </c>
    </row>
    <row r="103057" spans="1:16" x14ac:dyDescent="0.25">
      <c r="A103057" s="10">
        <v>45555.739583333336</v>
      </c>
      <c r="B103057" t="s">
        <v>12</v>
      </c>
      <c r="C103057">
        <v>76.076999999999998</v>
      </c>
      <c r="D103057">
        <v>-13</v>
      </c>
      <c r="E103057" s="9">
        <v>1920.1339853606501</v>
      </c>
      <c r="F103057">
        <v>-1018.78494852941</v>
      </c>
      <c r="G103057">
        <v>78.368072963800898</v>
      </c>
      <c r="H103057">
        <v>0</v>
      </c>
      <c r="I103057">
        <v>-98.650963168761805</v>
      </c>
      <c r="J103057">
        <v>-6.5385920999999998</v>
      </c>
      <c r="K103057">
        <v>44</v>
      </c>
      <c r="L103057" s="9">
        <f t="shared" si="1610"/>
        <v>0</v>
      </c>
      <c r="O103057" s="8">
        <v>45555</v>
      </c>
      <c r="P103057" s="7">
        <v>0.73958333333333337</v>
      </c>
    </row>
    <row r="103058" spans="1:16" x14ac:dyDescent="0.25">
      <c r="A103058" s="10">
        <v>45555.740277777775</v>
      </c>
      <c r="B103058" t="s">
        <v>12</v>
      </c>
      <c r="C103058">
        <v>76</v>
      </c>
      <c r="D103058">
        <v>-14</v>
      </c>
      <c r="E103058" s="9">
        <v>1996.1339853606501</v>
      </c>
      <c r="F103058">
        <v>-1094.78494852941</v>
      </c>
      <c r="G103058">
        <v>78.198924894957898</v>
      </c>
      <c r="H103058">
        <v>0</v>
      </c>
      <c r="I103058">
        <v>-98.650963168761805</v>
      </c>
      <c r="J103058">
        <v>-6.4877291999999898</v>
      </c>
      <c r="K103058">
        <v>44</v>
      </c>
      <c r="L103058" s="9">
        <f t="shared" si="1610"/>
        <v>0</v>
      </c>
      <c r="O103058" s="8">
        <v>45555</v>
      </c>
      <c r="P103058" s="7">
        <v>0.74027777777777781</v>
      </c>
    </row>
    <row r="103059" spans="1:16" x14ac:dyDescent="0.25">
      <c r="A103059" s="10">
        <v>45555.740972222222</v>
      </c>
      <c r="B103059" t="s">
        <v>12</v>
      </c>
      <c r="C103059">
        <v>76</v>
      </c>
      <c r="D103059">
        <v>-15</v>
      </c>
      <c r="E103059" s="9">
        <v>2072.1339853606501</v>
      </c>
      <c r="F103059">
        <v>-1170.78494852941</v>
      </c>
      <c r="G103059">
        <v>78.052329901960704</v>
      </c>
      <c r="H103059">
        <v>0</v>
      </c>
      <c r="I103059">
        <v>-98.650963168761805</v>
      </c>
      <c r="J103059">
        <v>-3.8572503999999901</v>
      </c>
      <c r="K103059">
        <v>44</v>
      </c>
      <c r="L103059" s="9">
        <f t="shared" si="1610"/>
        <v>0</v>
      </c>
      <c r="O103059" s="8">
        <v>45555</v>
      </c>
      <c r="P103059" s="7">
        <v>0.74097222222222225</v>
      </c>
    </row>
    <row r="103060" spans="1:16" x14ac:dyDescent="0.25">
      <c r="A103060" s="10">
        <v>45555.741666666669</v>
      </c>
      <c r="B103060" t="s">
        <v>12</v>
      </c>
      <c r="C103060">
        <v>76</v>
      </c>
      <c r="D103060">
        <v>-16</v>
      </c>
      <c r="E103060" s="9">
        <v>2148.1339853606501</v>
      </c>
      <c r="F103060">
        <v>-1246.78494852941</v>
      </c>
      <c r="G103060">
        <v>77.924059283088198</v>
      </c>
      <c r="H103060">
        <v>0</v>
      </c>
      <c r="I103060">
        <v>-98.650963168761805</v>
      </c>
      <c r="J103060">
        <v>-4.1104830999999997</v>
      </c>
      <c r="K103060">
        <v>44</v>
      </c>
      <c r="L103060" s="9">
        <f t="shared" si="1610"/>
        <v>0</v>
      </c>
      <c r="O103060" s="8">
        <v>45555</v>
      </c>
      <c r="P103060" s="7">
        <v>0.7416666666666667</v>
      </c>
    </row>
    <row r="103061" spans="1:16" x14ac:dyDescent="0.25">
      <c r="A103061" s="10">
        <v>45555.742361111108</v>
      </c>
      <c r="B103061" t="s">
        <v>12</v>
      </c>
      <c r="C103061">
        <v>76</v>
      </c>
      <c r="D103061">
        <v>-17</v>
      </c>
      <c r="E103061" s="9">
        <v>2224.1339853606501</v>
      </c>
      <c r="F103061">
        <v>-1322.78494852941</v>
      </c>
      <c r="G103061">
        <v>77.810879325259506</v>
      </c>
      <c r="H103061">
        <v>0</v>
      </c>
      <c r="I103061">
        <v>-98.650963168761805</v>
      </c>
      <c r="J103061">
        <v>-6.3424832999999996</v>
      </c>
      <c r="K103061">
        <v>44</v>
      </c>
      <c r="L103061" s="9">
        <f t="shared" si="1610"/>
        <v>0</v>
      </c>
      <c r="O103061" s="8">
        <v>45555</v>
      </c>
      <c r="P103061" s="7">
        <v>0.74236111111111114</v>
      </c>
    </row>
    <row r="103062" spans="1:16" x14ac:dyDescent="0.25">
      <c r="A103062" s="10">
        <v>45555.745833333334</v>
      </c>
      <c r="B103062" t="s">
        <v>12</v>
      </c>
      <c r="C103062">
        <v>74.634285714285696</v>
      </c>
      <c r="D103062">
        <v>-18</v>
      </c>
      <c r="E103062" s="9">
        <v>2298.76827107494</v>
      </c>
      <c r="F103062">
        <v>-1397.41923424369</v>
      </c>
      <c r="G103062">
        <v>77.634401902427598</v>
      </c>
      <c r="H103062">
        <v>0</v>
      </c>
      <c r="I103062">
        <v>-98.650963168761805</v>
      </c>
      <c r="J103062">
        <v>-6.8768798999999996</v>
      </c>
      <c r="K103062">
        <v>44</v>
      </c>
      <c r="L103062" s="9">
        <f t="shared" si="1610"/>
        <v>0</v>
      </c>
      <c r="O103062" s="8">
        <v>45555</v>
      </c>
      <c r="P103062" s="7">
        <v>0.74583333333333335</v>
      </c>
    </row>
    <row r="103063" spans="1:16" x14ac:dyDescent="0.25">
      <c r="A103063" s="10">
        <v>45555.746527777781</v>
      </c>
      <c r="B103063" t="s">
        <v>12</v>
      </c>
      <c r="C103063">
        <v>74.683333333333294</v>
      </c>
      <c r="D103063">
        <v>-19</v>
      </c>
      <c r="E103063" s="9">
        <v>2373.4516044082702</v>
      </c>
      <c r="F103063">
        <v>-1472.10256757703</v>
      </c>
      <c r="G103063">
        <v>77.479082504054205</v>
      </c>
      <c r="H103063">
        <v>0</v>
      </c>
      <c r="I103063">
        <v>-98.650963168761805</v>
      </c>
      <c r="J103063">
        <v>-6.8944284999999903</v>
      </c>
      <c r="K103063">
        <v>44</v>
      </c>
      <c r="L103063" s="9">
        <f t="shared" si="1610"/>
        <v>0</v>
      </c>
      <c r="O103063" s="8">
        <v>45555</v>
      </c>
      <c r="P103063" s="7">
        <v>0.74652777777777779</v>
      </c>
    </row>
    <row r="103064" spans="1:16" x14ac:dyDescent="0.25">
      <c r="A103064" s="10">
        <v>45555.74722222222</v>
      </c>
      <c r="B103064" t="s">
        <v>12</v>
      </c>
      <c r="C103064">
        <v>73.346666666666593</v>
      </c>
      <c r="D103064">
        <v>-20</v>
      </c>
      <c r="E103064" s="9">
        <v>2446.7982710749402</v>
      </c>
      <c r="F103064">
        <v>-1545.4492342436899</v>
      </c>
      <c r="G103064">
        <v>77.272461712184807</v>
      </c>
      <c r="H103064">
        <v>0</v>
      </c>
      <c r="I103064">
        <v>-98.650963168761805</v>
      </c>
      <c r="J103064">
        <v>-5.6312077</v>
      </c>
      <c r="K103064">
        <v>44</v>
      </c>
      <c r="L103064" s="9">
        <f t="shared" si="1610"/>
        <v>0</v>
      </c>
      <c r="O103064" s="8">
        <v>45555</v>
      </c>
      <c r="P103064" s="7">
        <v>0.74722222222222223</v>
      </c>
    </row>
    <row r="103065" spans="1:16" x14ac:dyDescent="0.25">
      <c r="A103065" s="10">
        <v>45555.749305555553</v>
      </c>
      <c r="B103065" t="s">
        <v>12</v>
      </c>
      <c r="C103065">
        <v>74.827777777777698</v>
      </c>
      <c r="D103065">
        <v>-21</v>
      </c>
      <c r="E103065" s="9">
        <v>2521.62604885272</v>
      </c>
      <c r="F103065">
        <v>-1620.27701202147</v>
      </c>
      <c r="G103065">
        <v>77.156048191498797</v>
      </c>
      <c r="H103065">
        <v>0</v>
      </c>
      <c r="I103065">
        <v>-98.650963168761805</v>
      </c>
      <c r="J103065">
        <v>-1.6443691</v>
      </c>
      <c r="K103065">
        <v>44</v>
      </c>
      <c r="L103065" s="9">
        <f t="shared" si="1610"/>
        <v>0</v>
      </c>
      <c r="O103065" s="8">
        <v>45555</v>
      </c>
      <c r="P103065" s="7">
        <v>0.74930555555555556</v>
      </c>
    </row>
    <row r="103066" spans="1:16" x14ac:dyDescent="0.25">
      <c r="A103066" s="10">
        <v>45555.750694444447</v>
      </c>
      <c r="B103066" t="s">
        <v>12</v>
      </c>
      <c r="C103066">
        <v>76.265000000000001</v>
      </c>
      <c r="D103066">
        <v>-22</v>
      </c>
      <c r="E103066" s="9">
        <v>2597.8910488527199</v>
      </c>
      <c r="F103066">
        <v>-1696.5420120214701</v>
      </c>
      <c r="G103066">
        <v>77.115546000976096</v>
      </c>
      <c r="H103066">
        <v>0</v>
      </c>
      <c r="I103066">
        <v>-98.650963168761805</v>
      </c>
      <c r="J103066">
        <v>-4.1880168999999903</v>
      </c>
      <c r="K103066">
        <v>44</v>
      </c>
      <c r="L103066" s="9">
        <f t="shared" si="1610"/>
        <v>0</v>
      </c>
      <c r="O103066" s="8">
        <v>45555</v>
      </c>
      <c r="P103066" s="7">
        <v>0.75069444444444444</v>
      </c>
    </row>
    <row r="103067" spans="1:16" x14ac:dyDescent="0.25">
      <c r="A103067" s="10">
        <v>45555.754166666666</v>
      </c>
      <c r="B103067" t="s">
        <v>12</v>
      </c>
      <c r="C103067">
        <v>78.913684210526299</v>
      </c>
      <c r="D103067">
        <v>-23</v>
      </c>
      <c r="E103067" s="9">
        <v>2676.8047330632398</v>
      </c>
      <c r="F103067">
        <v>-1775.455696232</v>
      </c>
      <c r="G103067">
        <v>77.193725923130501</v>
      </c>
      <c r="H103067">
        <v>0</v>
      </c>
      <c r="I103067">
        <v>-98.650963168761805</v>
      </c>
      <c r="J103067">
        <v>-4.7344550999999901</v>
      </c>
      <c r="K103067">
        <v>44</v>
      </c>
      <c r="L103067" s="9">
        <f t="shared" si="1610"/>
        <v>0</v>
      </c>
      <c r="O103067" s="8">
        <v>45555</v>
      </c>
      <c r="P103067" s="7">
        <v>0.75416666666666665</v>
      </c>
    </row>
    <row r="103068" spans="1:16" x14ac:dyDescent="0.25">
      <c r="A103068" s="10">
        <v>45555.754861111112</v>
      </c>
      <c r="B103068" t="s">
        <v>12</v>
      </c>
      <c r="C103068">
        <v>77.140434782608693</v>
      </c>
      <c r="D103068">
        <v>-24</v>
      </c>
      <c r="E103068" s="9">
        <v>2753.9451678458499</v>
      </c>
      <c r="F103068">
        <v>-1852.5961310146099</v>
      </c>
      <c r="G103068">
        <v>77.191505458942103</v>
      </c>
      <c r="H103068">
        <v>0</v>
      </c>
      <c r="I103068">
        <v>-98.650963168761805</v>
      </c>
      <c r="J103068">
        <v>-3.9169216999999898</v>
      </c>
      <c r="K103068">
        <v>44</v>
      </c>
      <c r="L103068" s="9">
        <f t="shared" si="1610"/>
        <v>0</v>
      </c>
      <c r="O103068" s="8">
        <v>45555</v>
      </c>
      <c r="P103068" s="7">
        <v>0.75486111111111109</v>
      </c>
    </row>
    <row r="103069" spans="1:16" x14ac:dyDescent="0.25">
      <c r="A103069" s="10">
        <v>45555.755555555559</v>
      </c>
      <c r="B103069" t="s">
        <v>12</v>
      </c>
      <c r="C103069">
        <v>75.38</v>
      </c>
      <c r="D103069">
        <v>-25</v>
      </c>
      <c r="E103069" s="9">
        <v>2829.32516784585</v>
      </c>
      <c r="F103069">
        <v>-1927.97613101461</v>
      </c>
      <c r="G103069">
        <v>77.119045240584398</v>
      </c>
      <c r="H103069">
        <v>0</v>
      </c>
      <c r="I103069">
        <v>-98.650963168761805</v>
      </c>
      <c r="J103069">
        <v>-6.4281352999999903</v>
      </c>
      <c r="K103069">
        <v>44</v>
      </c>
      <c r="L103069" s="9">
        <f t="shared" si="1610"/>
        <v>0</v>
      </c>
      <c r="O103069" s="8">
        <v>45555</v>
      </c>
      <c r="P103069" s="7">
        <v>0.75555555555555554</v>
      </c>
    </row>
    <row r="103070" spans="1:16" x14ac:dyDescent="0.25">
      <c r="A103070" s="10">
        <v>45555.757638888892</v>
      </c>
      <c r="B103070" t="s">
        <v>12</v>
      </c>
      <c r="C103070">
        <v>77.781666666666595</v>
      </c>
      <c r="D103070">
        <v>-26</v>
      </c>
      <c r="E103070" s="9">
        <v>2907.10683451252</v>
      </c>
      <c r="F103070">
        <v>-2005.7577976812699</v>
      </c>
      <c r="G103070">
        <v>77.144530680049101</v>
      </c>
      <c r="H103070">
        <v>0</v>
      </c>
      <c r="I103070">
        <v>-98.650963168761805</v>
      </c>
      <c r="J103070">
        <v>-0.98340439999999796</v>
      </c>
      <c r="K103070">
        <v>44</v>
      </c>
      <c r="L103070" s="9">
        <f t="shared" si="1610"/>
        <v>0</v>
      </c>
      <c r="O103070" s="8">
        <v>45555</v>
      </c>
      <c r="P103070" s="7">
        <v>0.75763888888888886</v>
      </c>
    </row>
    <row r="103071" spans="1:16" x14ac:dyDescent="0.25">
      <c r="A103071" s="10">
        <v>45555.758333333331</v>
      </c>
      <c r="B103071" t="s">
        <v>12</v>
      </c>
      <c r="C103071">
        <v>75.834999999999994</v>
      </c>
      <c r="D103071">
        <v>-27</v>
      </c>
      <c r="E103071" s="9">
        <v>2982.94183451252</v>
      </c>
      <c r="F103071">
        <v>-2081.59279768127</v>
      </c>
      <c r="G103071">
        <v>77.096029543751001</v>
      </c>
      <c r="H103071">
        <v>0</v>
      </c>
      <c r="I103071">
        <v>-98.650963168761805</v>
      </c>
      <c r="J103071">
        <v>-0.27639369999999902</v>
      </c>
      <c r="K103071">
        <v>44</v>
      </c>
      <c r="L103071" s="9">
        <f t="shared" si="1610"/>
        <v>0</v>
      </c>
      <c r="O103071" s="8">
        <v>45555</v>
      </c>
      <c r="P103071" s="7">
        <v>0.7583333333333333</v>
      </c>
    </row>
    <row r="103072" spans="1:16" x14ac:dyDescent="0.25">
      <c r="A103072" s="10">
        <v>45555.759722222225</v>
      </c>
      <c r="B103072" t="s">
        <v>13</v>
      </c>
      <c r="C103072">
        <v>78.621428571428496</v>
      </c>
      <c r="D103072">
        <v>0</v>
      </c>
      <c r="E103072" s="9">
        <v>860.16326308395196</v>
      </c>
      <c r="F103072">
        <v>0</v>
      </c>
      <c r="G103072">
        <v>0</v>
      </c>
      <c r="H103072">
        <v>-41.185773747294199</v>
      </c>
      <c r="I103072">
        <v>-139.836736916056</v>
      </c>
      <c r="J103072">
        <v>3.7263188999999999</v>
      </c>
      <c r="K103072">
        <v>44</v>
      </c>
      <c r="L103072" s="9">
        <f t="shared" si="1610"/>
        <v>0</v>
      </c>
      <c r="O103072" s="8">
        <v>45555</v>
      </c>
      <c r="P103072" s="7">
        <v>0.75972222222222219</v>
      </c>
    </row>
    <row r="103073" spans="1:16" x14ac:dyDescent="0.25">
      <c r="A103073" s="10">
        <v>45555.763888888891</v>
      </c>
      <c r="B103073" t="s">
        <v>14</v>
      </c>
      <c r="C103073">
        <v>77.569999999999993</v>
      </c>
      <c r="D103073">
        <v>1</v>
      </c>
      <c r="E103073" s="9">
        <v>782.59326308395202</v>
      </c>
      <c r="F103073">
        <v>77.569999999999993</v>
      </c>
      <c r="G103073">
        <v>77.569999999999993</v>
      </c>
      <c r="H103073">
        <v>0</v>
      </c>
      <c r="I103073">
        <v>-139.836736916056</v>
      </c>
      <c r="J103073">
        <v>4.8598879999999998</v>
      </c>
      <c r="K103073">
        <v>44</v>
      </c>
      <c r="L103073" s="9">
        <f t="shared" si="1610"/>
        <v>0</v>
      </c>
      <c r="O103073" s="8">
        <v>45555</v>
      </c>
      <c r="P103073" s="7">
        <v>0.76388888888888884</v>
      </c>
    </row>
    <row r="103074" spans="1:16" x14ac:dyDescent="0.25">
      <c r="A103074" s="10">
        <v>45555.76458333333</v>
      </c>
      <c r="B103074" t="s">
        <v>13</v>
      </c>
      <c r="C103074">
        <v>76.847692307692299</v>
      </c>
      <c r="D103074">
        <v>0</v>
      </c>
      <c r="E103074" s="9">
        <v>859.44095539164505</v>
      </c>
      <c r="F103074">
        <v>0</v>
      </c>
      <c r="G103074">
        <v>0</v>
      </c>
      <c r="H103074">
        <v>-0.72230769230767999</v>
      </c>
      <c r="I103074">
        <v>-140.559044608363</v>
      </c>
      <c r="J103074">
        <v>-0.41367875999999998</v>
      </c>
      <c r="K103074">
        <v>44</v>
      </c>
      <c r="L103074" s="9">
        <f t="shared" si="1610"/>
        <v>0</v>
      </c>
      <c r="O103074" s="8">
        <v>45555</v>
      </c>
      <c r="P103074" s="7">
        <v>0.76458333333333328</v>
      </c>
    </row>
    <row r="103075" spans="1:16" x14ac:dyDescent="0.25">
      <c r="A103075" s="10">
        <v>45555.765277777777</v>
      </c>
      <c r="B103075" t="s">
        <v>14</v>
      </c>
      <c r="C103075">
        <v>76</v>
      </c>
      <c r="D103075">
        <v>1</v>
      </c>
      <c r="E103075" s="9">
        <v>783.44095539164505</v>
      </c>
      <c r="F103075">
        <v>76</v>
      </c>
      <c r="G103075">
        <v>76</v>
      </c>
      <c r="H103075">
        <v>0</v>
      </c>
      <c r="I103075">
        <v>-140.559044608363</v>
      </c>
      <c r="J103075">
        <v>0.15876683999999899</v>
      </c>
      <c r="K103075">
        <v>44</v>
      </c>
      <c r="L103075" s="9">
        <f t="shared" si="1610"/>
        <v>0</v>
      </c>
      <c r="O103075" s="8">
        <v>45555</v>
      </c>
      <c r="P103075" s="7">
        <v>0.76527777777777772</v>
      </c>
    </row>
    <row r="103076" spans="1:16" x14ac:dyDescent="0.25">
      <c r="A103076" s="10">
        <v>45555.765972222223</v>
      </c>
      <c r="B103076" t="s">
        <v>13</v>
      </c>
      <c r="C103076">
        <v>75.827500000000001</v>
      </c>
      <c r="D103076">
        <v>0</v>
      </c>
      <c r="E103076" s="9">
        <v>859.26845539164503</v>
      </c>
      <c r="F103076">
        <v>0</v>
      </c>
      <c r="G103076">
        <v>0</v>
      </c>
      <c r="H103076">
        <v>-0.17249999999999899</v>
      </c>
      <c r="I103076">
        <v>-140.73154460836301</v>
      </c>
      <c r="J103076">
        <v>-4.4189761599999997</v>
      </c>
      <c r="K103076">
        <v>44</v>
      </c>
      <c r="L103076" s="9">
        <f t="shared" si="1610"/>
        <v>0</v>
      </c>
      <c r="O103076" s="8">
        <v>45555</v>
      </c>
      <c r="P103076" s="7">
        <v>0.76597222222222228</v>
      </c>
    </row>
    <row r="103077" spans="1:16" x14ac:dyDescent="0.25">
      <c r="A103077" s="10">
        <v>45555.767361111109</v>
      </c>
      <c r="B103077" t="s">
        <v>12</v>
      </c>
      <c r="C103077">
        <v>75.413333333333298</v>
      </c>
      <c r="D103077">
        <v>-1</v>
      </c>
      <c r="E103077" s="9">
        <v>934.68178872497799</v>
      </c>
      <c r="F103077">
        <v>-75.413333333333298</v>
      </c>
      <c r="G103077">
        <v>75.413333333333298</v>
      </c>
      <c r="H103077">
        <v>0</v>
      </c>
      <c r="I103077">
        <v>-140.73154460836301</v>
      </c>
      <c r="J103077">
        <v>-5.0845495600000001</v>
      </c>
      <c r="K103077">
        <v>44</v>
      </c>
      <c r="L103077" s="9">
        <f t="shared" si="1610"/>
        <v>0</v>
      </c>
      <c r="O103077" s="8">
        <v>45555</v>
      </c>
      <c r="P103077" s="7">
        <v>0.76736111111111116</v>
      </c>
    </row>
    <row r="103078" spans="1:16" x14ac:dyDescent="0.25">
      <c r="A103078" s="10">
        <v>45555.768055555556</v>
      </c>
      <c r="B103078" t="s">
        <v>12</v>
      </c>
      <c r="C103078">
        <v>75.05</v>
      </c>
      <c r="D103078">
        <v>-2</v>
      </c>
      <c r="E103078" s="9">
        <v>1009.73178872497</v>
      </c>
      <c r="F103078">
        <v>-150.463333333333</v>
      </c>
      <c r="G103078">
        <v>75.231666666666598</v>
      </c>
      <c r="H103078">
        <v>0</v>
      </c>
      <c r="I103078">
        <v>-140.73154460836301</v>
      </c>
      <c r="J103078">
        <v>-5.8968983599999998</v>
      </c>
      <c r="K103078">
        <v>44</v>
      </c>
      <c r="L103078" s="9">
        <f t="shared" si="1610"/>
        <v>0</v>
      </c>
      <c r="O103078" s="8">
        <v>45555</v>
      </c>
      <c r="P103078" s="7">
        <v>0.7680555555555556</v>
      </c>
    </row>
    <row r="103079" spans="1:16" x14ac:dyDescent="0.25">
      <c r="A103079" s="10">
        <v>45555.768750000003</v>
      </c>
      <c r="B103079" t="s">
        <v>12</v>
      </c>
      <c r="C103079">
        <v>77.459999999999994</v>
      </c>
      <c r="D103079">
        <v>-3</v>
      </c>
      <c r="E103079" s="9">
        <v>1087.1917887249699</v>
      </c>
      <c r="F103079">
        <v>-227.92333333333301</v>
      </c>
      <c r="G103079">
        <v>75.974444444444401</v>
      </c>
      <c r="H103079">
        <v>0</v>
      </c>
      <c r="I103079">
        <v>-140.73154460836301</v>
      </c>
      <c r="J103079">
        <v>-4.2760546599999998</v>
      </c>
      <c r="K103079">
        <v>44</v>
      </c>
      <c r="L103079" s="9">
        <f t="shared" si="1610"/>
        <v>0</v>
      </c>
      <c r="O103079" s="8">
        <v>45555</v>
      </c>
      <c r="P103079" s="7">
        <v>0.76875000000000004</v>
      </c>
    </row>
    <row r="103080" spans="1:16" x14ac:dyDescent="0.25">
      <c r="A103080" s="10">
        <v>45555.769444444442</v>
      </c>
      <c r="B103080" t="s">
        <v>12</v>
      </c>
      <c r="C103080">
        <v>75.796666666666596</v>
      </c>
      <c r="D103080">
        <v>-4</v>
      </c>
      <c r="E103080" s="9">
        <v>1162.9884553916399</v>
      </c>
      <c r="F103080">
        <v>-303.72000000000003</v>
      </c>
      <c r="G103080">
        <v>75.930000000000007</v>
      </c>
      <c r="H103080">
        <v>0</v>
      </c>
      <c r="I103080">
        <v>-140.73154460836301</v>
      </c>
      <c r="J103080">
        <v>-5.17503666</v>
      </c>
      <c r="K103080">
        <v>44</v>
      </c>
      <c r="L103080" s="9">
        <f t="shared" si="1610"/>
        <v>0</v>
      </c>
      <c r="O103080" s="8">
        <v>45555</v>
      </c>
      <c r="P103080" s="7">
        <v>0.76944444444444449</v>
      </c>
    </row>
    <row r="103081" spans="1:16" x14ac:dyDescent="0.25">
      <c r="A103081" s="10">
        <v>45555.770138888889</v>
      </c>
      <c r="B103081" t="s">
        <v>12</v>
      </c>
      <c r="C103081">
        <v>75.69</v>
      </c>
      <c r="D103081">
        <v>-5</v>
      </c>
      <c r="E103081" s="9">
        <v>1238.67845539164</v>
      </c>
      <c r="F103081">
        <v>-379.41</v>
      </c>
      <c r="G103081">
        <v>75.882000000000005</v>
      </c>
      <c r="H103081">
        <v>0</v>
      </c>
      <c r="I103081">
        <v>-140.73154460836301</v>
      </c>
      <c r="J103081">
        <v>-2.7105306599999999</v>
      </c>
      <c r="K103081">
        <v>44</v>
      </c>
      <c r="L103081" s="9">
        <f t="shared" si="1610"/>
        <v>0</v>
      </c>
      <c r="O103081" s="8">
        <v>45555</v>
      </c>
      <c r="P103081" s="7">
        <v>0.77013888888888893</v>
      </c>
    </row>
    <row r="103082" spans="1:16" x14ac:dyDescent="0.25">
      <c r="A103082" s="10">
        <v>45555.770833333336</v>
      </c>
      <c r="B103082" t="s">
        <v>12</v>
      </c>
      <c r="C103082">
        <v>75.825000000000003</v>
      </c>
      <c r="D103082">
        <v>-6</v>
      </c>
      <c r="E103082" s="9">
        <v>1314.50345539164</v>
      </c>
      <c r="F103082">
        <v>-455.23500000000001</v>
      </c>
      <c r="G103082">
        <v>75.872500000000002</v>
      </c>
      <c r="H103082">
        <v>0</v>
      </c>
      <c r="I103082">
        <v>-140.73154460836301</v>
      </c>
      <c r="J103082">
        <v>-5.7860212600000001</v>
      </c>
      <c r="K103082">
        <v>44</v>
      </c>
      <c r="L103082" s="9">
        <f t="shared" si="1610"/>
        <v>0</v>
      </c>
      <c r="O103082" s="8">
        <v>45555</v>
      </c>
      <c r="P103082" s="7">
        <v>0.77083333333333337</v>
      </c>
    </row>
    <row r="103083" spans="1:16" x14ac:dyDescent="0.25">
      <c r="A103083" s="10">
        <v>45555.771527777775</v>
      </c>
      <c r="B103083" t="s">
        <v>12</v>
      </c>
      <c r="C103083">
        <v>76.327826086956506</v>
      </c>
      <c r="D103083">
        <v>-7</v>
      </c>
      <c r="E103083" s="9">
        <v>1390.8312814786</v>
      </c>
      <c r="F103083">
        <v>-531.56282608695597</v>
      </c>
      <c r="G103083">
        <v>75.937546583850903</v>
      </c>
      <c r="H103083">
        <v>0</v>
      </c>
      <c r="I103083">
        <v>-140.73154460836301</v>
      </c>
      <c r="J103083">
        <v>-6.1241987599999899</v>
      </c>
      <c r="K103083">
        <v>44</v>
      </c>
      <c r="L103083" s="9">
        <f t="shared" si="1610"/>
        <v>0</v>
      </c>
      <c r="O103083" s="8">
        <v>45555</v>
      </c>
      <c r="P103083" s="7">
        <v>0.77152777777777781</v>
      </c>
    </row>
    <row r="103084" spans="1:16" x14ac:dyDescent="0.25">
      <c r="A103084" s="10">
        <v>45555.772222222222</v>
      </c>
      <c r="B103084" t="s">
        <v>12</v>
      </c>
      <c r="C103084">
        <v>75.870999999999995</v>
      </c>
      <c r="D103084">
        <v>-8</v>
      </c>
      <c r="E103084" s="9">
        <v>1466.7022814786001</v>
      </c>
      <c r="F103084">
        <v>-607.43382608695595</v>
      </c>
      <c r="G103084">
        <v>75.929228260869493</v>
      </c>
      <c r="H103084">
        <v>0</v>
      </c>
      <c r="I103084">
        <v>-140.73154460836301</v>
      </c>
      <c r="J103084">
        <v>-4.5344237999999999</v>
      </c>
      <c r="K103084">
        <v>44</v>
      </c>
      <c r="L103084" s="9">
        <f t="shared" si="1610"/>
        <v>0</v>
      </c>
      <c r="O103084" s="8">
        <v>45555</v>
      </c>
      <c r="P103084" s="7">
        <v>0.77222222222222225</v>
      </c>
    </row>
    <row r="103085" spans="1:16" x14ac:dyDescent="0.25">
      <c r="A103085" s="10">
        <v>45555.772916666669</v>
      </c>
      <c r="B103085" t="s">
        <v>12</v>
      </c>
      <c r="C103085">
        <v>75.854444444444397</v>
      </c>
      <c r="D103085">
        <v>-9</v>
      </c>
      <c r="E103085" s="9">
        <v>1542.5567259230399</v>
      </c>
      <c r="F103085">
        <v>-683.28827053140003</v>
      </c>
      <c r="G103085">
        <v>75.920918947933401</v>
      </c>
      <c r="H103085">
        <v>0</v>
      </c>
      <c r="I103085">
        <v>-140.73154460836301</v>
      </c>
      <c r="J103085">
        <v>-2.1548740999999998</v>
      </c>
      <c r="K103085">
        <v>44</v>
      </c>
      <c r="L103085" s="9">
        <f t="shared" si="1610"/>
        <v>0</v>
      </c>
      <c r="O103085" s="8">
        <v>45555</v>
      </c>
      <c r="P103085" s="7">
        <v>0.7729166666666667</v>
      </c>
    </row>
    <row r="103086" spans="1:16" x14ac:dyDescent="0.25">
      <c r="A103086" s="10">
        <v>45555.773611111108</v>
      </c>
      <c r="B103086" t="s">
        <v>13</v>
      </c>
      <c r="C103086">
        <v>75.295714285714297</v>
      </c>
      <c r="D103086">
        <v>0</v>
      </c>
      <c r="E103086" s="9">
        <v>864.89529735161705</v>
      </c>
      <c r="F103086">
        <v>0</v>
      </c>
      <c r="G103086">
        <v>0</v>
      </c>
      <c r="H103086">
        <v>5.6268419599722304</v>
      </c>
      <c r="I103086">
        <v>-135.104702648391</v>
      </c>
      <c r="J103086">
        <v>3.4469436999999998</v>
      </c>
      <c r="K103086">
        <v>44</v>
      </c>
      <c r="L103086" s="9">
        <f t="shared" si="1610"/>
        <v>0</v>
      </c>
      <c r="O103086" s="8">
        <v>45555</v>
      </c>
      <c r="P103086" s="7">
        <v>0.77361111111111114</v>
      </c>
    </row>
    <row r="103087" spans="1:16" x14ac:dyDescent="0.25">
      <c r="A103087" s="10">
        <v>45555.774305555555</v>
      </c>
      <c r="B103087" t="s">
        <v>14</v>
      </c>
      <c r="C103087">
        <v>77.5325581395348</v>
      </c>
      <c r="D103087">
        <v>1</v>
      </c>
      <c r="E103087" s="9">
        <v>787.36273921208203</v>
      </c>
      <c r="F103087">
        <v>77.5325581395348</v>
      </c>
      <c r="G103087">
        <v>77.5325581395348</v>
      </c>
      <c r="H103087">
        <v>0</v>
      </c>
      <c r="I103087">
        <v>-135.104702648391</v>
      </c>
      <c r="J103087">
        <v>2.3035110999999899</v>
      </c>
      <c r="K103087">
        <v>44</v>
      </c>
      <c r="L103087" s="9">
        <f t="shared" si="1610"/>
        <v>0</v>
      </c>
      <c r="O103087" s="8">
        <v>45555</v>
      </c>
      <c r="P103087" s="7">
        <v>0.77430555555555558</v>
      </c>
    </row>
    <row r="103088" spans="1:16" x14ac:dyDescent="0.25">
      <c r="A103088" s="10">
        <v>45555.775000000001</v>
      </c>
      <c r="B103088" t="s">
        <v>14</v>
      </c>
      <c r="C103088">
        <v>78</v>
      </c>
      <c r="D103088">
        <v>2</v>
      </c>
      <c r="E103088" s="9">
        <v>709.36273921208203</v>
      </c>
      <c r="F103088">
        <v>155.53255813953399</v>
      </c>
      <c r="G103088">
        <v>77.766279069767407</v>
      </c>
      <c r="H103088">
        <v>0</v>
      </c>
      <c r="I103088">
        <v>-135.104702648391</v>
      </c>
      <c r="J103088">
        <v>6.1517715999999902</v>
      </c>
      <c r="K103088">
        <v>44</v>
      </c>
      <c r="L103088" s="9">
        <f t="shared" si="1610"/>
        <v>0</v>
      </c>
      <c r="O103088" s="8">
        <v>45555</v>
      </c>
      <c r="P103088" s="7">
        <v>0.77500000000000002</v>
      </c>
    </row>
    <row r="103089" spans="1:16" x14ac:dyDescent="0.25">
      <c r="A103089" s="10">
        <v>45555.775694444441</v>
      </c>
      <c r="B103089" t="s">
        <v>13</v>
      </c>
      <c r="C103089">
        <v>77.111428571428505</v>
      </c>
      <c r="D103089">
        <v>0</v>
      </c>
      <c r="E103089" s="9">
        <v>863.58559635493896</v>
      </c>
      <c r="F103089">
        <v>0</v>
      </c>
      <c r="G103089">
        <v>0</v>
      </c>
      <c r="H103089">
        <v>-1.30970099667777</v>
      </c>
      <c r="I103089">
        <v>-136.414403645069</v>
      </c>
      <c r="J103089">
        <v>-1.3434938999999999</v>
      </c>
      <c r="K103089">
        <v>44</v>
      </c>
      <c r="L103089" s="9">
        <f t="shared" si="1610"/>
        <v>0</v>
      </c>
      <c r="O103089" s="8">
        <v>45555</v>
      </c>
      <c r="P103089" s="7">
        <v>0.77569444444444446</v>
      </c>
    </row>
    <row r="103090" spans="1:16" x14ac:dyDescent="0.25">
      <c r="A103090" s="10">
        <v>45555.776388888888</v>
      </c>
      <c r="B103090" t="s">
        <v>12</v>
      </c>
      <c r="C103090">
        <v>76.022000000000006</v>
      </c>
      <c r="D103090">
        <v>-1</v>
      </c>
      <c r="E103090" s="9">
        <v>939.60759635493901</v>
      </c>
      <c r="F103090">
        <v>-76.022000000000006</v>
      </c>
      <c r="G103090">
        <v>76.022000000000006</v>
      </c>
      <c r="H103090">
        <v>0</v>
      </c>
      <c r="I103090">
        <v>-136.414403645069</v>
      </c>
      <c r="J103090">
        <v>-1.0244679000000001</v>
      </c>
      <c r="K103090">
        <v>44</v>
      </c>
      <c r="L103090" s="9">
        <f t="shared" si="1610"/>
        <v>0</v>
      </c>
      <c r="O103090" s="8">
        <v>45555</v>
      </c>
      <c r="P103090" s="7">
        <v>0.77638888888888891</v>
      </c>
    </row>
    <row r="103091" spans="1:16" x14ac:dyDescent="0.25">
      <c r="A103091" s="10">
        <v>45555.777083333334</v>
      </c>
      <c r="B103091" t="s">
        <v>12</v>
      </c>
      <c r="C103091">
        <v>76.004999999999995</v>
      </c>
      <c r="D103091">
        <v>-2</v>
      </c>
      <c r="E103091" s="9">
        <v>1015.61259635493</v>
      </c>
      <c r="F103091">
        <v>-152.02699999999999</v>
      </c>
      <c r="G103091">
        <v>76.013499999999993</v>
      </c>
      <c r="H103091">
        <v>0</v>
      </c>
      <c r="I103091">
        <v>-136.414403645069</v>
      </c>
      <c r="J103091">
        <v>-3.4765239000000001</v>
      </c>
      <c r="K103091">
        <v>44</v>
      </c>
      <c r="L103091" s="9">
        <f t="shared" si="1610"/>
        <v>0</v>
      </c>
      <c r="O103091" s="8">
        <v>45555</v>
      </c>
      <c r="P103091" s="7">
        <v>0.77708333333333335</v>
      </c>
    </row>
    <row r="103092" spans="1:16" x14ac:dyDescent="0.25">
      <c r="A103092" s="10">
        <v>45555.77847222222</v>
      </c>
      <c r="B103092" t="s">
        <v>12</v>
      </c>
      <c r="C103092">
        <v>76.653125000000003</v>
      </c>
      <c r="D103092">
        <v>-3</v>
      </c>
      <c r="E103092" s="9">
        <v>1092.2657213549301</v>
      </c>
      <c r="F103092">
        <v>-228.68012499999901</v>
      </c>
      <c r="G103092">
        <v>76.226708333333306</v>
      </c>
      <c r="H103092">
        <v>0</v>
      </c>
      <c r="I103092">
        <v>-136.414403645069</v>
      </c>
      <c r="J103092">
        <v>-1.6029859</v>
      </c>
      <c r="K103092">
        <v>44</v>
      </c>
      <c r="L103092" s="9">
        <f t="shared" si="1610"/>
        <v>0</v>
      </c>
      <c r="O103092" s="8">
        <v>45555</v>
      </c>
      <c r="P103092" s="7">
        <v>0.77847222222222223</v>
      </c>
    </row>
    <row r="103093" spans="1:16" x14ac:dyDescent="0.25">
      <c r="A103093" s="10">
        <v>45555.779166666667</v>
      </c>
      <c r="B103093" t="s">
        <v>12</v>
      </c>
      <c r="C103093">
        <v>77</v>
      </c>
      <c r="D103093">
        <v>-4</v>
      </c>
      <c r="E103093" s="9">
        <v>1169.2657213549301</v>
      </c>
      <c r="F103093">
        <v>-305.68012499999998</v>
      </c>
      <c r="G103093">
        <v>76.420031249999994</v>
      </c>
      <c r="H103093">
        <v>0</v>
      </c>
      <c r="I103093">
        <v>-136.414403645069</v>
      </c>
      <c r="J103093">
        <v>-2.1383923999999999</v>
      </c>
      <c r="K103093">
        <v>44</v>
      </c>
      <c r="L103093" s="9">
        <f t="shared" si="1610"/>
        <v>0</v>
      </c>
      <c r="O103093" s="8">
        <v>45555</v>
      </c>
      <c r="P103093" s="7">
        <v>0.77916666666666667</v>
      </c>
    </row>
    <row r="103094" spans="1:16" x14ac:dyDescent="0.25">
      <c r="A103094" s="10">
        <v>45555.780555555553</v>
      </c>
      <c r="B103094" t="s">
        <v>12</v>
      </c>
      <c r="C103094">
        <v>75.900000000000006</v>
      </c>
      <c r="D103094">
        <v>-5</v>
      </c>
      <c r="E103094" s="9">
        <v>1245.1657213549299</v>
      </c>
      <c r="F103094">
        <v>-381.58012499999899</v>
      </c>
      <c r="G103094">
        <v>76.316024999999996</v>
      </c>
      <c r="H103094">
        <v>0</v>
      </c>
      <c r="I103094">
        <v>-136.414403645069</v>
      </c>
      <c r="J103094">
        <v>-1.1647604</v>
      </c>
      <c r="K103094">
        <v>44</v>
      </c>
      <c r="L103094" s="9">
        <f t="shared" si="1610"/>
        <v>0</v>
      </c>
      <c r="O103094" s="8">
        <v>45555</v>
      </c>
      <c r="P103094" s="7">
        <v>0.78055555555555556</v>
      </c>
    </row>
    <row r="103095" spans="1:16" x14ac:dyDescent="0.25">
      <c r="A103095" s="10">
        <v>45555.78125</v>
      </c>
      <c r="B103095" t="s">
        <v>12</v>
      </c>
      <c r="C103095">
        <v>76.006</v>
      </c>
      <c r="D103095">
        <v>-6</v>
      </c>
      <c r="E103095" s="9">
        <v>1321.17172135493</v>
      </c>
      <c r="F103095">
        <v>-457.58612499999902</v>
      </c>
      <c r="G103095">
        <v>76.264354166666607</v>
      </c>
      <c r="H103095">
        <v>0</v>
      </c>
      <c r="I103095">
        <v>-136.414403645069</v>
      </c>
      <c r="J103095">
        <v>-3.9266941000000002</v>
      </c>
      <c r="K103095">
        <v>44</v>
      </c>
      <c r="L103095" s="9">
        <f t="shared" si="1610"/>
        <v>0</v>
      </c>
      <c r="O103095" s="8">
        <v>45555</v>
      </c>
      <c r="P103095" s="7">
        <v>0.78125</v>
      </c>
    </row>
    <row r="103096" spans="1:16" x14ac:dyDescent="0.25">
      <c r="A103096" s="10">
        <v>45555.781944444447</v>
      </c>
      <c r="B103096" t="s">
        <v>12</v>
      </c>
      <c r="C103096">
        <v>75.069999999999993</v>
      </c>
      <c r="D103096">
        <v>-7</v>
      </c>
      <c r="E103096" s="9">
        <v>1396.24172135493</v>
      </c>
      <c r="F103096">
        <v>-532.65612499999997</v>
      </c>
      <c r="G103096">
        <v>76.093732142857107</v>
      </c>
      <c r="H103096">
        <v>0</v>
      </c>
      <c r="I103096">
        <v>-136.414403645069</v>
      </c>
      <c r="J103096">
        <v>-4.0455940999999997</v>
      </c>
      <c r="K103096">
        <v>44</v>
      </c>
      <c r="L103096" s="9">
        <f t="shared" si="1610"/>
        <v>0</v>
      </c>
      <c r="O103096" s="8">
        <v>45555</v>
      </c>
      <c r="P103096" s="7">
        <v>0.78194444444444444</v>
      </c>
    </row>
    <row r="103097" spans="1:16" x14ac:dyDescent="0.25">
      <c r="A103097" s="10">
        <v>45555.782638888886</v>
      </c>
      <c r="B103097" t="s">
        <v>12</v>
      </c>
      <c r="C103097">
        <v>74.510000000000005</v>
      </c>
      <c r="D103097">
        <v>-8</v>
      </c>
      <c r="E103097" s="9">
        <v>1470.7517213549299</v>
      </c>
      <c r="F103097">
        <v>-607.16612499999997</v>
      </c>
      <c r="G103097">
        <v>75.895765624999996</v>
      </c>
      <c r="H103097">
        <v>0</v>
      </c>
      <c r="I103097">
        <v>-136.414403645069</v>
      </c>
      <c r="J103097">
        <v>-2.25191399999999</v>
      </c>
      <c r="K103097">
        <v>44</v>
      </c>
      <c r="L103097" s="9">
        <f t="shared" si="1610"/>
        <v>0</v>
      </c>
      <c r="O103097" s="8">
        <v>45555</v>
      </c>
      <c r="P103097" s="7">
        <v>0.78263888888888888</v>
      </c>
    </row>
    <row r="103098" spans="1:16" x14ac:dyDescent="0.25">
      <c r="A103098" s="10">
        <v>45555.784722222219</v>
      </c>
      <c r="B103098" t="s">
        <v>12</v>
      </c>
      <c r="C103098">
        <v>75.107500000000002</v>
      </c>
      <c r="D103098">
        <v>-9</v>
      </c>
      <c r="E103098" s="9">
        <v>1545.85922135493</v>
      </c>
      <c r="F103098">
        <v>-682.27362499999902</v>
      </c>
      <c r="G103098">
        <v>75.808180555555495</v>
      </c>
      <c r="H103098">
        <v>0</v>
      </c>
      <c r="I103098">
        <v>-136.414403645069</v>
      </c>
      <c r="J103098">
        <v>-4.0593634999999901</v>
      </c>
      <c r="K103098">
        <v>44</v>
      </c>
      <c r="L103098" s="9">
        <f t="shared" si="1610"/>
        <v>0</v>
      </c>
      <c r="O103098" s="8">
        <v>45555</v>
      </c>
      <c r="P103098" s="7">
        <v>0.78472222222222221</v>
      </c>
    </row>
    <row r="103099" spans="1:16" x14ac:dyDescent="0.25">
      <c r="A103099" s="10">
        <v>45555.785416666666</v>
      </c>
      <c r="B103099" t="s">
        <v>13</v>
      </c>
      <c r="C103099">
        <v>74.907692307692301</v>
      </c>
      <c r="D103099">
        <v>0</v>
      </c>
      <c r="E103099" s="9">
        <v>871.68999058570898</v>
      </c>
      <c r="F103099">
        <v>0</v>
      </c>
      <c r="G103099">
        <v>0</v>
      </c>
      <c r="H103099">
        <v>8.1043942307692305</v>
      </c>
      <c r="I103099">
        <v>-128.3100094143</v>
      </c>
      <c r="J103099">
        <v>1.8863645</v>
      </c>
      <c r="K103099">
        <v>44</v>
      </c>
      <c r="L103099" s="9">
        <f t="shared" si="1610"/>
        <v>0</v>
      </c>
      <c r="O103099" s="8">
        <v>45555</v>
      </c>
      <c r="P103099" s="7">
        <v>0.78541666666666665</v>
      </c>
    </row>
    <row r="103100" spans="1:16" x14ac:dyDescent="0.25">
      <c r="A103100" s="10">
        <v>45555.786111111112</v>
      </c>
      <c r="B103100" t="s">
        <v>14</v>
      </c>
      <c r="C103100">
        <v>74.7</v>
      </c>
      <c r="D103100">
        <v>1</v>
      </c>
      <c r="E103100" s="9">
        <v>796.98999058570905</v>
      </c>
      <c r="F103100">
        <v>74.7</v>
      </c>
      <c r="G103100">
        <v>74.7</v>
      </c>
      <c r="H103100">
        <v>0</v>
      </c>
      <c r="I103100">
        <v>-128.3100094143</v>
      </c>
      <c r="J103100">
        <v>2.6848844999999999</v>
      </c>
      <c r="K103100">
        <v>44</v>
      </c>
      <c r="L103100" s="9">
        <f t="shared" si="1610"/>
        <v>0</v>
      </c>
      <c r="O103100" s="8">
        <v>45555</v>
      </c>
      <c r="P103100" s="7">
        <v>0.78611111111111109</v>
      </c>
    </row>
    <row r="103101" spans="1:16" x14ac:dyDescent="0.25">
      <c r="A103101" s="10">
        <v>45555.786805555559</v>
      </c>
      <c r="B103101" t="s">
        <v>14</v>
      </c>
      <c r="C103101">
        <v>73.995000000000005</v>
      </c>
      <c r="D103101">
        <v>2</v>
      </c>
      <c r="E103101" s="9">
        <v>722.99499058570905</v>
      </c>
      <c r="F103101">
        <v>148.69499999999999</v>
      </c>
      <c r="G103101">
        <v>74.347499999999997</v>
      </c>
      <c r="H103101">
        <v>0</v>
      </c>
      <c r="I103101">
        <v>-128.3100094143</v>
      </c>
      <c r="J103101">
        <v>3.9798353999999998</v>
      </c>
      <c r="K103101">
        <v>44</v>
      </c>
      <c r="L103101" s="9">
        <f t="shared" si="1610"/>
        <v>0</v>
      </c>
      <c r="O103101" s="8">
        <v>45555</v>
      </c>
      <c r="P103101" s="7">
        <v>0.78680555555555554</v>
      </c>
    </row>
    <row r="103102" spans="1:16" x14ac:dyDescent="0.25">
      <c r="A103102" s="10">
        <v>45555.787499999999</v>
      </c>
      <c r="B103102" t="s">
        <v>14</v>
      </c>
      <c r="C103102">
        <v>74.275000000000006</v>
      </c>
      <c r="D103102">
        <v>3</v>
      </c>
      <c r="E103102" s="9">
        <v>648.71999058570896</v>
      </c>
      <c r="F103102">
        <v>222.97</v>
      </c>
      <c r="G103102">
        <v>74.323333333333295</v>
      </c>
      <c r="H103102">
        <v>0</v>
      </c>
      <c r="I103102">
        <v>-128.3100094143</v>
      </c>
      <c r="J103102">
        <v>2.2449994000000002</v>
      </c>
      <c r="K103102">
        <v>44</v>
      </c>
      <c r="L103102" s="9">
        <f t="shared" si="1610"/>
        <v>0</v>
      </c>
      <c r="O103102" s="8">
        <v>45555</v>
      </c>
      <c r="P103102" s="7">
        <v>0.78749999999999998</v>
      </c>
    </row>
    <row r="103103" spans="1:16" x14ac:dyDescent="0.25">
      <c r="A103103" s="10">
        <v>45555.788194444445</v>
      </c>
      <c r="B103103" t="s">
        <v>14</v>
      </c>
      <c r="C103103">
        <v>73.293000000000006</v>
      </c>
      <c r="D103103">
        <v>4</v>
      </c>
      <c r="E103103" s="9">
        <v>575.42699058570895</v>
      </c>
      <c r="F103103">
        <v>296.26299999999998</v>
      </c>
      <c r="G103103">
        <v>74.065749999999994</v>
      </c>
      <c r="H103103">
        <v>0</v>
      </c>
      <c r="I103103">
        <v>-128.3100094143</v>
      </c>
      <c r="J103103">
        <v>2.2104968999999999</v>
      </c>
      <c r="K103103">
        <v>44</v>
      </c>
      <c r="L103103" s="9">
        <f t="shared" si="1610"/>
        <v>0</v>
      </c>
      <c r="O103103" s="8">
        <v>45555</v>
      </c>
      <c r="P103103" s="7">
        <v>0.78819444444444442</v>
      </c>
    </row>
    <row r="103104" spans="1:16" x14ac:dyDescent="0.25">
      <c r="A103104" s="10">
        <v>45555.788888888892</v>
      </c>
      <c r="B103104" t="s">
        <v>14</v>
      </c>
      <c r="C103104">
        <v>72.78</v>
      </c>
      <c r="D103104">
        <v>5</v>
      </c>
      <c r="E103104" s="9">
        <v>502.64699058570898</v>
      </c>
      <c r="F103104">
        <v>369.04300000000001</v>
      </c>
      <c r="G103104">
        <v>73.808599999999998</v>
      </c>
      <c r="H103104">
        <v>0</v>
      </c>
      <c r="I103104">
        <v>-128.3100094143</v>
      </c>
      <c r="J103104">
        <v>3.8638211999999998</v>
      </c>
      <c r="K103104">
        <v>44</v>
      </c>
      <c r="L103104" s="9">
        <f t="shared" si="1610"/>
        <v>0</v>
      </c>
      <c r="O103104" s="8">
        <v>45555</v>
      </c>
      <c r="P103104" s="7">
        <v>0.78888888888888886</v>
      </c>
    </row>
    <row r="103105" spans="1:16" x14ac:dyDescent="0.25">
      <c r="A103105" s="10">
        <v>45555.790277777778</v>
      </c>
      <c r="B103105" t="s">
        <v>14</v>
      </c>
      <c r="C103105">
        <v>72.902500000000003</v>
      </c>
      <c r="D103105">
        <v>6</v>
      </c>
      <c r="E103105" s="9">
        <v>429.744490585709</v>
      </c>
      <c r="F103105">
        <v>441.94549999999998</v>
      </c>
      <c r="G103105">
        <v>73.657583333333307</v>
      </c>
      <c r="H103105">
        <v>0</v>
      </c>
      <c r="I103105">
        <v>-128.3100094143</v>
      </c>
      <c r="J103105">
        <v>5.2119071999999997</v>
      </c>
      <c r="K103105">
        <v>44</v>
      </c>
      <c r="L103105" s="9">
        <f t="shared" si="1610"/>
        <v>0</v>
      </c>
      <c r="O103105" s="8">
        <v>45555</v>
      </c>
      <c r="P103105" s="7">
        <v>0.79027777777777775</v>
      </c>
    </row>
    <row r="103106" spans="1:16" x14ac:dyDescent="0.25">
      <c r="A103106" s="10">
        <v>45555.790972222225</v>
      </c>
      <c r="B103106" t="s">
        <v>14</v>
      </c>
      <c r="C103106">
        <v>74.72</v>
      </c>
      <c r="D103106">
        <v>7</v>
      </c>
      <c r="E103106" s="9">
        <v>355.02449058570897</v>
      </c>
      <c r="F103106">
        <v>516.66549999999995</v>
      </c>
      <c r="G103106">
        <v>73.809357142857095</v>
      </c>
      <c r="H103106">
        <v>0</v>
      </c>
      <c r="I103106">
        <v>-128.3100094143</v>
      </c>
      <c r="J103106">
        <v>3.6178488</v>
      </c>
      <c r="K103106">
        <v>44</v>
      </c>
      <c r="L103106" s="9">
        <f t="shared" si="1610"/>
        <v>0</v>
      </c>
      <c r="O103106" s="8">
        <v>45555</v>
      </c>
      <c r="P103106" s="7">
        <v>0.79097222222222219</v>
      </c>
    </row>
    <row r="103107" spans="1:16" x14ac:dyDescent="0.25">
      <c r="A103107" s="10">
        <v>45555.791666666664</v>
      </c>
      <c r="B103107" t="s">
        <v>14</v>
      </c>
      <c r="C103107">
        <v>73.127307692307696</v>
      </c>
      <c r="D103107">
        <v>8</v>
      </c>
      <c r="E103107" s="9">
        <v>281.89718289340101</v>
      </c>
      <c r="F103107">
        <v>589.79280769230695</v>
      </c>
      <c r="G103107">
        <v>73.724100961538397</v>
      </c>
      <c r="H103107">
        <v>0</v>
      </c>
      <c r="I103107">
        <v>-128.3100094143</v>
      </c>
      <c r="J103107">
        <v>4.3641423000000001</v>
      </c>
      <c r="K103107">
        <v>44</v>
      </c>
      <c r="L103107" s="9">
        <f t="shared" ref="L103107:L103170" si="1611">IF(DAY(O103107 &lt;&gt; O103108), 1, 0)</f>
        <v>0</v>
      </c>
      <c r="O103107" s="8">
        <v>45555</v>
      </c>
      <c r="P103107" s="7">
        <v>0.79166666666666663</v>
      </c>
    </row>
    <row r="103108" spans="1:16" x14ac:dyDescent="0.25">
      <c r="A103108" s="10">
        <v>45555.792361111111</v>
      </c>
      <c r="B103108" t="s">
        <v>14</v>
      </c>
      <c r="C103108">
        <v>72.527500000000003</v>
      </c>
      <c r="D103108">
        <v>9</v>
      </c>
      <c r="E103108" s="9">
        <v>209.36968289340101</v>
      </c>
      <c r="F103108">
        <v>662.32030769230698</v>
      </c>
      <c r="G103108">
        <v>73.591145299145296</v>
      </c>
      <c r="H103108">
        <v>0</v>
      </c>
      <c r="I103108">
        <v>-128.3100094143</v>
      </c>
      <c r="J103108">
        <v>3.3273187999999898</v>
      </c>
      <c r="K103108">
        <v>44</v>
      </c>
      <c r="L103108" s="9">
        <f t="shared" si="1611"/>
        <v>0</v>
      </c>
      <c r="O103108" s="8">
        <v>45555</v>
      </c>
      <c r="P103108" s="7">
        <v>0.79236111111111107</v>
      </c>
    </row>
    <row r="103109" spans="1:16" x14ac:dyDescent="0.25">
      <c r="A103109" s="10">
        <v>45555.793055555558</v>
      </c>
      <c r="B103109" t="s">
        <v>14</v>
      </c>
      <c r="C103109">
        <v>72.784444444444404</v>
      </c>
      <c r="D103109">
        <v>10</v>
      </c>
      <c r="E103109" s="9">
        <v>136.58523844895601</v>
      </c>
      <c r="F103109">
        <v>735.10475213675204</v>
      </c>
      <c r="G103109">
        <v>73.510475213675207</v>
      </c>
      <c r="H103109">
        <v>0</v>
      </c>
      <c r="I103109">
        <v>-128.3100094143</v>
      </c>
      <c r="J103109">
        <v>2.7194897999999901</v>
      </c>
      <c r="K103109">
        <v>44</v>
      </c>
      <c r="L103109" s="9">
        <f t="shared" si="1611"/>
        <v>0</v>
      </c>
      <c r="O103109" s="8">
        <v>45555</v>
      </c>
      <c r="P103109" s="7">
        <v>0.79305555555555551</v>
      </c>
    </row>
    <row r="103110" spans="1:16" x14ac:dyDescent="0.25">
      <c r="A103110" s="10">
        <v>45555.793749999997</v>
      </c>
      <c r="B103110" t="s">
        <v>14</v>
      </c>
      <c r="C103110">
        <v>71.8</v>
      </c>
      <c r="D103110">
        <v>11</v>
      </c>
      <c r="E103110" s="9">
        <v>64.785238448956804</v>
      </c>
      <c r="F103110">
        <v>806.90475213675199</v>
      </c>
      <c r="G103110">
        <v>73.354977466977402</v>
      </c>
      <c r="H103110">
        <v>0</v>
      </c>
      <c r="I103110">
        <v>-128.3100094143</v>
      </c>
      <c r="J103110">
        <v>3.2503448000000001</v>
      </c>
      <c r="K103110">
        <v>44</v>
      </c>
      <c r="L103110" s="9">
        <f t="shared" si="1611"/>
        <v>0</v>
      </c>
      <c r="O103110" s="8">
        <v>45555</v>
      </c>
      <c r="P103110" s="7">
        <v>0.79374999999999996</v>
      </c>
    </row>
    <row r="103111" spans="1:16" x14ac:dyDescent="0.25">
      <c r="A103111" s="10">
        <v>45555.796527777777</v>
      </c>
      <c r="B103111" t="s">
        <v>13</v>
      </c>
      <c r="C103111">
        <v>67.95</v>
      </c>
      <c r="D103111">
        <v>0</v>
      </c>
      <c r="E103111" s="9">
        <v>812.23523844895601</v>
      </c>
      <c r="F103111">
        <v>0</v>
      </c>
      <c r="G103111">
        <v>0</v>
      </c>
      <c r="H103111">
        <v>-59.454752136752099</v>
      </c>
      <c r="I103111">
        <v>-187.764761551052</v>
      </c>
      <c r="J103111">
        <v>-9.1974100000001599E-2</v>
      </c>
      <c r="K103111">
        <v>44</v>
      </c>
      <c r="L103111" s="9">
        <f t="shared" si="1611"/>
        <v>0</v>
      </c>
      <c r="O103111" s="8">
        <v>45555</v>
      </c>
      <c r="P103111" s="7">
        <v>0.79652777777777772</v>
      </c>
    </row>
    <row r="103112" spans="1:16" x14ac:dyDescent="0.25">
      <c r="A103112" s="10">
        <v>45555.797222222223</v>
      </c>
      <c r="B103112" t="s">
        <v>12</v>
      </c>
      <c r="C103112">
        <v>67.814444444444405</v>
      </c>
      <c r="D103112">
        <v>-1</v>
      </c>
      <c r="E103112" s="9">
        <v>880.04968289340104</v>
      </c>
      <c r="F103112">
        <v>-67.814444444444405</v>
      </c>
      <c r="G103112">
        <v>67.814444444444405</v>
      </c>
      <c r="H103112">
        <v>0</v>
      </c>
      <c r="I103112">
        <v>-187.764761551052</v>
      </c>
      <c r="J103112">
        <v>-1.6814661</v>
      </c>
      <c r="K103112">
        <v>44</v>
      </c>
      <c r="L103112" s="9">
        <f t="shared" si="1611"/>
        <v>0</v>
      </c>
      <c r="O103112" s="8">
        <v>45555</v>
      </c>
      <c r="P103112" s="7">
        <v>0.79722222222222228</v>
      </c>
    </row>
    <row r="103113" spans="1:16" x14ac:dyDescent="0.25">
      <c r="A103113" s="10">
        <v>45555.79791666667</v>
      </c>
      <c r="B103113" t="s">
        <v>12</v>
      </c>
      <c r="C103113">
        <v>67.290499999999994</v>
      </c>
      <c r="D103113">
        <v>-2</v>
      </c>
      <c r="E103113" s="9">
        <v>947.34018289340099</v>
      </c>
      <c r="F103113">
        <v>-135.10494444444399</v>
      </c>
      <c r="G103113">
        <v>67.552472222222207</v>
      </c>
      <c r="H103113">
        <v>0</v>
      </c>
      <c r="I103113">
        <v>-187.764761551052</v>
      </c>
      <c r="J103113">
        <v>-1.4889466</v>
      </c>
      <c r="K103113">
        <v>44</v>
      </c>
      <c r="L103113" s="9">
        <f t="shared" si="1611"/>
        <v>0</v>
      </c>
      <c r="O103113" s="8">
        <v>45555</v>
      </c>
      <c r="P103113" s="7">
        <v>0.79791666666666672</v>
      </c>
    </row>
    <row r="103114" spans="1:16" x14ac:dyDescent="0.25">
      <c r="A103114" s="10">
        <v>45555.798611111109</v>
      </c>
      <c r="B103114" t="s">
        <v>12</v>
      </c>
      <c r="C103114">
        <v>66.148799999999994</v>
      </c>
      <c r="D103114">
        <v>-3</v>
      </c>
      <c r="E103114" s="9">
        <v>1013.4889828934</v>
      </c>
      <c r="F103114">
        <v>-201.25374444444401</v>
      </c>
      <c r="G103114">
        <v>67.084581481481393</v>
      </c>
      <c r="H103114">
        <v>0</v>
      </c>
      <c r="I103114">
        <v>-187.764761551052</v>
      </c>
      <c r="J103114">
        <v>-3.2705389</v>
      </c>
      <c r="K103114">
        <v>44</v>
      </c>
      <c r="L103114" s="9">
        <f t="shared" si="1611"/>
        <v>0</v>
      </c>
      <c r="O103114" s="8">
        <v>45555</v>
      </c>
      <c r="P103114" s="7">
        <v>0.79861111111111116</v>
      </c>
    </row>
    <row r="103115" spans="1:16" x14ac:dyDescent="0.25">
      <c r="A103115" s="10">
        <v>45555.799305555556</v>
      </c>
      <c r="B103115" t="s">
        <v>12</v>
      </c>
      <c r="C103115">
        <v>66.5625</v>
      </c>
      <c r="D103115">
        <v>-4</v>
      </c>
      <c r="E103115" s="9">
        <v>1080.0514828933999</v>
      </c>
      <c r="F103115">
        <v>-267.81624444444401</v>
      </c>
      <c r="G103115">
        <v>66.954061111111102</v>
      </c>
      <c r="H103115">
        <v>0</v>
      </c>
      <c r="I103115">
        <v>-187.764761551052</v>
      </c>
      <c r="J103115">
        <v>-3.66641419999999</v>
      </c>
      <c r="K103115">
        <v>44</v>
      </c>
      <c r="L103115" s="9">
        <f t="shared" si="1611"/>
        <v>0</v>
      </c>
      <c r="O103115" s="8">
        <v>45555</v>
      </c>
      <c r="P103115" s="7">
        <v>0.7993055555555556</v>
      </c>
    </row>
    <row r="103116" spans="1:16" x14ac:dyDescent="0.25">
      <c r="A103116" s="10">
        <v>45555.8</v>
      </c>
      <c r="B103116" t="s">
        <v>12</v>
      </c>
      <c r="C103116">
        <v>68.78</v>
      </c>
      <c r="D103116">
        <v>-5</v>
      </c>
      <c r="E103116" s="9">
        <v>1148.8314828934001</v>
      </c>
      <c r="F103116">
        <v>-336.59624444444398</v>
      </c>
      <c r="G103116">
        <v>67.319248888888893</v>
      </c>
      <c r="H103116">
        <v>0</v>
      </c>
      <c r="I103116">
        <v>-187.764761551052</v>
      </c>
      <c r="J103116">
        <v>-1.0825461999999899</v>
      </c>
      <c r="K103116">
        <v>44</v>
      </c>
      <c r="L103116" s="9">
        <f t="shared" si="1611"/>
        <v>0</v>
      </c>
      <c r="O103116" s="8">
        <v>45555</v>
      </c>
      <c r="P103116" s="7">
        <v>0.8</v>
      </c>
    </row>
    <row r="103117" spans="1:16" x14ac:dyDescent="0.25">
      <c r="A103117" s="10">
        <v>45555.800694444442</v>
      </c>
      <c r="B103117" t="s">
        <v>12</v>
      </c>
      <c r="C103117">
        <v>67.040000000000006</v>
      </c>
      <c r="D103117">
        <v>-6</v>
      </c>
      <c r="E103117" s="9">
        <v>1215.8714828934001</v>
      </c>
      <c r="F103117">
        <v>-403.636244444444</v>
      </c>
      <c r="G103117">
        <v>67.272707407407395</v>
      </c>
      <c r="H103117">
        <v>0</v>
      </c>
      <c r="I103117">
        <v>-187.764761551052</v>
      </c>
      <c r="J103117">
        <v>-1.7688881999999899</v>
      </c>
      <c r="K103117">
        <v>44</v>
      </c>
      <c r="L103117" s="9">
        <f t="shared" si="1611"/>
        <v>0</v>
      </c>
      <c r="O103117" s="8">
        <v>45555</v>
      </c>
      <c r="P103117" s="7">
        <v>0.80069444444444449</v>
      </c>
    </row>
    <row r="103118" spans="1:16" x14ac:dyDescent="0.25">
      <c r="A103118" s="10">
        <v>45555.801388888889</v>
      </c>
      <c r="B103118" t="s">
        <v>12</v>
      </c>
      <c r="C103118">
        <v>68.399999999999906</v>
      </c>
      <c r="D103118">
        <v>-7</v>
      </c>
      <c r="E103118" s="9">
        <v>1284.2714828933999</v>
      </c>
      <c r="F103118">
        <v>-472.03624444444398</v>
      </c>
      <c r="G103118">
        <v>67.433749206349205</v>
      </c>
      <c r="H103118">
        <v>0</v>
      </c>
      <c r="I103118">
        <v>-187.764761551052</v>
      </c>
      <c r="J103118">
        <v>-1.8829062000000001</v>
      </c>
      <c r="K103118">
        <v>44</v>
      </c>
      <c r="L103118" s="9">
        <f t="shared" si="1611"/>
        <v>0</v>
      </c>
      <c r="O103118" s="8">
        <v>45555</v>
      </c>
      <c r="P103118" s="7">
        <v>0.80138888888888893</v>
      </c>
    </row>
    <row r="103119" spans="1:16" x14ac:dyDescent="0.25">
      <c r="A103119" s="10">
        <v>45555.802083333336</v>
      </c>
      <c r="B103119" t="s">
        <v>12</v>
      </c>
      <c r="C103119">
        <v>67.135714285714201</v>
      </c>
      <c r="D103119">
        <v>-8</v>
      </c>
      <c r="E103119" s="9">
        <v>1351.40719717911</v>
      </c>
      <c r="F103119">
        <v>-539.17195873015805</v>
      </c>
      <c r="G103119">
        <v>67.396494841269799</v>
      </c>
      <c r="H103119">
        <v>0</v>
      </c>
      <c r="I103119">
        <v>-187.764761551052</v>
      </c>
      <c r="J103119">
        <v>-4.0566278999999996</v>
      </c>
      <c r="K103119">
        <v>44</v>
      </c>
      <c r="L103119" s="9">
        <f t="shared" si="1611"/>
        <v>0</v>
      </c>
      <c r="O103119" s="8">
        <v>45555</v>
      </c>
      <c r="P103119" s="7">
        <v>0.80208333333333337</v>
      </c>
    </row>
    <row r="103120" spans="1:16" x14ac:dyDescent="0.25">
      <c r="A103120" s="10">
        <v>45555.802777777775</v>
      </c>
      <c r="B103120" t="s">
        <v>12</v>
      </c>
      <c r="C103120">
        <v>65.819999999999993</v>
      </c>
      <c r="D103120">
        <v>-9</v>
      </c>
      <c r="E103120" s="9">
        <v>1417.2271971791099</v>
      </c>
      <c r="F103120">
        <v>-604.99195873015799</v>
      </c>
      <c r="G103120">
        <v>67.221328747795397</v>
      </c>
      <c r="H103120">
        <v>0</v>
      </c>
      <c r="I103120">
        <v>-187.764761551052</v>
      </c>
      <c r="J103120">
        <v>-1.2730922999999901</v>
      </c>
      <c r="K103120">
        <v>44</v>
      </c>
      <c r="L103120" s="9">
        <f t="shared" si="1611"/>
        <v>0</v>
      </c>
      <c r="O103120" s="8">
        <v>45555</v>
      </c>
      <c r="P103120" s="7">
        <v>0.80277777777777781</v>
      </c>
    </row>
    <row r="103121" spans="1:16" x14ac:dyDescent="0.25">
      <c r="A103121" s="10">
        <v>45555.803472222222</v>
      </c>
      <c r="B103121" t="s">
        <v>13</v>
      </c>
      <c r="C103121">
        <v>66.164000000000001</v>
      </c>
      <c r="D103121">
        <v>0</v>
      </c>
      <c r="E103121" s="9">
        <v>821.75119717911502</v>
      </c>
      <c r="F103121">
        <v>0</v>
      </c>
      <c r="G103121">
        <v>0</v>
      </c>
      <c r="H103121">
        <v>9.5159587301586708</v>
      </c>
      <c r="I103121">
        <v>-178.24880282089299</v>
      </c>
      <c r="J103121">
        <v>0.12699630000000101</v>
      </c>
      <c r="K103121">
        <v>44</v>
      </c>
      <c r="L103121" s="9">
        <f t="shared" si="1611"/>
        <v>0</v>
      </c>
      <c r="O103121" s="8">
        <v>45555</v>
      </c>
      <c r="P103121" s="7">
        <v>0.80347222222222225</v>
      </c>
    </row>
    <row r="103122" spans="1:16" x14ac:dyDescent="0.25">
      <c r="A103122" s="10">
        <v>45555.804166666669</v>
      </c>
      <c r="B103122" t="s">
        <v>14</v>
      </c>
      <c r="C103122">
        <v>66.569199999999995</v>
      </c>
      <c r="D103122">
        <v>1</v>
      </c>
      <c r="E103122" s="9">
        <v>755.181997179115</v>
      </c>
      <c r="F103122">
        <v>66.569199999999995</v>
      </c>
      <c r="G103122">
        <v>66.569199999999995</v>
      </c>
      <c r="H103122">
        <v>0</v>
      </c>
      <c r="I103122">
        <v>-178.24880282089299</v>
      </c>
      <c r="J103122">
        <v>1.7361373</v>
      </c>
      <c r="K103122">
        <v>44</v>
      </c>
      <c r="L103122" s="9">
        <f t="shared" si="1611"/>
        <v>0</v>
      </c>
      <c r="O103122" s="8">
        <v>45555</v>
      </c>
      <c r="P103122" s="7">
        <v>0.8041666666666667</v>
      </c>
    </row>
    <row r="103123" spans="1:16" x14ac:dyDescent="0.25">
      <c r="A103123" s="10">
        <v>45555.804861111108</v>
      </c>
      <c r="B103123" t="s">
        <v>14</v>
      </c>
      <c r="C103123">
        <v>66.282839506172806</v>
      </c>
      <c r="D103123">
        <v>2</v>
      </c>
      <c r="E103123" s="9">
        <v>688.89915767294201</v>
      </c>
      <c r="F103123">
        <v>132.85203950617199</v>
      </c>
      <c r="G103123">
        <v>66.426019753086393</v>
      </c>
      <c r="H103123">
        <v>0</v>
      </c>
      <c r="I103123">
        <v>-178.24880282089299</v>
      </c>
      <c r="J103123">
        <v>4.6423211999999996</v>
      </c>
      <c r="K103123">
        <v>44</v>
      </c>
      <c r="L103123" s="9">
        <f t="shared" si="1611"/>
        <v>0</v>
      </c>
      <c r="O103123" s="8">
        <v>45555</v>
      </c>
      <c r="P103123" s="7">
        <v>0.80486111111111114</v>
      </c>
    </row>
    <row r="103124" spans="1:16" x14ac:dyDescent="0.25">
      <c r="A103124" s="10">
        <v>45555.805555555555</v>
      </c>
      <c r="B103124" t="s">
        <v>14</v>
      </c>
      <c r="C103124">
        <v>67.314210526315705</v>
      </c>
      <c r="D103124">
        <v>3</v>
      </c>
      <c r="E103124" s="9">
        <v>621.58494714662595</v>
      </c>
      <c r="F103124">
        <v>200.16625003248799</v>
      </c>
      <c r="G103124">
        <v>66.722083344162797</v>
      </c>
      <c r="H103124">
        <v>0</v>
      </c>
      <c r="I103124">
        <v>-178.24880282089299</v>
      </c>
      <c r="J103124">
        <v>7.2544874999999998</v>
      </c>
      <c r="K103124">
        <v>44</v>
      </c>
      <c r="L103124" s="9">
        <f t="shared" si="1611"/>
        <v>0</v>
      </c>
      <c r="O103124" s="8">
        <v>45555</v>
      </c>
      <c r="P103124" s="7">
        <v>0.80555555555555558</v>
      </c>
    </row>
    <row r="103125" spans="1:16" x14ac:dyDescent="0.25">
      <c r="A103125" s="10">
        <v>45555.806250000001</v>
      </c>
      <c r="B103125" t="s">
        <v>14</v>
      </c>
      <c r="C103125">
        <v>70</v>
      </c>
      <c r="D103125">
        <v>4</v>
      </c>
      <c r="E103125" s="9">
        <v>551.58494714662595</v>
      </c>
      <c r="F103125">
        <v>270.16625003248799</v>
      </c>
      <c r="G103125">
        <v>67.541562508122098</v>
      </c>
      <c r="H103125">
        <v>0</v>
      </c>
      <c r="I103125">
        <v>-178.24880282089299</v>
      </c>
      <c r="J103125">
        <v>3.6848461000000001</v>
      </c>
      <c r="K103125">
        <v>44</v>
      </c>
      <c r="L103125" s="9">
        <f t="shared" si="1611"/>
        <v>0</v>
      </c>
      <c r="O103125" s="8">
        <v>45555</v>
      </c>
      <c r="P103125" s="7">
        <v>0.80625000000000002</v>
      </c>
    </row>
    <row r="103126" spans="1:16" x14ac:dyDescent="0.25">
      <c r="A103126" s="10">
        <v>45555.806944444441</v>
      </c>
      <c r="B103126" t="s">
        <v>14</v>
      </c>
      <c r="C103126">
        <v>70.454999999999998</v>
      </c>
      <c r="D103126">
        <v>5</v>
      </c>
      <c r="E103126" s="9">
        <v>481.12994714662602</v>
      </c>
      <c r="F103126">
        <v>340.62125003248798</v>
      </c>
      <c r="G103126">
        <v>68.124250006497704</v>
      </c>
      <c r="H103126">
        <v>0</v>
      </c>
      <c r="I103126">
        <v>-178.24880282089299</v>
      </c>
      <c r="J103126">
        <v>6.2380080999999903</v>
      </c>
      <c r="K103126">
        <v>44</v>
      </c>
      <c r="L103126" s="9">
        <f t="shared" si="1611"/>
        <v>0</v>
      </c>
      <c r="O103126" s="8">
        <v>45555</v>
      </c>
      <c r="P103126" s="7">
        <v>0.80694444444444446</v>
      </c>
    </row>
    <row r="103127" spans="1:16" x14ac:dyDescent="0.25">
      <c r="A103127" s="10">
        <v>45555.808333333334</v>
      </c>
      <c r="B103127" t="s">
        <v>14</v>
      </c>
      <c r="C103127">
        <v>70.615384615384599</v>
      </c>
      <c r="D103127">
        <v>6</v>
      </c>
      <c r="E103127" s="9">
        <v>410.51456253124201</v>
      </c>
      <c r="F103127">
        <v>411.23663464787302</v>
      </c>
      <c r="G103127">
        <v>68.539439107978794</v>
      </c>
      <c r="H103127">
        <v>0</v>
      </c>
      <c r="I103127">
        <v>-178.24880282089299</v>
      </c>
      <c r="J103127">
        <v>5.8840960999999901</v>
      </c>
      <c r="K103127">
        <v>44</v>
      </c>
      <c r="L103127" s="9">
        <f t="shared" si="1611"/>
        <v>0</v>
      </c>
      <c r="O103127" s="8">
        <v>45555</v>
      </c>
      <c r="P103127" s="7">
        <v>0.80833333333333335</v>
      </c>
    </row>
    <row r="103128" spans="1:16" x14ac:dyDescent="0.25">
      <c r="A103128" s="10">
        <v>45555.809027777781</v>
      </c>
      <c r="B103128" t="s">
        <v>14</v>
      </c>
      <c r="C103128">
        <v>71.41</v>
      </c>
      <c r="D103128">
        <v>7</v>
      </c>
      <c r="E103128" s="9">
        <v>339.10456253124198</v>
      </c>
      <c r="F103128">
        <v>482.64663464787299</v>
      </c>
      <c r="G103128">
        <v>68.949519235410406</v>
      </c>
      <c r="H103128">
        <v>0</v>
      </c>
      <c r="I103128">
        <v>-178.24880282089299</v>
      </c>
      <c r="J103128">
        <v>6.7901625999999897</v>
      </c>
      <c r="K103128">
        <v>44</v>
      </c>
      <c r="L103128" s="9">
        <f t="shared" si="1611"/>
        <v>0</v>
      </c>
      <c r="O103128" s="8">
        <v>45555</v>
      </c>
      <c r="P103128" s="7">
        <v>0.80902777777777779</v>
      </c>
    </row>
    <row r="103129" spans="1:16" x14ac:dyDescent="0.25">
      <c r="A103129" s="10">
        <v>45555.80972222222</v>
      </c>
      <c r="B103129" t="s">
        <v>14</v>
      </c>
      <c r="C103129">
        <v>72.284000000000006</v>
      </c>
      <c r="D103129">
        <v>8</v>
      </c>
      <c r="E103129" s="9">
        <v>266.82056253124199</v>
      </c>
      <c r="F103129">
        <v>554.93063464787303</v>
      </c>
      <c r="G103129">
        <v>69.366329330984101</v>
      </c>
      <c r="H103129">
        <v>0</v>
      </c>
      <c r="I103129">
        <v>-178.24880282089299</v>
      </c>
      <c r="J103129">
        <v>7.4523733999999999</v>
      </c>
      <c r="K103129">
        <v>44</v>
      </c>
      <c r="L103129" s="9">
        <f t="shared" si="1611"/>
        <v>0</v>
      </c>
      <c r="O103129" s="8">
        <v>45555</v>
      </c>
      <c r="P103129" s="7">
        <v>0.80972222222222223</v>
      </c>
    </row>
    <row r="103130" spans="1:16" x14ac:dyDescent="0.25">
      <c r="A103130" s="10">
        <v>45555.810416666667</v>
      </c>
      <c r="B103130" t="s">
        <v>14</v>
      </c>
      <c r="C103130">
        <v>72.540000000000006</v>
      </c>
      <c r="D103130">
        <v>9</v>
      </c>
      <c r="E103130" s="9">
        <v>194.280562531242</v>
      </c>
      <c r="F103130">
        <v>627.470634647873</v>
      </c>
      <c r="G103130">
        <v>69.718959405319197</v>
      </c>
      <c r="H103130">
        <v>0</v>
      </c>
      <c r="I103130">
        <v>-178.24880282089299</v>
      </c>
      <c r="J103130">
        <v>4.1791750999999904</v>
      </c>
      <c r="K103130">
        <v>44</v>
      </c>
      <c r="L103130" s="9">
        <f t="shared" si="1611"/>
        <v>0</v>
      </c>
      <c r="O103130" s="8">
        <v>45555</v>
      </c>
      <c r="P103130" s="7">
        <v>0.81041666666666667</v>
      </c>
    </row>
    <row r="103131" spans="1:16" x14ac:dyDescent="0.25">
      <c r="A103131" s="10">
        <v>45555.811111111114</v>
      </c>
      <c r="B103131" t="s">
        <v>14</v>
      </c>
      <c r="C103131">
        <v>72.789999999999907</v>
      </c>
      <c r="D103131">
        <v>10</v>
      </c>
      <c r="E103131" s="9">
        <v>121.49056253124201</v>
      </c>
      <c r="F103131">
        <v>700.26063464787296</v>
      </c>
      <c r="G103131">
        <v>70.026063464787299</v>
      </c>
      <c r="H103131">
        <v>0</v>
      </c>
      <c r="I103131">
        <v>-178.24880282089299</v>
      </c>
      <c r="J103131">
        <v>1.4634471999999901</v>
      </c>
      <c r="K103131">
        <v>44</v>
      </c>
      <c r="L103131" s="9">
        <f t="shared" si="1611"/>
        <v>0</v>
      </c>
      <c r="O103131" s="8">
        <v>45555</v>
      </c>
      <c r="P103131" s="7">
        <v>0.81111111111111112</v>
      </c>
    </row>
    <row r="103132" spans="1:16" x14ac:dyDescent="0.25">
      <c r="A103132" s="10">
        <v>45555.811805555553</v>
      </c>
      <c r="B103132" t="s">
        <v>13</v>
      </c>
      <c r="C103132">
        <v>72.278571428571396</v>
      </c>
      <c r="D103132">
        <v>0</v>
      </c>
      <c r="E103132" s="9">
        <v>844.27627681695606</v>
      </c>
      <c r="F103132">
        <v>0</v>
      </c>
      <c r="G103132">
        <v>0</v>
      </c>
      <c r="H103132">
        <v>22.525079637841301</v>
      </c>
      <c r="I103132">
        <v>-155.72372318305199</v>
      </c>
      <c r="J103132">
        <v>-0.63368929000000096</v>
      </c>
      <c r="K103132">
        <v>44</v>
      </c>
      <c r="L103132" s="9">
        <f t="shared" si="1611"/>
        <v>0</v>
      </c>
      <c r="O103132" s="8">
        <v>45555</v>
      </c>
      <c r="P103132" s="7">
        <v>0.81180555555555556</v>
      </c>
    </row>
    <row r="103133" spans="1:16" x14ac:dyDescent="0.25">
      <c r="A103133" s="10">
        <v>45555.8125</v>
      </c>
      <c r="B103133" t="s">
        <v>12</v>
      </c>
      <c r="C103133">
        <v>69.279285714285706</v>
      </c>
      <c r="D103133">
        <v>-1</v>
      </c>
      <c r="E103133" s="9">
        <v>913.555562531242</v>
      </c>
      <c r="F103133">
        <v>-69.279285714285706</v>
      </c>
      <c r="G103133">
        <v>69.279285714285706</v>
      </c>
      <c r="H103133">
        <v>0</v>
      </c>
      <c r="I103133">
        <v>-155.72372318305199</v>
      </c>
      <c r="J103133">
        <v>-2.77016028999999</v>
      </c>
      <c r="K103133">
        <v>44</v>
      </c>
      <c r="L103133" s="9">
        <f t="shared" si="1611"/>
        <v>0</v>
      </c>
      <c r="O103133" s="8">
        <v>45555</v>
      </c>
      <c r="P103133" s="7">
        <v>0.8125</v>
      </c>
    </row>
    <row r="103134" spans="1:16" x14ac:dyDescent="0.25">
      <c r="A103134" s="10">
        <v>45555.813194444447</v>
      </c>
      <c r="B103134" t="s">
        <v>12</v>
      </c>
      <c r="C103134">
        <v>69.393749999999997</v>
      </c>
      <c r="D103134">
        <v>-2</v>
      </c>
      <c r="E103134" s="9">
        <v>982.94931253124196</v>
      </c>
      <c r="F103134">
        <v>-138.67303571428499</v>
      </c>
      <c r="G103134">
        <v>69.336517857142795</v>
      </c>
      <c r="H103134">
        <v>0</v>
      </c>
      <c r="I103134">
        <v>-155.72372318305199</v>
      </c>
      <c r="J103134">
        <v>-3.7532017899999999</v>
      </c>
      <c r="K103134">
        <v>44</v>
      </c>
      <c r="L103134" s="9">
        <f t="shared" si="1611"/>
        <v>0</v>
      </c>
      <c r="O103134" s="8">
        <v>45555</v>
      </c>
      <c r="P103134" s="7">
        <v>0.81319444444444444</v>
      </c>
    </row>
    <row r="103135" spans="1:16" x14ac:dyDescent="0.25">
      <c r="A103135" s="10">
        <v>45555.813888888886</v>
      </c>
      <c r="B103135" t="s">
        <v>12</v>
      </c>
      <c r="C103135">
        <v>71.448571428571398</v>
      </c>
      <c r="D103135">
        <v>-3</v>
      </c>
      <c r="E103135" s="9">
        <v>1054.3978839598101</v>
      </c>
      <c r="F103135">
        <v>-210.12160714285699</v>
      </c>
      <c r="G103135">
        <v>70.040535714285696</v>
      </c>
      <c r="H103135">
        <v>0</v>
      </c>
      <c r="I103135">
        <v>-155.72372318305199</v>
      </c>
      <c r="J103135">
        <v>-0.61036758999999996</v>
      </c>
      <c r="K103135">
        <v>44</v>
      </c>
      <c r="L103135" s="9">
        <f t="shared" si="1611"/>
        <v>0</v>
      </c>
      <c r="O103135" s="8">
        <v>45555</v>
      </c>
      <c r="P103135" s="7">
        <v>0.81388888888888888</v>
      </c>
    </row>
    <row r="103136" spans="1:16" x14ac:dyDescent="0.25">
      <c r="A103136" s="10">
        <v>45555.814583333333</v>
      </c>
      <c r="B103136" t="s">
        <v>12</v>
      </c>
      <c r="C103136">
        <v>71.6308333333333</v>
      </c>
      <c r="D103136">
        <v>-4</v>
      </c>
      <c r="E103136" s="9">
        <v>1126.0287172931401</v>
      </c>
      <c r="F103136">
        <v>-281.75244047618997</v>
      </c>
      <c r="G103136">
        <v>70.438110119047593</v>
      </c>
      <c r="H103136">
        <v>0</v>
      </c>
      <c r="I103136">
        <v>-155.72372318305199</v>
      </c>
      <c r="J103136">
        <v>-7.8940085900000003</v>
      </c>
      <c r="K103136">
        <v>44</v>
      </c>
      <c r="L103136" s="9">
        <f t="shared" si="1611"/>
        <v>0</v>
      </c>
      <c r="O103136" s="8">
        <v>45555</v>
      </c>
      <c r="P103136" s="7">
        <v>0.81458333333333333</v>
      </c>
    </row>
    <row r="103137" spans="1:16" x14ac:dyDescent="0.25">
      <c r="A103137" s="10">
        <v>45555.81527777778</v>
      </c>
      <c r="B103137" t="s">
        <v>12</v>
      </c>
      <c r="C103137">
        <v>72.445999999999998</v>
      </c>
      <c r="D103137">
        <v>-5</v>
      </c>
      <c r="E103137" s="9">
        <v>1198.47471729314</v>
      </c>
      <c r="F103137">
        <v>-354.19844047619</v>
      </c>
      <c r="G103137">
        <v>70.839688095238103</v>
      </c>
      <c r="H103137">
        <v>0</v>
      </c>
      <c r="I103137">
        <v>-155.72372318305199</v>
      </c>
      <c r="J103137">
        <v>-8.7249043899999901</v>
      </c>
      <c r="K103137">
        <v>44</v>
      </c>
      <c r="L103137" s="9">
        <f t="shared" si="1611"/>
        <v>0</v>
      </c>
      <c r="O103137" s="8">
        <v>45555</v>
      </c>
      <c r="P103137" s="7">
        <v>0.81527777777777777</v>
      </c>
    </row>
    <row r="103138" spans="1:16" x14ac:dyDescent="0.25">
      <c r="A103138" s="10">
        <v>45555.815972222219</v>
      </c>
      <c r="B103138" t="s">
        <v>12</v>
      </c>
      <c r="C103138">
        <v>72.177999999999997</v>
      </c>
      <c r="D103138">
        <v>-6</v>
      </c>
      <c r="E103138" s="9">
        <v>1270.6527172931401</v>
      </c>
      <c r="F103138">
        <v>-426.37644047619</v>
      </c>
      <c r="G103138">
        <v>71.062740079365</v>
      </c>
      <c r="H103138">
        <v>0</v>
      </c>
      <c r="I103138">
        <v>-155.72372318305199</v>
      </c>
      <c r="J103138">
        <v>-9.0785458899999991</v>
      </c>
      <c r="K103138">
        <v>44</v>
      </c>
      <c r="L103138" s="9">
        <f t="shared" si="1611"/>
        <v>0</v>
      </c>
      <c r="O103138" s="8">
        <v>45555</v>
      </c>
      <c r="P103138" s="7">
        <v>0.81597222222222221</v>
      </c>
    </row>
    <row r="103139" spans="1:16" x14ac:dyDescent="0.25">
      <c r="A103139" s="10">
        <v>45555.816666666666</v>
      </c>
      <c r="B103139" t="s">
        <v>12</v>
      </c>
      <c r="C103139">
        <v>75</v>
      </c>
      <c r="D103139">
        <v>-7</v>
      </c>
      <c r="E103139" s="9">
        <v>1345.6527172931401</v>
      </c>
      <c r="F103139">
        <v>-501.37644047619</v>
      </c>
      <c r="G103139">
        <v>71.625205782312904</v>
      </c>
      <c r="H103139">
        <v>0</v>
      </c>
      <c r="I103139">
        <v>-155.72372318305199</v>
      </c>
      <c r="J103139">
        <v>-7.9183246199999999</v>
      </c>
      <c r="K103139">
        <v>44</v>
      </c>
      <c r="L103139" s="9">
        <f t="shared" si="1611"/>
        <v>0</v>
      </c>
      <c r="O103139" s="8">
        <v>45555</v>
      </c>
      <c r="P103139" s="7">
        <v>0.81666666666666665</v>
      </c>
    </row>
    <row r="103140" spans="1:16" x14ac:dyDescent="0.25">
      <c r="A103140" s="10">
        <v>45555.817361111112</v>
      </c>
      <c r="B103140" t="s">
        <v>12</v>
      </c>
      <c r="C103140">
        <v>74.67</v>
      </c>
      <c r="D103140">
        <v>-8</v>
      </c>
      <c r="E103140" s="9">
        <v>1420.3227172931399</v>
      </c>
      <c r="F103140">
        <v>-576.04644047619001</v>
      </c>
      <c r="G103140">
        <v>72.005805059523794</v>
      </c>
      <c r="H103140">
        <v>0</v>
      </c>
      <c r="I103140">
        <v>-155.72372318305199</v>
      </c>
      <c r="J103140">
        <v>-5.7205443200000001</v>
      </c>
      <c r="K103140">
        <v>44</v>
      </c>
      <c r="L103140" s="9">
        <f t="shared" si="1611"/>
        <v>0</v>
      </c>
      <c r="O103140" s="8">
        <v>45555</v>
      </c>
      <c r="P103140" s="7">
        <v>0.81736111111111109</v>
      </c>
    </row>
    <row r="103141" spans="1:16" x14ac:dyDescent="0.25">
      <c r="A103141" s="10">
        <v>45555.818055555559</v>
      </c>
      <c r="B103141" t="s">
        <v>12</v>
      </c>
      <c r="C103141">
        <v>75.793333333333294</v>
      </c>
      <c r="D103141">
        <v>-9</v>
      </c>
      <c r="E103141" s="9">
        <v>1496.11605062648</v>
      </c>
      <c r="F103141">
        <v>-651.83977380952297</v>
      </c>
      <c r="G103141">
        <v>72.426641534391507</v>
      </c>
      <c r="H103141">
        <v>0</v>
      </c>
      <c r="I103141">
        <v>-155.72372318305199</v>
      </c>
      <c r="J103141">
        <v>-7.3003705199999898</v>
      </c>
      <c r="K103141">
        <v>44</v>
      </c>
      <c r="L103141" s="9">
        <f t="shared" si="1611"/>
        <v>0</v>
      </c>
      <c r="O103141" s="8">
        <v>45555</v>
      </c>
      <c r="P103141" s="7">
        <v>0.81805555555555554</v>
      </c>
    </row>
    <row r="103142" spans="1:16" x14ac:dyDescent="0.25">
      <c r="A103142" s="10">
        <v>45555.818749999999</v>
      </c>
      <c r="B103142" t="s">
        <v>12</v>
      </c>
      <c r="C103142">
        <v>76.882999999999996</v>
      </c>
      <c r="D103142">
        <v>-10</v>
      </c>
      <c r="E103142" s="9">
        <v>1572.9990506264801</v>
      </c>
      <c r="F103142">
        <v>-728.72277380952301</v>
      </c>
      <c r="G103142">
        <v>72.872277380952298</v>
      </c>
      <c r="H103142">
        <v>0</v>
      </c>
      <c r="I103142">
        <v>-155.72372318305199</v>
      </c>
      <c r="J103142">
        <v>-7.5614575300000002</v>
      </c>
      <c r="K103142">
        <v>44</v>
      </c>
      <c r="L103142" s="9">
        <f t="shared" si="1611"/>
        <v>0</v>
      </c>
      <c r="O103142" s="8">
        <v>45555</v>
      </c>
      <c r="P103142" s="7">
        <v>0.81874999999999998</v>
      </c>
    </row>
    <row r="103143" spans="1:16" x14ac:dyDescent="0.25">
      <c r="A103143" s="10">
        <v>45555.819444444445</v>
      </c>
      <c r="B103143" t="s">
        <v>12</v>
      </c>
      <c r="C103143">
        <v>75.929999999999893</v>
      </c>
      <c r="D103143">
        <v>-11</v>
      </c>
      <c r="E103143" s="9">
        <v>1648.9290506264799</v>
      </c>
      <c r="F103143">
        <v>-804.65277380952296</v>
      </c>
      <c r="G103143">
        <v>73.150252164502106</v>
      </c>
      <c r="H103143">
        <v>0</v>
      </c>
      <c r="I103143">
        <v>-155.72372318305199</v>
      </c>
      <c r="J103143">
        <v>-7.65654053</v>
      </c>
      <c r="K103143">
        <v>44</v>
      </c>
      <c r="L103143" s="9">
        <f t="shared" si="1611"/>
        <v>0</v>
      </c>
      <c r="O103143" s="8">
        <v>45555</v>
      </c>
      <c r="P103143" s="7">
        <v>0.81944444444444442</v>
      </c>
    </row>
    <row r="103144" spans="1:16" x14ac:dyDescent="0.25">
      <c r="A103144" s="10">
        <v>45555.820138888892</v>
      </c>
      <c r="B103144" t="s">
        <v>12</v>
      </c>
      <c r="C103144">
        <v>75.59</v>
      </c>
      <c r="D103144">
        <v>-12</v>
      </c>
      <c r="E103144" s="9">
        <v>1724.5190506264801</v>
      </c>
      <c r="F103144">
        <v>-880.24277380952299</v>
      </c>
      <c r="G103144">
        <v>73.353564484126906</v>
      </c>
      <c r="H103144">
        <v>0</v>
      </c>
      <c r="I103144">
        <v>-155.72372318305199</v>
      </c>
      <c r="J103144">
        <v>-8.1495994300000003</v>
      </c>
      <c r="K103144">
        <v>44</v>
      </c>
      <c r="L103144" s="9">
        <f t="shared" si="1611"/>
        <v>0</v>
      </c>
      <c r="O103144" s="8">
        <v>45555</v>
      </c>
      <c r="P103144" s="7">
        <v>0.82013888888888886</v>
      </c>
    </row>
    <row r="103145" spans="1:16" x14ac:dyDescent="0.25">
      <c r="A103145" s="10">
        <v>45555.820833333331</v>
      </c>
      <c r="B103145" t="s">
        <v>12</v>
      </c>
      <c r="C103145">
        <v>76.462352941176405</v>
      </c>
      <c r="D103145">
        <v>-13</v>
      </c>
      <c r="E103145" s="9">
        <v>1800.98140356765</v>
      </c>
      <c r="F103145">
        <v>-956.70512675069995</v>
      </c>
      <c r="G103145">
        <v>73.592702057746095</v>
      </c>
      <c r="H103145">
        <v>0</v>
      </c>
      <c r="I103145">
        <v>-155.72372318305199</v>
      </c>
      <c r="J103145">
        <v>-6.9667989300000004</v>
      </c>
      <c r="K103145">
        <v>44</v>
      </c>
      <c r="L103145" s="9">
        <f t="shared" si="1611"/>
        <v>0</v>
      </c>
      <c r="O103145" s="8">
        <v>45555</v>
      </c>
      <c r="P103145" s="7">
        <v>0.8208333333333333</v>
      </c>
    </row>
    <row r="103146" spans="1:16" x14ac:dyDescent="0.25">
      <c r="A103146" s="10">
        <v>45555.821527777778</v>
      </c>
      <c r="B103146" t="s">
        <v>13</v>
      </c>
      <c r="C103146">
        <v>78.039999999999907</v>
      </c>
      <c r="D103146">
        <v>0</v>
      </c>
      <c r="E103146" s="9">
        <v>786.46140356765602</v>
      </c>
      <c r="F103146">
        <v>0</v>
      </c>
      <c r="G103146">
        <v>0</v>
      </c>
      <c r="H103146">
        <v>-57.814873249299502</v>
      </c>
      <c r="I103146">
        <v>-213.538596432351</v>
      </c>
      <c r="J103146">
        <v>1.06629028999999</v>
      </c>
      <c r="K103146">
        <v>44</v>
      </c>
      <c r="L103146" s="9">
        <f t="shared" si="1611"/>
        <v>0</v>
      </c>
      <c r="O103146" s="8">
        <v>45555</v>
      </c>
      <c r="P103146" s="7">
        <v>0.82152777777777775</v>
      </c>
    </row>
    <row r="103147" spans="1:16" x14ac:dyDescent="0.25">
      <c r="A103147" s="10">
        <v>45555.822222222225</v>
      </c>
      <c r="B103147" t="s">
        <v>14</v>
      </c>
      <c r="C103147">
        <v>78.068571428571403</v>
      </c>
      <c r="D103147">
        <v>1</v>
      </c>
      <c r="E103147" s="9">
        <v>708.39283213908504</v>
      </c>
      <c r="F103147">
        <v>78.068571428571403</v>
      </c>
      <c r="G103147">
        <v>78.068571428571403</v>
      </c>
      <c r="H103147">
        <v>0</v>
      </c>
      <c r="I103147">
        <v>-213.538596432351</v>
      </c>
      <c r="J103147">
        <v>2.3052263899999899</v>
      </c>
      <c r="K103147">
        <v>44</v>
      </c>
      <c r="L103147" s="9">
        <f t="shared" si="1611"/>
        <v>0</v>
      </c>
      <c r="O103147" s="8">
        <v>45555</v>
      </c>
      <c r="P103147" s="7">
        <v>0.82222222222222219</v>
      </c>
    </row>
    <row r="103148" spans="1:16" x14ac:dyDescent="0.25">
      <c r="A103148" s="10">
        <v>45555.822916666664</v>
      </c>
      <c r="B103148" t="s">
        <v>14</v>
      </c>
      <c r="C103148">
        <v>77.557777777777702</v>
      </c>
      <c r="D103148">
        <v>2</v>
      </c>
      <c r="E103148" s="9">
        <v>630.83505436130702</v>
      </c>
      <c r="F103148">
        <v>155.626349206349</v>
      </c>
      <c r="G103148">
        <v>77.813174603174602</v>
      </c>
      <c r="H103148">
        <v>0</v>
      </c>
      <c r="I103148">
        <v>-213.538596432351</v>
      </c>
      <c r="J103148">
        <v>3.12474698999999</v>
      </c>
      <c r="K103148">
        <v>44</v>
      </c>
      <c r="L103148" s="9">
        <f t="shared" si="1611"/>
        <v>0</v>
      </c>
      <c r="O103148" s="8">
        <v>45555</v>
      </c>
      <c r="P103148" s="7">
        <v>0.82291666666666663</v>
      </c>
    </row>
    <row r="103149" spans="1:16" x14ac:dyDescent="0.25">
      <c r="A103149" s="10">
        <v>45555.823611111111</v>
      </c>
      <c r="B103149" t="s">
        <v>14</v>
      </c>
      <c r="C103149">
        <v>77.745999999999995</v>
      </c>
      <c r="D103149">
        <v>3</v>
      </c>
      <c r="E103149" s="9">
        <v>553.08905436130703</v>
      </c>
      <c r="F103149">
        <v>233.37234920634901</v>
      </c>
      <c r="G103149">
        <v>77.790783068783</v>
      </c>
      <c r="H103149">
        <v>0</v>
      </c>
      <c r="I103149">
        <v>-213.538596432351</v>
      </c>
      <c r="J103149">
        <v>3.3804977199999899</v>
      </c>
      <c r="K103149">
        <v>44</v>
      </c>
      <c r="L103149" s="9">
        <f t="shared" si="1611"/>
        <v>0</v>
      </c>
      <c r="O103149" s="8">
        <v>45555</v>
      </c>
      <c r="P103149" s="7">
        <v>0.82361111111111107</v>
      </c>
    </row>
    <row r="103150" spans="1:16" x14ac:dyDescent="0.25">
      <c r="A103150" s="10">
        <v>45555.824305555558</v>
      </c>
      <c r="B103150" t="s">
        <v>14</v>
      </c>
      <c r="C103150">
        <v>78.027999999999906</v>
      </c>
      <c r="D103150">
        <v>4</v>
      </c>
      <c r="E103150" s="9">
        <v>475.06105436130701</v>
      </c>
      <c r="F103150">
        <v>311.40034920634901</v>
      </c>
      <c r="G103150">
        <v>77.850087301587294</v>
      </c>
      <c r="H103150">
        <v>0</v>
      </c>
      <c r="I103150">
        <v>-213.538596432351</v>
      </c>
      <c r="J103150">
        <v>1.5308477199999899</v>
      </c>
      <c r="K103150">
        <v>44</v>
      </c>
      <c r="L103150" s="9">
        <f t="shared" si="1611"/>
        <v>0</v>
      </c>
      <c r="O103150" s="8">
        <v>45555</v>
      </c>
      <c r="P103150" s="7">
        <v>0.82430555555555551</v>
      </c>
    </row>
    <row r="103151" spans="1:16" x14ac:dyDescent="0.25">
      <c r="A103151" s="10">
        <v>45555.824999999997</v>
      </c>
      <c r="B103151" t="s">
        <v>14</v>
      </c>
      <c r="C103151">
        <v>78.052857142857107</v>
      </c>
      <c r="D103151">
        <v>5</v>
      </c>
      <c r="E103151" s="9">
        <v>397.00819721844999</v>
      </c>
      <c r="F103151">
        <v>389.45320634920603</v>
      </c>
      <c r="G103151">
        <v>77.890641269841197</v>
      </c>
      <c r="H103151">
        <v>0</v>
      </c>
      <c r="I103151">
        <v>-213.538596432351</v>
      </c>
      <c r="J103151">
        <v>1.40621441999999</v>
      </c>
      <c r="K103151">
        <v>44</v>
      </c>
      <c r="L103151" s="9">
        <f t="shared" si="1611"/>
        <v>0</v>
      </c>
      <c r="O103151" s="8">
        <v>45555</v>
      </c>
      <c r="P103151" s="7">
        <v>0.82499999999999996</v>
      </c>
    </row>
    <row r="103152" spans="1:16" x14ac:dyDescent="0.25">
      <c r="A103152" s="10">
        <v>45555.825694444444</v>
      </c>
      <c r="B103152" t="s">
        <v>14</v>
      </c>
      <c r="C103152">
        <v>78.989999999999995</v>
      </c>
      <c r="D103152">
        <v>6</v>
      </c>
      <c r="E103152" s="9">
        <v>318.01819721844998</v>
      </c>
      <c r="F103152">
        <v>468.44320634920598</v>
      </c>
      <c r="G103152">
        <v>78.073867724867696</v>
      </c>
      <c r="H103152">
        <v>0</v>
      </c>
      <c r="I103152">
        <v>-213.538596432351</v>
      </c>
      <c r="J103152">
        <v>1.39808591999999</v>
      </c>
      <c r="K103152">
        <v>44</v>
      </c>
      <c r="L103152" s="9">
        <f t="shared" si="1611"/>
        <v>0</v>
      </c>
      <c r="O103152" s="8">
        <v>45555</v>
      </c>
      <c r="P103152" s="7">
        <v>0.8256944444444444</v>
      </c>
    </row>
    <row r="103153" spans="1:16" x14ac:dyDescent="0.25">
      <c r="A103153" s="10">
        <v>45555.826388888891</v>
      </c>
      <c r="B103153" t="s">
        <v>13</v>
      </c>
      <c r="C103153">
        <v>78.608999999999995</v>
      </c>
      <c r="D103153">
        <v>0</v>
      </c>
      <c r="E103153" s="9">
        <v>789.67219721845004</v>
      </c>
      <c r="F103153">
        <v>0</v>
      </c>
      <c r="G103153">
        <v>0</v>
      </c>
      <c r="H103153">
        <v>3.2107936507936699</v>
      </c>
      <c r="I103153">
        <v>-210.32780278155801</v>
      </c>
      <c r="J103153">
        <v>-0.14251858000000101</v>
      </c>
      <c r="K103153">
        <v>44</v>
      </c>
      <c r="L103153" s="9">
        <f t="shared" si="1611"/>
        <v>0</v>
      </c>
      <c r="O103153" s="8">
        <v>45555</v>
      </c>
      <c r="P103153" s="7">
        <v>0.82638888888888884</v>
      </c>
    </row>
    <row r="103154" spans="1:16" x14ac:dyDescent="0.25">
      <c r="A103154" s="10">
        <v>45555.82708333333</v>
      </c>
      <c r="B103154" t="s">
        <v>12</v>
      </c>
      <c r="C103154">
        <v>79.009090909090901</v>
      </c>
      <c r="D103154">
        <v>-1</v>
      </c>
      <c r="E103154" s="9">
        <v>868.68128812754105</v>
      </c>
      <c r="F103154">
        <v>-79.009090909090901</v>
      </c>
      <c r="G103154">
        <v>79.009090909090901</v>
      </c>
      <c r="H103154">
        <v>0</v>
      </c>
      <c r="I103154">
        <v>-210.32780278155801</v>
      </c>
      <c r="J103154">
        <v>-0.101141680000001</v>
      </c>
      <c r="K103154">
        <v>44</v>
      </c>
      <c r="L103154" s="9">
        <f t="shared" si="1611"/>
        <v>0</v>
      </c>
      <c r="O103154" s="8">
        <v>45555</v>
      </c>
      <c r="P103154" s="7">
        <v>0.82708333333333328</v>
      </c>
    </row>
    <row r="103155" spans="1:16" x14ac:dyDescent="0.25">
      <c r="A103155" s="10">
        <v>45555.827777777777</v>
      </c>
      <c r="B103155" t="s">
        <v>12</v>
      </c>
      <c r="C103155">
        <v>78.713999999999999</v>
      </c>
      <c r="D103155">
        <v>-2</v>
      </c>
      <c r="E103155" s="9">
        <v>947.39528812754099</v>
      </c>
      <c r="F103155">
        <v>-157.72309090908999</v>
      </c>
      <c r="G103155">
        <v>78.861545454545407</v>
      </c>
      <c r="H103155">
        <v>0</v>
      </c>
      <c r="I103155">
        <v>-210.32780278155801</v>
      </c>
      <c r="J103155">
        <v>-0.44091243000000102</v>
      </c>
      <c r="K103155">
        <v>44</v>
      </c>
      <c r="L103155" s="9">
        <f t="shared" si="1611"/>
        <v>0</v>
      </c>
      <c r="O103155" s="8">
        <v>45555</v>
      </c>
      <c r="P103155" s="7">
        <v>0.82777777777777772</v>
      </c>
    </row>
    <row r="103156" spans="1:16" x14ac:dyDescent="0.25">
      <c r="A103156" s="10">
        <v>45555.828472222223</v>
      </c>
      <c r="B103156" t="s">
        <v>12</v>
      </c>
      <c r="C103156">
        <v>78.857777777777699</v>
      </c>
      <c r="D103156">
        <v>-3</v>
      </c>
      <c r="E103156" s="9">
        <v>1026.25306590531</v>
      </c>
      <c r="F103156">
        <v>-236.580868686868</v>
      </c>
      <c r="G103156">
        <v>78.860289562289495</v>
      </c>
      <c r="H103156">
        <v>0</v>
      </c>
      <c r="I103156">
        <v>-210.32780278155801</v>
      </c>
      <c r="J103156">
        <v>-5.2031512500000003</v>
      </c>
      <c r="K103156">
        <v>44</v>
      </c>
      <c r="L103156" s="9">
        <f t="shared" si="1611"/>
        <v>0</v>
      </c>
      <c r="O103156" s="8">
        <v>45555</v>
      </c>
      <c r="P103156" s="7">
        <v>0.82847222222222228</v>
      </c>
    </row>
    <row r="103157" spans="1:16" x14ac:dyDescent="0.25">
      <c r="A103157" s="10">
        <v>45555.82916666667</v>
      </c>
      <c r="B103157" t="s">
        <v>12</v>
      </c>
      <c r="C103157">
        <v>80.8333333333333</v>
      </c>
      <c r="D103157">
        <v>-4</v>
      </c>
      <c r="E103157" s="9">
        <v>1107.0863992386501</v>
      </c>
      <c r="F103157">
        <v>-317.41420202020203</v>
      </c>
      <c r="G103157">
        <v>79.353550505050507</v>
      </c>
      <c r="H103157">
        <v>0</v>
      </c>
      <c r="I103157">
        <v>-210.32780278155801</v>
      </c>
      <c r="J103157">
        <v>-3.5061070499999998</v>
      </c>
      <c r="K103157">
        <v>44</v>
      </c>
      <c r="L103157" s="9">
        <f t="shared" si="1611"/>
        <v>0</v>
      </c>
      <c r="O103157" s="8">
        <v>45555</v>
      </c>
      <c r="P103157" s="7">
        <v>0.82916666666666672</v>
      </c>
    </row>
    <row r="103158" spans="1:16" x14ac:dyDescent="0.25">
      <c r="A103158" s="10">
        <v>45555.829861111109</v>
      </c>
      <c r="B103158" t="s">
        <v>12</v>
      </c>
      <c r="C103158">
        <v>82.803333333333299</v>
      </c>
      <c r="D103158">
        <v>-5</v>
      </c>
      <c r="E103158" s="9">
        <v>1189.8897325719799</v>
      </c>
      <c r="F103158">
        <v>-400.21753535353503</v>
      </c>
      <c r="G103158">
        <v>80.043507070706994</v>
      </c>
      <c r="H103158">
        <v>0</v>
      </c>
      <c r="I103158">
        <v>-210.32780278155801</v>
      </c>
      <c r="J103158">
        <v>-3.1682061500000001</v>
      </c>
      <c r="K103158">
        <v>44</v>
      </c>
      <c r="L103158" s="9">
        <f t="shared" si="1611"/>
        <v>0</v>
      </c>
      <c r="O103158" s="8">
        <v>45555</v>
      </c>
      <c r="P103158" s="7">
        <v>0.82986111111111116</v>
      </c>
    </row>
    <row r="103159" spans="1:16" x14ac:dyDescent="0.25">
      <c r="A103159" s="10">
        <v>45555.830555555556</v>
      </c>
      <c r="B103159" t="s">
        <v>12</v>
      </c>
      <c r="C103159">
        <v>84.824444444444396</v>
      </c>
      <c r="D103159">
        <v>-6</v>
      </c>
      <c r="E103159" s="9">
        <v>1274.7141770164301</v>
      </c>
      <c r="F103159">
        <v>-485.04197979797902</v>
      </c>
      <c r="G103159">
        <v>80.840329966329904</v>
      </c>
      <c r="H103159">
        <v>0</v>
      </c>
      <c r="I103159">
        <v>-210.32780278155801</v>
      </c>
      <c r="J103159">
        <v>-3.0745901500000001</v>
      </c>
      <c r="K103159">
        <v>44</v>
      </c>
      <c r="L103159" s="9">
        <f t="shared" si="1611"/>
        <v>0</v>
      </c>
      <c r="O103159" s="8">
        <v>45555</v>
      </c>
      <c r="P103159" s="7">
        <v>0.8305555555555556</v>
      </c>
    </row>
    <row r="103160" spans="1:16" x14ac:dyDescent="0.25">
      <c r="A103160" s="10">
        <v>45555.831250000003</v>
      </c>
      <c r="B103160" t="s">
        <v>12</v>
      </c>
      <c r="C103160">
        <v>85.825000000000003</v>
      </c>
      <c r="D103160">
        <v>-7</v>
      </c>
      <c r="E103160" s="9">
        <v>1360.5391770164299</v>
      </c>
      <c r="F103160">
        <v>-570.86697979797896</v>
      </c>
      <c r="G103160">
        <v>81.552425685425604</v>
      </c>
      <c r="H103160">
        <v>0</v>
      </c>
      <c r="I103160">
        <v>-210.32780278155801</v>
      </c>
      <c r="J103160">
        <v>-2.4746102499999898</v>
      </c>
      <c r="K103160">
        <v>44</v>
      </c>
      <c r="L103160" s="9">
        <f t="shared" si="1611"/>
        <v>0</v>
      </c>
      <c r="O103160" s="8">
        <v>45555</v>
      </c>
      <c r="P103160" s="7">
        <v>0.83125000000000004</v>
      </c>
    </row>
    <row r="103161" spans="1:16" x14ac:dyDescent="0.25">
      <c r="A103161" s="10">
        <v>45555.831944444442</v>
      </c>
      <c r="B103161" t="s">
        <v>13</v>
      </c>
      <c r="C103161">
        <v>83.497142857142805</v>
      </c>
      <c r="D103161">
        <v>0</v>
      </c>
      <c r="E103161" s="9">
        <v>776.05917701643</v>
      </c>
      <c r="F103161">
        <v>0</v>
      </c>
      <c r="G103161">
        <v>0</v>
      </c>
      <c r="H103161">
        <v>-13.613020202020101</v>
      </c>
      <c r="I103161">
        <v>-223.94082298357799</v>
      </c>
      <c r="J103161">
        <v>3.9047215500000001</v>
      </c>
      <c r="K103161">
        <v>44</v>
      </c>
      <c r="L103161" s="9">
        <f t="shared" si="1611"/>
        <v>0</v>
      </c>
      <c r="O103161" s="8">
        <v>45555</v>
      </c>
      <c r="P103161" s="7">
        <v>0.83194444444444449</v>
      </c>
    </row>
    <row r="103162" spans="1:16" x14ac:dyDescent="0.25">
      <c r="A103162" s="10">
        <v>45555.832638888889</v>
      </c>
      <c r="B103162" t="s">
        <v>14</v>
      </c>
      <c r="C103162">
        <v>84.301999999999893</v>
      </c>
      <c r="D103162">
        <v>1</v>
      </c>
      <c r="E103162" s="9">
        <v>691.75717701642998</v>
      </c>
      <c r="F103162">
        <v>84.301999999999893</v>
      </c>
      <c r="G103162">
        <v>84.301999999999893</v>
      </c>
      <c r="H103162">
        <v>0</v>
      </c>
      <c r="I103162">
        <v>-223.94082298357799</v>
      </c>
      <c r="J103162">
        <v>5.2632965499999997</v>
      </c>
      <c r="K103162">
        <v>44</v>
      </c>
      <c r="L103162" s="9">
        <f t="shared" si="1611"/>
        <v>0</v>
      </c>
      <c r="O103162" s="8">
        <v>45555</v>
      </c>
      <c r="P103162" s="7">
        <v>0.83263888888888893</v>
      </c>
    </row>
    <row r="103163" spans="1:16" x14ac:dyDescent="0.25">
      <c r="A103163" s="10">
        <v>45555.833333333336</v>
      </c>
      <c r="B103163" t="s">
        <v>14</v>
      </c>
      <c r="C103163">
        <v>88.375</v>
      </c>
      <c r="D103163">
        <v>2</v>
      </c>
      <c r="E103163" s="9">
        <v>603.38217701642998</v>
      </c>
      <c r="F103163">
        <v>172.67699999999999</v>
      </c>
      <c r="G103163">
        <v>86.338499999999996</v>
      </c>
      <c r="H103163">
        <v>0</v>
      </c>
      <c r="I103163">
        <v>-223.94082298357799</v>
      </c>
      <c r="J103163">
        <v>5.9385870499999998</v>
      </c>
      <c r="K103163">
        <v>44</v>
      </c>
      <c r="L103163" s="9">
        <f t="shared" si="1611"/>
        <v>0</v>
      </c>
      <c r="O103163" s="8">
        <v>45555</v>
      </c>
      <c r="P103163" s="7">
        <v>0.83333333333333337</v>
      </c>
    </row>
    <row r="103164" spans="1:16" x14ac:dyDescent="0.25">
      <c r="A103164" s="10">
        <v>45555.834027777775</v>
      </c>
      <c r="B103164" t="s">
        <v>14</v>
      </c>
      <c r="C103164">
        <v>93.874285714285705</v>
      </c>
      <c r="D103164">
        <v>3</v>
      </c>
      <c r="E103164" s="9">
        <v>509.507891302144</v>
      </c>
      <c r="F103164">
        <v>266.55128571428497</v>
      </c>
      <c r="G103164">
        <v>88.850428571428495</v>
      </c>
      <c r="H103164">
        <v>0</v>
      </c>
      <c r="I103164">
        <v>-223.94082298357799</v>
      </c>
      <c r="J103164">
        <v>5.8577875500000003</v>
      </c>
      <c r="K103164">
        <v>44</v>
      </c>
      <c r="L103164" s="9">
        <f t="shared" si="1611"/>
        <v>0</v>
      </c>
      <c r="O103164" s="8">
        <v>45555</v>
      </c>
      <c r="P103164" s="7">
        <v>0.83402777777777781</v>
      </c>
    </row>
    <row r="103165" spans="1:16" x14ac:dyDescent="0.25">
      <c r="A103165" s="10">
        <v>45555.834722222222</v>
      </c>
      <c r="B103165" t="s">
        <v>14</v>
      </c>
      <c r="C103165">
        <v>93.435000000000002</v>
      </c>
      <c r="D103165">
        <v>4</v>
      </c>
      <c r="E103165" s="9">
        <v>416.072891302144</v>
      </c>
      <c r="F103165">
        <v>359.98628571428497</v>
      </c>
      <c r="G103165">
        <v>89.9965714285714</v>
      </c>
      <c r="H103165">
        <v>0</v>
      </c>
      <c r="I103165">
        <v>-223.94082298357799</v>
      </c>
      <c r="J103165">
        <v>5.2108141000000003</v>
      </c>
      <c r="K103165">
        <v>44</v>
      </c>
      <c r="L103165" s="9">
        <f t="shared" si="1611"/>
        <v>0</v>
      </c>
      <c r="O103165" s="8">
        <v>45555</v>
      </c>
      <c r="P103165" s="7">
        <v>0.83472222222222225</v>
      </c>
    </row>
    <row r="103166" spans="1:16" x14ac:dyDescent="0.25">
      <c r="A103166" s="10">
        <v>45555.835416666669</v>
      </c>
      <c r="B103166" t="s">
        <v>14</v>
      </c>
      <c r="C103166">
        <v>93.901111111111106</v>
      </c>
      <c r="D103166">
        <v>5</v>
      </c>
      <c r="E103166" s="9">
        <v>322.17178019103301</v>
      </c>
      <c r="F103166">
        <v>453.88739682539602</v>
      </c>
      <c r="G103166">
        <v>90.777479365079301</v>
      </c>
      <c r="H103166">
        <v>0</v>
      </c>
      <c r="I103166">
        <v>-223.94082298357799</v>
      </c>
      <c r="J103166">
        <v>0.69801270000000304</v>
      </c>
      <c r="K103166">
        <v>44</v>
      </c>
      <c r="L103166" s="9">
        <f t="shared" si="1611"/>
        <v>0</v>
      </c>
      <c r="O103166" s="8">
        <v>45555</v>
      </c>
      <c r="P103166" s="7">
        <v>0.8354166666666667</v>
      </c>
    </row>
    <row r="103167" spans="1:16" x14ac:dyDescent="0.25">
      <c r="A103167" s="10">
        <v>45555.836111111108</v>
      </c>
      <c r="B103167" t="s">
        <v>13</v>
      </c>
      <c r="C103167">
        <v>94.970769230769207</v>
      </c>
      <c r="D103167">
        <v>0</v>
      </c>
      <c r="E103167" s="9">
        <v>797.02562634487902</v>
      </c>
      <c r="F103167">
        <v>0</v>
      </c>
      <c r="G103167">
        <v>0</v>
      </c>
      <c r="H103167">
        <v>20.966449328449301</v>
      </c>
      <c r="I103167">
        <v>-202.97437365512801</v>
      </c>
      <c r="J103167">
        <v>-1.9724922999999901</v>
      </c>
      <c r="K103167">
        <v>44</v>
      </c>
      <c r="L103167" s="9">
        <f t="shared" si="1611"/>
        <v>0</v>
      </c>
      <c r="O103167" s="8">
        <v>45555</v>
      </c>
      <c r="P103167" s="7">
        <v>0.83611111111111114</v>
      </c>
    </row>
    <row r="103168" spans="1:16" x14ac:dyDescent="0.25">
      <c r="A103168" s="10">
        <v>45555.836805555555</v>
      </c>
      <c r="B103168" t="s">
        <v>14</v>
      </c>
      <c r="C103168">
        <v>95.682857142857102</v>
      </c>
      <c r="D103168">
        <v>1</v>
      </c>
      <c r="E103168" s="9">
        <v>701.34276920202205</v>
      </c>
      <c r="F103168">
        <v>95.682857142857102</v>
      </c>
      <c r="G103168">
        <v>95.682857142857102</v>
      </c>
      <c r="H103168">
        <v>0</v>
      </c>
      <c r="I103168">
        <v>-202.97437365512801</v>
      </c>
      <c r="J103168">
        <v>0.26075910000000202</v>
      </c>
      <c r="K103168">
        <v>44</v>
      </c>
      <c r="L103168" s="9">
        <f t="shared" si="1611"/>
        <v>0</v>
      </c>
      <c r="O103168" s="8">
        <v>45555</v>
      </c>
      <c r="P103168" s="7">
        <v>0.83680555555555558</v>
      </c>
    </row>
    <row r="103169" spans="1:16" x14ac:dyDescent="0.25">
      <c r="A103169" s="10">
        <v>45555.837500000001</v>
      </c>
      <c r="B103169" t="s">
        <v>13</v>
      </c>
      <c r="C103169">
        <v>97.188999999999993</v>
      </c>
      <c r="D103169">
        <v>0</v>
      </c>
      <c r="E103169" s="9">
        <v>798.53176920202202</v>
      </c>
      <c r="F103169">
        <v>0</v>
      </c>
      <c r="G103169">
        <v>0</v>
      </c>
      <c r="H103169">
        <v>1.5061428571428299</v>
      </c>
      <c r="I103169">
        <v>-201.468230797986</v>
      </c>
      <c r="J103169">
        <v>-1.6648749999999899</v>
      </c>
      <c r="K103169">
        <v>44</v>
      </c>
      <c r="L103169" s="9">
        <f t="shared" si="1611"/>
        <v>0</v>
      </c>
      <c r="O103169" s="8">
        <v>45555</v>
      </c>
      <c r="P103169" s="7">
        <v>0.83750000000000002</v>
      </c>
    </row>
    <row r="103170" spans="1:16" x14ac:dyDescent="0.25">
      <c r="A103170" s="10">
        <v>45555.838194444441</v>
      </c>
      <c r="B103170" t="s">
        <v>12</v>
      </c>
      <c r="C103170">
        <v>99.561621621621597</v>
      </c>
      <c r="D103170">
        <v>-1</v>
      </c>
      <c r="E103170" s="9">
        <v>898.09339082364397</v>
      </c>
      <c r="F103170">
        <v>-99.561621621621597</v>
      </c>
      <c r="G103170">
        <v>99.561621621621597</v>
      </c>
      <c r="H103170">
        <v>0</v>
      </c>
      <c r="I103170">
        <v>-201.468230797986</v>
      </c>
      <c r="J103170">
        <v>-2.1603923999999899</v>
      </c>
      <c r="K103170">
        <v>44</v>
      </c>
      <c r="L103170" s="9">
        <f t="shared" si="1611"/>
        <v>0</v>
      </c>
      <c r="O103170" s="8">
        <v>45555</v>
      </c>
      <c r="P103170" s="7">
        <v>0.83819444444444446</v>
      </c>
    </row>
    <row r="103171" spans="1:16" x14ac:dyDescent="0.25">
      <c r="A103171" s="10">
        <v>45555.838888888888</v>
      </c>
      <c r="B103171" t="s">
        <v>12</v>
      </c>
      <c r="C103171">
        <v>106.079555555555</v>
      </c>
      <c r="D103171">
        <v>-2</v>
      </c>
      <c r="E103171" s="9">
        <v>1004.17294637919</v>
      </c>
      <c r="F103171">
        <v>-205.64117717717701</v>
      </c>
      <c r="G103171">
        <v>102.820588588588</v>
      </c>
      <c r="H103171">
        <v>0</v>
      </c>
      <c r="I103171">
        <v>-201.468230797986</v>
      </c>
      <c r="J103171">
        <v>-6.2629189999999904</v>
      </c>
      <c r="K103171">
        <v>44</v>
      </c>
      <c r="L103171" s="9">
        <f t="shared" ref="L103171:L103234" si="1612">IF(DAY(O103171 &lt;&gt; O103172), 1, 0)</f>
        <v>0</v>
      </c>
      <c r="O103171" s="8">
        <v>45555</v>
      </c>
      <c r="P103171" s="7">
        <v>0.83888888888888891</v>
      </c>
    </row>
    <row r="103172" spans="1:16" x14ac:dyDescent="0.25">
      <c r="A103172" s="10">
        <v>45555.839583333334</v>
      </c>
      <c r="B103172" t="s">
        <v>12</v>
      </c>
      <c r="C103172">
        <v>106.866428571428</v>
      </c>
      <c r="D103172">
        <v>-3</v>
      </c>
      <c r="E103172" s="9">
        <v>1111.03937495062</v>
      </c>
      <c r="F103172">
        <v>-312.50760574860499</v>
      </c>
      <c r="G103172">
        <v>104.169201916201</v>
      </c>
      <c r="H103172">
        <v>0</v>
      </c>
      <c r="I103172">
        <v>-201.468230797986</v>
      </c>
      <c r="J103172">
        <v>-5.3120515999999904</v>
      </c>
      <c r="K103172">
        <v>44</v>
      </c>
      <c r="L103172" s="9">
        <f t="shared" si="1612"/>
        <v>0</v>
      </c>
      <c r="O103172" s="8">
        <v>45555</v>
      </c>
      <c r="P103172" s="7">
        <v>0.83958333333333335</v>
      </c>
    </row>
    <row r="103173" spans="1:16" x14ac:dyDescent="0.25">
      <c r="A103173" s="10">
        <v>45555.840277777781</v>
      </c>
      <c r="B103173" t="s">
        <v>12</v>
      </c>
      <c r="C103173">
        <v>105.150769230769</v>
      </c>
      <c r="D103173">
        <v>-4</v>
      </c>
      <c r="E103173" s="9">
        <v>1216.19014418139</v>
      </c>
      <c r="F103173">
        <v>-417.65837497937503</v>
      </c>
      <c r="G103173">
        <v>104.414593744843</v>
      </c>
      <c r="H103173">
        <v>0</v>
      </c>
      <c r="I103173">
        <v>-201.468230797986</v>
      </c>
      <c r="J103173">
        <v>-5.7452921000000003</v>
      </c>
      <c r="K103173">
        <v>44</v>
      </c>
      <c r="L103173" s="9">
        <f t="shared" si="1612"/>
        <v>0</v>
      </c>
      <c r="O103173" s="8">
        <v>45555</v>
      </c>
      <c r="P103173" s="7">
        <v>0.84027777777777779</v>
      </c>
    </row>
    <row r="103174" spans="1:16" x14ac:dyDescent="0.25">
      <c r="A103174" s="10">
        <v>45555.84097222222</v>
      </c>
      <c r="B103174" t="s">
        <v>12</v>
      </c>
      <c r="C103174">
        <v>106.021403508771</v>
      </c>
      <c r="D103174">
        <v>-5</v>
      </c>
      <c r="E103174" s="9">
        <v>1322.2115476901599</v>
      </c>
      <c r="F103174">
        <v>-523.67977848814701</v>
      </c>
      <c r="G103174">
        <v>104.735955697629</v>
      </c>
      <c r="H103174">
        <v>0</v>
      </c>
      <c r="I103174">
        <v>-201.468230797986</v>
      </c>
      <c r="J103174">
        <v>-8.6149657000000008</v>
      </c>
      <c r="K103174">
        <v>44</v>
      </c>
      <c r="L103174" s="9">
        <f t="shared" si="1612"/>
        <v>0</v>
      </c>
      <c r="O103174" s="8">
        <v>45555</v>
      </c>
      <c r="P103174" s="7">
        <v>0.84097222222222223</v>
      </c>
    </row>
    <row r="103175" spans="1:16" x14ac:dyDescent="0.25">
      <c r="A103175" s="10">
        <v>45555.841666666667</v>
      </c>
      <c r="B103175" t="s">
        <v>12</v>
      </c>
      <c r="C103175">
        <v>107.95226415094299</v>
      </c>
      <c r="D103175">
        <v>-6</v>
      </c>
      <c r="E103175" s="9">
        <v>1430.1638118411099</v>
      </c>
      <c r="F103175">
        <v>-631.63204263908995</v>
      </c>
      <c r="G103175">
        <v>105.27200710651501</v>
      </c>
      <c r="H103175">
        <v>0</v>
      </c>
      <c r="I103175">
        <v>-201.468230797986</v>
      </c>
      <c r="J103175">
        <v>-8.1684955000000006</v>
      </c>
      <c r="K103175">
        <v>44</v>
      </c>
      <c r="L103175" s="9">
        <f t="shared" si="1612"/>
        <v>0</v>
      </c>
      <c r="O103175" s="8">
        <v>45555</v>
      </c>
      <c r="P103175" s="7">
        <v>0.84166666666666667</v>
      </c>
    </row>
    <row r="103176" spans="1:16" x14ac:dyDescent="0.25">
      <c r="A103176" s="10">
        <v>45555.842361111114</v>
      </c>
      <c r="B103176" t="s">
        <v>12</v>
      </c>
      <c r="C103176">
        <v>107.273333333333</v>
      </c>
      <c r="D103176">
        <v>-7</v>
      </c>
      <c r="E103176" s="9">
        <v>1537.43714517444</v>
      </c>
      <c r="F103176">
        <v>-738.90537597242303</v>
      </c>
      <c r="G103176">
        <v>105.557910853203</v>
      </c>
      <c r="H103176">
        <v>0</v>
      </c>
      <c r="I103176">
        <v>-201.468230797986</v>
      </c>
      <c r="J103176">
        <v>-2.9957691</v>
      </c>
      <c r="K103176">
        <v>44</v>
      </c>
      <c r="L103176" s="9">
        <f t="shared" si="1612"/>
        <v>0</v>
      </c>
      <c r="O103176" s="8">
        <v>45555</v>
      </c>
      <c r="P103176" s="7">
        <v>0.84236111111111112</v>
      </c>
    </row>
    <row r="103177" spans="1:16" x14ac:dyDescent="0.25">
      <c r="A103177" s="10">
        <v>45555.843055555553</v>
      </c>
      <c r="B103177" t="s">
        <v>12</v>
      </c>
      <c r="C103177">
        <v>107.105555555555</v>
      </c>
      <c r="D103177">
        <v>-8</v>
      </c>
      <c r="E103177" s="9">
        <v>1644.54270073</v>
      </c>
      <c r="F103177">
        <v>-846.01093152797898</v>
      </c>
      <c r="G103177">
        <v>105.751366440997</v>
      </c>
      <c r="H103177">
        <v>0</v>
      </c>
      <c r="I103177">
        <v>-201.468230797986</v>
      </c>
      <c r="J103177">
        <v>-2.3346718000000002</v>
      </c>
      <c r="K103177">
        <v>44</v>
      </c>
      <c r="L103177" s="9">
        <f t="shared" si="1612"/>
        <v>0</v>
      </c>
      <c r="O103177" s="8">
        <v>45555</v>
      </c>
      <c r="P103177" s="7">
        <v>0.84305555555555556</v>
      </c>
    </row>
    <row r="103178" spans="1:16" x14ac:dyDescent="0.25">
      <c r="A103178" s="10">
        <v>45555.843055555553</v>
      </c>
      <c r="B103178" t="s">
        <v>13</v>
      </c>
      <c r="C103178">
        <v>107.105555555555</v>
      </c>
      <c r="D103178">
        <v>0</v>
      </c>
      <c r="E103178" s="9">
        <v>787.69825628555702</v>
      </c>
      <c r="F103178">
        <v>0</v>
      </c>
      <c r="G103178">
        <v>0</v>
      </c>
      <c r="H103178">
        <v>-10.8335129164652</v>
      </c>
      <c r="I103178">
        <v>-212.30174371445099</v>
      </c>
      <c r="J103178">
        <v>0.62358799999999803</v>
      </c>
      <c r="K103178">
        <v>44</v>
      </c>
      <c r="L103178" s="9">
        <f t="shared" si="1612"/>
        <v>1</v>
      </c>
      <c r="O103178" s="8">
        <v>45555</v>
      </c>
      <c r="P103178" s="7">
        <v>0.84305555555555556</v>
      </c>
    </row>
    <row r="103179" spans="1:16" x14ac:dyDescent="0.25">
      <c r="A103179" s="10">
        <v>45556.620833333334</v>
      </c>
      <c r="B103179" t="s">
        <v>11</v>
      </c>
      <c r="C103179">
        <v>83.37</v>
      </c>
      <c r="D103179">
        <v>0</v>
      </c>
      <c r="E103179" s="9">
        <v>787.69825628555702</v>
      </c>
      <c r="F103179">
        <v>0</v>
      </c>
      <c r="G103179">
        <v>0</v>
      </c>
      <c r="H103179">
        <v>0</v>
      </c>
      <c r="I103179">
        <v>-212.30174371445099</v>
      </c>
      <c r="J103179">
        <v>-4.1899289999999896</v>
      </c>
      <c r="K103179">
        <v>44</v>
      </c>
      <c r="L103179" s="9">
        <f t="shared" si="1612"/>
        <v>0</v>
      </c>
      <c r="O103179" s="8">
        <v>45556</v>
      </c>
      <c r="P103179" s="7">
        <v>0.62083333333333335</v>
      </c>
    </row>
    <row r="103180" spans="1:16" x14ac:dyDescent="0.25">
      <c r="A103180" s="10">
        <v>45556.623611111114</v>
      </c>
      <c r="B103180" t="s">
        <v>14</v>
      </c>
      <c r="C103180">
        <v>85.639999999999901</v>
      </c>
      <c r="D103180">
        <v>1</v>
      </c>
      <c r="E103180" s="9">
        <v>702.05825628555704</v>
      </c>
      <c r="F103180">
        <v>85.639999999999901</v>
      </c>
      <c r="G103180">
        <v>85.639999999999901</v>
      </c>
      <c r="H103180">
        <v>0</v>
      </c>
      <c r="I103180">
        <v>-212.30174371445099</v>
      </c>
      <c r="J103180">
        <v>0.34964049999999602</v>
      </c>
      <c r="K103180">
        <v>44</v>
      </c>
      <c r="L103180" s="9">
        <f t="shared" si="1612"/>
        <v>0</v>
      </c>
      <c r="O103180" s="8">
        <v>45556</v>
      </c>
      <c r="P103180" s="7">
        <v>0.62361111111111112</v>
      </c>
    </row>
    <row r="103181" spans="1:16" x14ac:dyDescent="0.25">
      <c r="A103181" s="10">
        <v>45556.625</v>
      </c>
      <c r="B103181" t="s">
        <v>14</v>
      </c>
      <c r="C103181">
        <v>87.5777419354838</v>
      </c>
      <c r="D103181">
        <v>2</v>
      </c>
      <c r="E103181" s="9">
        <v>614.48051435007301</v>
      </c>
      <c r="F103181">
        <v>173.21774193548299</v>
      </c>
      <c r="G103181">
        <v>86.608870967741893</v>
      </c>
      <c r="H103181">
        <v>0</v>
      </c>
      <c r="I103181">
        <v>-212.30174371445099</v>
      </c>
      <c r="J103181">
        <v>1.7210956666666599</v>
      </c>
      <c r="K103181">
        <v>44</v>
      </c>
      <c r="L103181" s="9">
        <f t="shared" si="1612"/>
        <v>0</v>
      </c>
      <c r="O103181" s="8">
        <v>45556</v>
      </c>
      <c r="P103181" s="7">
        <v>0.625</v>
      </c>
    </row>
    <row r="103182" spans="1:16" x14ac:dyDescent="0.25">
      <c r="A103182" s="10">
        <v>45556.626388888886</v>
      </c>
      <c r="B103182" t="s">
        <v>13</v>
      </c>
      <c r="C103182">
        <v>87.92</v>
      </c>
      <c r="D103182">
        <v>0</v>
      </c>
      <c r="E103182" s="9">
        <v>790.32051435007304</v>
      </c>
      <c r="F103182">
        <v>0</v>
      </c>
      <c r="G103182">
        <v>0</v>
      </c>
      <c r="H103182">
        <v>2.6222580645161599</v>
      </c>
      <c r="I103182">
        <v>-209.679485649935</v>
      </c>
      <c r="J103182">
        <v>-0.86576449999999905</v>
      </c>
      <c r="K103182">
        <v>44</v>
      </c>
      <c r="L103182" s="9">
        <f t="shared" si="1612"/>
        <v>0</v>
      </c>
      <c r="O103182" s="8">
        <v>45556</v>
      </c>
      <c r="P103182" s="7">
        <v>0.62638888888888888</v>
      </c>
    </row>
    <row r="103183" spans="1:16" x14ac:dyDescent="0.25">
      <c r="A103183" s="10">
        <v>45556.633333333331</v>
      </c>
      <c r="B103183" t="s">
        <v>14</v>
      </c>
      <c r="C103183">
        <v>87.928333333333299</v>
      </c>
      <c r="D103183">
        <v>1</v>
      </c>
      <c r="E103183" s="9">
        <v>702.39218101673998</v>
      </c>
      <c r="F103183">
        <v>87.928333333333299</v>
      </c>
      <c r="G103183">
        <v>87.928333333333299</v>
      </c>
      <c r="H103183">
        <v>0</v>
      </c>
      <c r="I103183">
        <v>-209.679485649935</v>
      </c>
      <c r="J103183">
        <v>5.3184773999999999</v>
      </c>
      <c r="K103183">
        <v>44</v>
      </c>
      <c r="L103183" s="9">
        <f t="shared" si="1612"/>
        <v>0</v>
      </c>
      <c r="O103183" s="8">
        <v>45556</v>
      </c>
      <c r="P103183" s="7">
        <v>0.6333333333333333</v>
      </c>
    </row>
    <row r="103184" spans="1:16" x14ac:dyDescent="0.25">
      <c r="A103184" s="10">
        <v>45556.640277777777</v>
      </c>
      <c r="B103184" t="s">
        <v>14</v>
      </c>
      <c r="C103184">
        <v>87.94</v>
      </c>
      <c r="D103184">
        <v>2</v>
      </c>
      <c r="E103184" s="9">
        <v>614.45218101674004</v>
      </c>
      <c r="F103184">
        <v>175.868333333333</v>
      </c>
      <c r="G103184">
        <v>87.934166666666599</v>
      </c>
      <c r="H103184">
        <v>0</v>
      </c>
      <c r="I103184">
        <v>-209.679485649935</v>
      </c>
      <c r="J103184">
        <v>2.4119083333333302</v>
      </c>
      <c r="K103184">
        <v>44</v>
      </c>
      <c r="L103184" s="9">
        <f t="shared" si="1612"/>
        <v>0</v>
      </c>
      <c r="O103184" s="8">
        <v>45556</v>
      </c>
      <c r="P103184" s="7">
        <v>0.64027777777777772</v>
      </c>
    </row>
    <row r="103185" spans="1:16" x14ac:dyDescent="0.25">
      <c r="A103185" s="10">
        <v>45556.640972222223</v>
      </c>
      <c r="B103185" t="s">
        <v>14</v>
      </c>
      <c r="C103185">
        <v>87.472499999999997</v>
      </c>
      <c r="D103185">
        <v>3</v>
      </c>
      <c r="E103185" s="9">
        <v>526.97968101673996</v>
      </c>
      <c r="F103185">
        <v>263.34083333333302</v>
      </c>
      <c r="G103185">
        <v>87.780277777777698</v>
      </c>
      <c r="H103185">
        <v>0</v>
      </c>
      <c r="I103185">
        <v>-209.679485649935</v>
      </c>
      <c r="J103185">
        <v>2.7813071428571399</v>
      </c>
      <c r="K103185">
        <v>44</v>
      </c>
      <c r="L103185" s="9">
        <f t="shared" si="1612"/>
        <v>0</v>
      </c>
      <c r="O103185" s="8">
        <v>45556</v>
      </c>
      <c r="P103185" s="7">
        <v>0.64097222222222228</v>
      </c>
    </row>
    <row r="103186" spans="1:16" x14ac:dyDescent="0.25">
      <c r="A103186" s="10">
        <v>45556.646527777775</v>
      </c>
      <c r="B103186" t="s">
        <v>14</v>
      </c>
      <c r="C103186">
        <v>85.54</v>
      </c>
      <c r="D103186">
        <v>4</v>
      </c>
      <c r="E103186" s="9">
        <v>441.43968101674</v>
      </c>
      <c r="F103186">
        <v>348.88083333333299</v>
      </c>
      <c r="G103186">
        <v>87.220208333333304</v>
      </c>
      <c r="H103186">
        <v>0</v>
      </c>
      <c r="I103186">
        <v>-209.679485649935</v>
      </c>
      <c r="J103186">
        <v>2.0461149999999999</v>
      </c>
      <c r="K103186">
        <v>44</v>
      </c>
      <c r="L103186" s="9">
        <f t="shared" si="1612"/>
        <v>0</v>
      </c>
      <c r="O103186" s="8">
        <v>45556</v>
      </c>
      <c r="P103186" s="7">
        <v>0.64652777777777781</v>
      </c>
    </row>
    <row r="103187" spans="1:16" x14ac:dyDescent="0.25">
      <c r="A103187" s="10">
        <v>45556.647222222222</v>
      </c>
      <c r="B103187" t="s">
        <v>14</v>
      </c>
      <c r="C103187">
        <v>85.66</v>
      </c>
      <c r="D103187">
        <v>5</v>
      </c>
      <c r="E103187" s="9">
        <v>355.77968101674003</v>
      </c>
      <c r="F103187">
        <v>434.54083333333301</v>
      </c>
      <c r="G103187">
        <v>86.908166666666602</v>
      </c>
      <c r="H103187">
        <v>0</v>
      </c>
      <c r="I103187">
        <v>-209.679485649935</v>
      </c>
      <c r="J103187">
        <v>2.24535722222222</v>
      </c>
      <c r="K103187">
        <v>44</v>
      </c>
      <c r="L103187" s="9">
        <f t="shared" si="1612"/>
        <v>0</v>
      </c>
      <c r="O103187" s="8">
        <v>45556</v>
      </c>
      <c r="P103187" s="7">
        <v>0.64722222222222225</v>
      </c>
    </row>
    <row r="103188" spans="1:16" x14ac:dyDescent="0.25">
      <c r="A103188" s="10">
        <v>45556.647916666669</v>
      </c>
      <c r="B103188" t="s">
        <v>14</v>
      </c>
      <c r="C103188">
        <v>87.52</v>
      </c>
      <c r="D103188">
        <v>6</v>
      </c>
      <c r="E103188" s="9">
        <v>268.25968101673999</v>
      </c>
      <c r="F103188">
        <v>522.06083333333299</v>
      </c>
      <c r="G103188">
        <v>87.010138888888804</v>
      </c>
      <c r="H103188">
        <v>0</v>
      </c>
      <c r="I103188">
        <v>-209.679485649935</v>
      </c>
      <c r="J103188">
        <v>2.4383330000000001</v>
      </c>
      <c r="K103188">
        <v>44</v>
      </c>
      <c r="L103188" s="9">
        <f t="shared" si="1612"/>
        <v>0</v>
      </c>
      <c r="O103188" s="8">
        <v>45556</v>
      </c>
      <c r="P103188" s="7">
        <v>0.6479166666666667</v>
      </c>
    </row>
    <row r="103189" spans="1:16" x14ac:dyDescent="0.25">
      <c r="A103189" s="10">
        <v>45556.648611111108</v>
      </c>
      <c r="B103189" t="s">
        <v>14</v>
      </c>
      <c r="C103189">
        <v>87.257142857142796</v>
      </c>
      <c r="D103189">
        <v>7</v>
      </c>
      <c r="E103189" s="9">
        <v>181.00253815959701</v>
      </c>
      <c r="F103189">
        <v>609.31797619047597</v>
      </c>
      <c r="G103189">
        <v>87.045425170068</v>
      </c>
      <c r="H103189">
        <v>0</v>
      </c>
      <c r="I103189">
        <v>-209.679485649935</v>
      </c>
      <c r="J103189">
        <v>2.9997829</v>
      </c>
      <c r="K103189">
        <v>44</v>
      </c>
      <c r="L103189" s="9">
        <f t="shared" si="1612"/>
        <v>0</v>
      </c>
      <c r="O103189" s="8">
        <v>45556</v>
      </c>
      <c r="P103189" s="7">
        <v>0.64861111111111114</v>
      </c>
    </row>
    <row r="103190" spans="1:16" x14ac:dyDescent="0.25">
      <c r="A103190" s="10">
        <v>45556.649305555555</v>
      </c>
      <c r="B103190" t="s">
        <v>14</v>
      </c>
      <c r="C103190">
        <v>86.935000000000002</v>
      </c>
      <c r="D103190">
        <v>8</v>
      </c>
      <c r="E103190" s="9">
        <v>94.067538159597106</v>
      </c>
      <c r="F103190">
        <v>696.25297619047603</v>
      </c>
      <c r="G103190">
        <v>87.031622023809504</v>
      </c>
      <c r="H103190">
        <v>0</v>
      </c>
      <c r="I103190">
        <v>-209.679485649935</v>
      </c>
      <c r="J103190">
        <v>3.8024562999999998</v>
      </c>
      <c r="K103190">
        <v>44</v>
      </c>
      <c r="L103190" s="9">
        <f t="shared" si="1612"/>
        <v>0</v>
      </c>
      <c r="O103190" s="8">
        <v>45556</v>
      </c>
      <c r="P103190" s="7">
        <v>0.64930555555555558</v>
      </c>
    </row>
    <row r="103191" spans="1:16" x14ac:dyDescent="0.25">
      <c r="A103191" s="10">
        <v>45556.650694444441</v>
      </c>
      <c r="B103191" t="s">
        <v>14</v>
      </c>
      <c r="C103191">
        <v>86.762380952380894</v>
      </c>
      <c r="D103191">
        <v>9</v>
      </c>
      <c r="E103191" s="9">
        <v>7.3051572072162196</v>
      </c>
      <c r="F103191">
        <v>783.01535714285706</v>
      </c>
      <c r="G103191">
        <v>87.001706349206302</v>
      </c>
      <c r="H103191">
        <v>0</v>
      </c>
      <c r="I103191">
        <v>-209.679485649935</v>
      </c>
      <c r="J103191">
        <v>3.5424647</v>
      </c>
      <c r="K103191">
        <v>44</v>
      </c>
      <c r="L103191" s="9">
        <f t="shared" si="1612"/>
        <v>0</v>
      </c>
      <c r="O103191" s="8">
        <v>45556</v>
      </c>
      <c r="P103191" s="7">
        <v>0.65069444444444446</v>
      </c>
    </row>
    <row r="103192" spans="1:16" x14ac:dyDescent="0.25">
      <c r="A103192" s="10">
        <v>45556.666666666664</v>
      </c>
      <c r="B103192" t="s">
        <v>13</v>
      </c>
      <c r="C103192">
        <v>84.52</v>
      </c>
      <c r="D103192">
        <v>0</v>
      </c>
      <c r="E103192" s="9">
        <v>767.98515720721605</v>
      </c>
      <c r="F103192">
        <v>0</v>
      </c>
      <c r="G103192">
        <v>0</v>
      </c>
      <c r="H103192">
        <v>-22.335357142857099</v>
      </c>
      <c r="I103192">
        <v>-232.014842792792</v>
      </c>
      <c r="J103192">
        <v>-0.32405780000000101</v>
      </c>
      <c r="K103192">
        <v>44</v>
      </c>
      <c r="L103192" s="9">
        <f t="shared" si="1612"/>
        <v>0</v>
      </c>
      <c r="O103192" s="8">
        <v>45556</v>
      </c>
      <c r="P103192" s="7">
        <v>0.66666666666666663</v>
      </c>
    </row>
    <row r="103193" spans="1:16" x14ac:dyDescent="0.25">
      <c r="A103193" s="10">
        <v>45556.671527777777</v>
      </c>
      <c r="B103193" t="s">
        <v>12</v>
      </c>
      <c r="C103193">
        <v>84.31</v>
      </c>
      <c r="D103193">
        <v>-1</v>
      </c>
      <c r="E103193" s="9">
        <v>852.29515720721599</v>
      </c>
      <c r="F103193">
        <v>-84.31</v>
      </c>
      <c r="G103193">
        <v>84.31</v>
      </c>
      <c r="H103193">
        <v>0</v>
      </c>
      <c r="I103193">
        <v>-232.014842792792</v>
      </c>
      <c r="J103193">
        <v>-1.7673295</v>
      </c>
      <c r="K103193">
        <v>44</v>
      </c>
      <c r="L103193" s="9">
        <f t="shared" si="1612"/>
        <v>0</v>
      </c>
      <c r="O103193" s="8">
        <v>45556</v>
      </c>
      <c r="P103193" s="7">
        <v>0.67152777777777772</v>
      </c>
    </row>
    <row r="103194" spans="1:16" x14ac:dyDescent="0.25">
      <c r="A103194" s="10">
        <v>45556.67291666667</v>
      </c>
      <c r="B103194" t="s">
        <v>13</v>
      </c>
      <c r="C103194">
        <v>82.12</v>
      </c>
      <c r="D103194">
        <v>0</v>
      </c>
      <c r="E103194" s="9">
        <v>770.17515720721599</v>
      </c>
      <c r="F103194">
        <v>0</v>
      </c>
      <c r="G103194">
        <v>0</v>
      </c>
      <c r="H103194">
        <v>2.1899999999999902</v>
      </c>
      <c r="I103194">
        <v>-229.824842792792</v>
      </c>
      <c r="J103194">
        <v>1.8121293999999999</v>
      </c>
      <c r="K103194">
        <v>44</v>
      </c>
      <c r="L103194" s="9">
        <f t="shared" si="1612"/>
        <v>0</v>
      </c>
      <c r="O103194" s="8">
        <v>45556</v>
      </c>
      <c r="P103194" s="7">
        <v>0.67291666666666672</v>
      </c>
    </row>
    <row r="103195" spans="1:16" x14ac:dyDescent="0.25">
      <c r="A103195" s="10">
        <v>45556.673611111109</v>
      </c>
      <c r="B103195" t="s">
        <v>14</v>
      </c>
      <c r="C103195">
        <v>84.21</v>
      </c>
      <c r="D103195">
        <v>1</v>
      </c>
      <c r="E103195" s="9">
        <v>685.96515720721595</v>
      </c>
      <c r="F103195">
        <v>84.21</v>
      </c>
      <c r="G103195">
        <v>84.21</v>
      </c>
      <c r="H103195">
        <v>0</v>
      </c>
      <c r="I103195">
        <v>-229.824842792792</v>
      </c>
      <c r="J103195">
        <v>0.66597200000000001</v>
      </c>
      <c r="K103195">
        <v>44</v>
      </c>
      <c r="L103195" s="9">
        <f t="shared" si="1612"/>
        <v>0</v>
      </c>
      <c r="O103195" s="8">
        <v>45556</v>
      </c>
      <c r="P103195" s="7">
        <v>0.67361111111111116</v>
      </c>
    </row>
    <row r="103196" spans="1:16" x14ac:dyDescent="0.25">
      <c r="A103196" s="10">
        <v>45556.675694444442</v>
      </c>
      <c r="B103196" t="s">
        <v>13</v>
      </c>
      <c r="C103196">
        <v>82.02</v>
      </c>
      <c r="D103196">
        <v>0</v>
      </c>
      <c r="E103196" s="9">
        <v>767.98515720721605</v>
      </c>
      <c r="F103196">
        <v>0</v>
      </c>
      <c r="G103196">
        <v>0</v>
      </c>
      <c r="H103196">
        <v>-2.1899999999999902</v>
      </c>
      <c r="I103196">
        <v>-232.014842792792</v>
      </c>
      <c r="J103196">
        <v>-2.9435685</v>
      </c>
      <c r="K103196">
        <v>44</v>
      </c>
      <c r="L103196" s="9">
        <f t="shared" si="1612"/>
        <v>0</v>
      </c>
      <c r="O103196" s="8">
        <v>45556</v>
      </c>
      <c r="P103196" s="7">
        <v>0.67569444444444449</v>
      </c>
    </row>
    <row r="103197" spans="1:16" x14ac:dyDescent="0.25">
      <c r="A103197" s="10">
        <v>45556.676388888889</v>
      </c>
      <c r="B103197" t="s">
        <v>12</v>
      </c>
      <c r="C103197">
        <v>82.477272727272705</v>
      </c>
      <c r="D103197">
        <v>-1</v>
      </c>
      <c r="E103197" s="9">
        <v>850.462429934488</v>
      </c>
      <c r="F103197">
        <v>-82.477272727272705</v>
      </c>
      <c r="G103197">
        <v>82.477272727272705</v>
      </c>
      <c r="H103197">
        <v>0</v>
      </c>
      <c r="I103197">
        <v>-232.014842792792</v>
      </c>
      <c r="J103197">
        <v>-3.6495533</v>
      </c>
      <c r="K103197">
        <v>44</v>
      </c>
      <c r="L103197" s="9">
        <f t="shared" si="1612"/>
        <v>0</v>
      </c>
      <c r="O103197" s="8">
        <v>45556</v>
      </c>
      <c r="P103197" s="7">
        <v>0.67638888888888893</v>
      </c>
    </row>
    <row r="103198" spans="1:16" x14ac:dyDescent="0.25">
      <c r="A103198" s="10">
        <v>45556.677777777775</v>
      </c>
      <c r="B103198" t="s">
        <v>12</v>
      </c>
      <c r="C103198">
        <v>84</v>
      </c>
      <c r="D103198">
        <v>-2</v>
      </c>
      <c r="E103198" s="9">
        <v>934.462429934488</v>
      </c>
      <c r="F103198">
        <v>-166.47727272727201</v>
      </c>
      <c r="G103198">
        <v>83.238636363636303</v>
      </c>
      <c r="H103198">
        <v>0</v>
      </c>
      <c r="I103198">
        <v>-232.014842792792</v>
      </c>
      <c r="J103198">
        <v>-2.2862257000000001</v>
      </c>
      <c r="K103198">
        <v>44</v>
      </c>
      <c r="L103198" s="9">
        <f t="shared" si="1612"/>
        <v>0</v>
      </c>
      <c r="O103198" s="8">
        <v>45556</v>
      </c>
      <c r="P103198" s="7">
        <v>0.67777777777777781</v>
      </c>
    </row>
    <row r="103199" spans="1:16" x14ac:dyDescent="0.25">
      <c r="A103199" s="10">
        <v>45556.686805555553</v>
      </c>
      <c r="B103199" t="s">
        <v>12</v>
      </c>
      <c r="C103199">
        <v>83.27</v>
      </c>
      <c r="D103199">
        <v>-3</v>
      </c>
      <c r="E103199" s="9">
        <v>1017.73242993448</v>
      </c>
      <c r="F103199">
        <v>-249.74727272727199</v>
      </c>
      <c r="G103199">
        <v>83.249090909090896</v>
      </c>
      <c r="H103199">
        <v>0</v>
      </c>
      <c r="I103199">
        <v>-232.014842792792</v>
      </c>
      <c r="J103199">
        <v>-5.8249703000000004</v>
      </c>
      <c r="K103199">
        <v>44</v>
      </c>
      <c r="L103199" s="9">
        <f t="shared" si="1612"/>
        <v>0</v>
      </c>
      <c r="O103199" s="8">
        <v>45556</v>
      </c>
      <c r="P103199" s="7">
        <v>0.68680555555555556</v>
      </c>
    </row>
    <row r="103200" spans="1:16" x14ac:dyDescent="0.25">
      <c r="A103200" s="10">
        <v>45556.690972222219</v>
      </c>
      <c r="B103200" t="s">
        <v>12</v>
      </c>
      <c r="C103200">
        <v>83.993541666666601</v>
      </c>
      <c r="D103200">
        <v>-4</v>
      </c>
      <c r="E103200" s="9">
        <v>1101.7259716011499</v>
      </c>
      <c r="F103200">
        <v>-333.74081439393899</v>
      </c>
      <c r="G103200">
        <v>83.435203598484804</v>
      </c>
      <c r="H103200">
        <v>0</v>
      </c>
      <c r="I103200">
        <v>-232.014842792792</v>
      </c>
      <c r="J103200">
        <v>-9.0678342999999995</v>
      </c>
      <c r="K103200">
        <v>44</v>
      </c>
      <c r="L103200" s="9">
        <f t="shared" si="1612"/>
        <v>0</v>
      </c>
      <c r="O103200" s="8">
        <v>45556</v>
      </c>
      <c r="P103200" s="7">
        <v>0.69097222222222221</v>
      </c>
    </row>
    <row r="103201" spans="1:16" x14ac:dyDescent="0.25">
      <c r="A103201" s="10">
        <v>45556.691666666666</v>
      </c>
      <c r="B103201" t="s">
        <v>12</v>
      </c>
      <c r="C103201">
        <v>83.606666666666598</v>
      </c>
      <c r="D103201">
        <v>-5</v>
      </c>
      <c r="E103201" s="9">
        <v>1185.3326382678199</v>
      </c>
      <c r="F103201">
        <v>-417.34748106060601</v>
      </c>
      <c r="G103201">
        <v>83.4694962121212</v>
      </c>
      <c r="H103201">
        <v>0</v>
      </c>
      <c r="I103201">
        <v>-232.014842792792</v>
      </c>
      <c r="J103201">
        <v>-4.5010098000000003</v>
      </c>
      <c r="K103201">
        <v>44</v>
      </c>
      <c r="L103201" s="9">
        <f t="shared" si="1612"/>
        <v>0</v>
      </c>
      <c r="O103201" s="8">
        <v>45556</v>
      </c>
      <c r="P103201" s="7">
        <v>0.69166666666666665</v>
      </c>
    </row>
    <row r="103202" spans="1:16" x14ac:dyDescent="0.25">
      <c r="A103202" s="10">
        <v>45556.695138888892</v>
      </c>
      <c r="B103202" t="s">
        <v>13</v>
      </c>
      <c r="C103202">
        <v>82.533999999999907</v>
      </c>
      <c r="D103202">
        <v>0</v>
      </c>
      <c r="E103202" s="9">
        <v>772.66263826782199</v>
      </c>
      <c r="F103202">
        <v>0</v>
      </c>
      <c r="G103202">
        <v>0</v>
      </c>
      <c r="H103202">
        <v>4.6774810606061097</v>
      </c>
      <c r="I103202">
        <v>-227.337361732186</v>
      </c>
      <c r="J103202">
        <v>2.8585248000000001</v>
      </c>
      <c r="K103202">
        <v>44</v>
      </c>
      <c r="L103202" s="9">
        <f t="shared" si="1612"/>
        <v>0</v>
      </c>
      <c r="O103202" s="8">
        <v>45556</v>
      </c>
      <c r="P103202" s="7">
        <v>0.69513888888888886</v>
      </c>
    </row>
    <row r="103203" spans="1:16" x14ac:dyDescent="0.25">
      <c r="A103203" s="10">
        <v>45556.7</v>
      </c>
      <c r="B103203" t="s">
        <v>14</v>
      </c>
      <c r="C103203">
        <v>85.83</v>
      </c>
      <c r="D103203">
        <v>1</v>
      </c>
      <c r="E103203" s="9">
        <v>686.83263826782195</v>
      </c>
      <c r="F103203">
        <v>85.83</v>
      </c>
      <c r="G103203">
        <v>85.83</v>
      </c>
      <c r="H103203">
        <v>0</v>
      </c>
      <c r="I103203">
        <v>-227.337361732186</v>
      </c>
      <c r="J103203">
        <v>3.8457425000000001</v>
      </c>
      <c r="K103203">
        <v>44</v>
      </c>
      <c r="L103203" s="9">
        <f t="shared" si="1612"/>
        <v>0</v>
      </c>
      <c r="O103203" s="8">
        <v>45556</v>
      </c>
      <c r="P103203" s="7">
        <v>0.7</v>
      </c>
    </row>
    <row r="103204" spans="1:16" x14ac:dyDescent="0.25">
      <c r="A103204" s="10">
        <v>45556.700694444444</v>
      </c>
      <c r="B103204" t="s">
        <v>14</v>
      </c>
      <c r="C103204">
        <v>85.23</v>
      </c>
      <c r="D103204">
        <v>2</v>
      </c>
      <c r="E103204" s="9">
        <v>601.60263826782102</v>
      </c>
      <c r="F103204">
        <v>171.06</v>
      </c>
      <c r="G103204">
        <v>85.53</v>
      </c>
      <c r="H103204">
        <v>0</v>
      </c>
      <c r="I103204">
        <v>-227.337361732186</v>
      </c>
      <c r="J103204">
        <v>1.67364109999999</v>
      </c>
      <c r="K103204">
        <v>44</v>
      </c>
      <c r="L103204" s="9">
        <f t="shared" si="1612"/>
        <v>0</v>
      </c>
      <c r="O103204" s="8">
        <v>45556</v>
      </c>
      <c r="P103204" s="7">
        <v>0.7006944444444444</v>
      </c>
    </row>
    <row r="103205" spans="1:16" x14ac:dyDescent="0.25">
      <c r="A103205" s="10">
        <v>45556.701388888891</v>
      </c>
      <c r="B103205" t="s">
        <v>14</v>
      </c>
      <c r="C103205">
        <v>85.68</v>
      </c>
      <c r="D103205">
        <v>3</v>
      </c>
      <c r="E103205" s="9">
        <v>515.92263826782096</v>
      </c>
      <c r="F103205">
        <v>256.74</v>
      </c>
      <c r="G103205">
        <v>85.58</v>
      </c>
      <c r="H103205">
        <v>0</v>
      </c>
      <c r="I103205">
        <v>-227.337361732186</v>
      </c>
      <c r="J103205">
        <v>1.59784199999999</v>
      </c>
      <c r="K103205">
        <v>44</v>
      </c>
      <c r="L103205" s="9">
        <f t="shared" si="1612"/>
        <v>0</v>
      </c>
      <c r="O103205" s="8">
        <v>45556</v>
      </c>
      <c r="P103205" s="7">
        <v>0.70138888888888884</v>
      </c>
    </row>
    <row r="103206" spans="1:16" x14ac:dyDescent="0.25">
      <c r="A103206" s="10">
        <v>45556.70208333333</v>
      </c>
      <c r="B103206" t="s">
        <v>14</v>
      </c>
      <c r="C103206">
        <v>83.411599999999893</v>
      </c>
      <c r="D103206">
        <v>4</v>
      </c>
      <c r="E103206" s="9">
        <v>432.51103826782099</v>
      </c>
      <c r="F103206">
        <v>340.15159999999997</v>
      </c>
      <c r="G103206">
        <v>85.037899999999993</v>
      </c>
      <c r="H103206">
        <v>0</v>
      </c>
      <c r="I103206">
        <v>-227.337361732186</v>
      </c>
      <c r="J103206">
        <v>4.2634201999999997</v>
      </c>
      <c r="K103206">
        <v>44</v>
      </c>
      <c r="L103206" s="9">
        <f t="shared" si="1612"/>
        <v>0</v>
      </c>
      <c r="O103206" s="8">
        <v>45556</v>
      </c>
      <c r="P103206" s="7">
        <v>0.70208333333333328</v>
      </c>
    </row>
    <row r="103207" spans="1:16" x14ac:dyDescent="0.25">
      <c r="A103207" s="10">
        <v>45556.704861111109</v>
      </c>
      <c r="B103207" t="s">
        <v>14</v>
      </c>
      <c r="C103207">
        <v>83.96</v>
      </c>
      <c r="D103207">
        <v>5</v>
      </c>
      <c r="E103207" s="9">
        <v>348.55103826782101</v>
      </c>
      <c r="F103207">
        <v>424.11160000000001</v>
      </c>
      <c r="G103207">
        <v>84.822320000000005</v>
      </c>
      <c r="H103207">
        <v>0</v>
      </c>
      <c r="I103207">
        <v>-227.337361732186</v>
      </c>
      <c r="J103207">
        <v>4.214753</v>
      </c>
      <c r="K103207">
        <v>44</v>
      </c>
      <c r="L103207" s="9">
        <f t="shared" si="1612"/>
        <v>0</v>
      </c>
      <c r="O103207" s="8">
        <v>45556</v>
      </c>
      <c r="P103207" s="7">
        <v>0.70486111111111116</v>
      </c>
    </row>
    <row r="103208" spans="1:16" x14ac:dyDescent="0.25">
      <c r="A103208" s="10">
        <v>45556.705555555556</v>
      </c>
      <c r="B103208" t="s">
        <v>14</v>
      </c>
      <c r="C103208">
        <v>84.403333333333293</v>
      </c>
      <c r="D103208">
        <v>6</v>
      </c>
      <c r="E103208" s="9">
        <v>264.14770493448799</v>
      </c>
      <c r="F103208">
        <v>508.51493333333298</v>
      </c>
      <c r="G103208">
        <v>84.752488888888806</v>
      </c>
      <c r="H103208">
        <v>0</v>
      </c>
      <c r="I103208">
        <v>-227.337361732186</v>
      </c>
      <c r="J103208">
        <v>2.6891910999999999</v>
      </c>
      <c r="K103208">
        <v>44</v>
      </c>
      <c r="L103208" s="9">
        <f t="shared" si="1612"/>
        <v>0</v>
      </c>
      <c r="O103208" s="8">
        <v>45556</v>
      </c>
      <c r="P103208" s="7">
        <v>0.7055555555555556</v>
      </c>
    </row>
    <row r="103209" spans="1:16" x14ac:dyDescent="0.25">
      <c r="A103209" s="10">
        <v>45556.706944444442</v>
      </c>
      <c r="B103209" t="s">
        <v>14</v>
      </c>
      <c r="C103209">
        <v>85.342727272727203</v>
      </c>
      <c r="D103209">
        <v>7</v>
      </c>
      <c r="E103209" s="9">
        <v>178.804977661761</v>
      </c>
      <c r="F103209">
        <v>593.85766060605999</v>
      </c>
      <c r="G103209">
        <v>84.836808658008593</v>
      </c>
      <c r="H103209">
        <v>0</v>
      </c>
      <c r="I103209">
        <v>-227.337361732186</v>
      </c>
      <c r="J103209">
        <v>2.2277421999999998</v>
      </c>
      <c r="K103209">
        <v>44</v>
      </c>
      <c r="L103209" s="9">
        <f t="shared" si="1612"/>
        <v>0</v>
      </c>
      <c r="O103209" s="8">
        <v>45556</v>
      </c>
      <c r="P103209" s="7">
        <v>0.70694444444444449</v>
      </c>
    </row>
    <row r="103210" spans="1:16" x14ac:dyDescent="0.25">
      <c r="A103210" s="10">
        <v>45556.708333333336</v>
      </c>
      <c r="B103210" t="s">
        <v>14</v>
      </c>
      <c r="C103210">
        <v>87.089411764705801</v>
      </c>
      <c r="D103210">
        <v>8</v>
      </c>
      <c r="E103210" s="9">
        <v>91.715565897055299</v>
      </c>
      <c r="F103210">
        <v>680.94707237076602</v>
      </c>
      <c r="G103210">
        <v>85.118384046345795</v>
      </c>
      <c r="H103210">
        <v>0</v>
      </c>
      <c r="I103210">
        <v>-227.337361732186</v>
      </c>
      <c r="J103210">
        <v>4.3654715999999896</v>
      </c>
      <c r="K103210">
        <v>44</v>
      </c>
      <c r="L103210" s="9">
        <f t="shared" si="1612"/>
        <v>0</v>
      </c>
      <c r="O103210" s="8">
        <v>45556</v>
      </c>
      <c r="P103210" s="7">
        <v>0.70833333333333337</v>
      </c>
    </row>
    <row r="103211" spans="1:16" x14ac:dyDescent="0.25">
      <c r="A103211" s="10">
        <v>45556.709027777775</v>
      </c>
      <c r="B103211" t="s">
        <v>14</v>
      </c>
      <c r="C103211">
        <v>87.523333333333298</v>
      </c>
      <c r="D103211">
        <v>9</v>
      </c>
      <c r="E103211" s="9">
        <v>4.1922325637220101</v>
      </c>
      <c r="F103211">
        <v>768.47040570409899</v>
      </c>
      <c r="G103211">
        <v>85.385600633788798</v>
      </c>
      <c r="H103211">
        <v>0</v>
      </c>
      <c r="I103211">
        <v>-227.337361732186</v>
      </c>
      <c r="J103211">
        <v>1.2465705999999901</v>
      </c>
      <c r="K103211">
        <v>44</v>
      </c>
      <c r="L103211" s="9">
        <f t="shared" si="1612"/>
        <v>0</v>
      </c>
      <c r="O103211" s="8">
        <v>45556</v>
      </c>
      <c r="P103211" s="7">
        <v>0.70902777777777781</v>
      </c>
    </row>
    <row r="103212" spans="1:16" x14ac:dyDescent="0.25">
      <c r="A103212" s="10">
        <v>45556.709722222222</v>
      </c>
      <c r="B103212" t="s">
        <v>13</v>
      </c>
      <c r="C103212">
        <v>87.69</v>
      </c>
      <c r="D103212">
        <v>0</v>
      </c>
      <c r="E103212" s="9">
        <v>793.40223256372201</v>
      </c>
      <c r="F103212">
        <v>0</v>
      </c>
      <c r="G103212">
        <v>0</v>
      </c>
      <c r="H103212">
        <v>20.739594295900101</v>
      </c>
      <c r="I103212">
        <v>-206.59776743628501</v>
      </c>
      <c r="J103212">
        <v>-5.0319319</v>
      </c>
      <c r="K103212">
        <v>44</v>
      </c>
      <c r="L103212" s="9">
        <f t="shared" si="1612"/>
        <v>0</v>
      </c>
      <c r="O103212" s="8">
        <v>45556</v>
      </c>
      <c r="P103212" s="7">
        <v>0.70972222222222225</v>
      </c>
    </row>
    <row r="103213" spans="1:16" x14ac:dyDescent="0.25">
      <c r="A103213" s="10">
        <v>45556.710416666669</v>
      </c>
      <c r="B103213" t="s">
        <v>12</v>
      </c>
      <c r="C103213">
        <v>86.642499999999998</v>
      </c>
      <c r="D103213">
        <v>-1</v>
      </c>
      <c r="E103213" s="9">
        <v>880.04473256372205</v>
      </c>
      <c r="F103213">
        <v>-86.642499999999998</v>
      </c>
      <c r="G103213">
        <v>86.642499999999998</v>
      </c>
      <c r="H103213">
        <v>0</v>
      </c>
      <c r="I103213">
        <v>-206.59776743628501</v>
      </c>
      <c r="J103213">
        <v>-5.3771069000000002</v>
      </c>
      <c r="K103213">
        <v>44</v>
      </c>
      <c r="L103213" s="9">
        <f t="shared" si="1612"/>
        <v>0</v>
      </c>
      <c r="O103213" s="8">
        <v>45556</v>
      </c>
      <c r="P103213" s="7">
        <v>0.7104166666666667</v>
      </c>
    </row>
    <row r="103214" spans="1:16" x14ac:dyDescent="0.25">
      <c r="A103214" s="10">
        <v>45556.713194444441</v>
      </c>
      <c r="B103214" t="s">
        <v>12</v>
      </c>
      <c r="C103214">
        <v>86.14</v>
      </c>
      <c r="D103214">
        <v>-2</v>
      </c>
      <c r="E103214" s="9">
        <v>966.18473256372204</v>
      </c>
      <c r="F103214">
        <v>-172.7825</v>
      </c>
      <c r="G103214">
        <v>86.391249999999999</v>
      </c>
      <c r="H103214">
        <v>0</v>
      </c>
      <c r="I103214">
        <v>-206.59776743628501</v>
      </c>
      <c r="J103214">
        <v>-5.0789004999999996</v>
      </c>
      <c r="K103214">
        <v>44</v>
      </c>
      <c r="L103214" s="9">
        <f t="shared" si="1612"/>
        <v>0</v>
      </c>
      <c r="O103214" s="8">
        <v>45556</v>
      </c>
      <c r="P103214" s="7">
        <v>0.71319444444444446</v>
      </c>
    </row>
    <row r="103215" spans="1:16" x14ac:dyDescent="0.25">
      <c r="A103215" s="10">
        <v>45556.713888888888</v>
      </c>
      <c r="B103215" t="s">
        <v>12</v>
      </c>
      <c r="C103215">
        <v>85.63</v>
      </c>
      <c r="D103215">
        <v>-3</v>
      </c>
      <c r="E103215" s="9">
        <v>1051.8147325637201</v>
      </c>
      <c r="F103215">
        <v>-258.41250000000002</v>
      </c>
      <c r="G103215">
        <v>86.137500000000003</v>
      </c>
      <c r="H103215">
        <v>0</v>
      </c>
      <c r="I103215">
        <v>-206.59776743628501</v>
      </c>
      <c r="J103215">
        <v>-5.3367585000000002</v>
      </c>
      <c r="K103215">
        <v>44</v>
      </c>
      <c r="L103215" s="9">
        <f t="shared" si="1612"/>
        <v>0</v>
      </c>
      <c r="O103215" s="8">
        <v>45556</v>
      </c>
      <c r="P103215" s="7">
        <v>0.71388888888888891</v>
      </c>
    </row>
    <row r="103216" spans="1:16" x14ac:dyDescent="0.25">
      <c r="A103216" s="10">
        <v>45556.717361111114</v>
      </c>
      <c r="B103216" t="s">
        <v>12</v>
      </c>
      <c r="C103216">
        <v>85.36</v>
      </c>
      <c r="D103216">
        <v>-4</v>
      </c>
      <c r="E103216" s="9">
        <v>1137.17473256372</v>
      </c>
      <c r="F103216">
        <v>-343.77249999999998</v>
      </c>
      <c r="G103216">
        <v>85.943124999999995</v>
      </c>
      <c r="H103216">
        <v>0</v>
      </c>
      <c r="I103216">
        <v>-206.59776743628501</v>
      </c>
      <c r="J103216">
        <v>-8.7021815999999994</v>
      </c>
      <c r="K103216">
        <v>44</v>
      </c>
      <c r="L103216" s="9">
        <f t="shared" si="1612"/>
        <v>0</v>
      </c>
      <c r="O103216" s="8">
        <v>45556</v>
      </c>
      <c r="P103216" s="7">
        <v>0.71736111111111112</v>
      </c>
    </row>
    <row r="103217" spans="1:16" x14ac:dyDescent="0.25">
      <c r="A103217" s="10">
        <v>45556.718055555553</v>
      </c>
      <c r="B103217" t="s">
        <v>12</v>
      </c>
      <c r="C103217">
        <v>87.06</v>
      </c>
      <c r="D103217">
        <v>-5</v>
      </c>
      <c r="E103217" s="9">
        <v>1224.2347325637199</v>
      </c>
      <c r="F103217">
        <v>-430.83249999999998</v>
      </c>
      <c r="G103217">
        <v>86.166499999999999</v>
      </c>
      <c r="H103217">
        <v>0</v>
      </c>
      <c r="I103217">
        <v>-206.59776743628501</v>
      </c>
      <c r="J103217">
        <v>-8.5424178000000008</v>
      </c>
      <c r="K103217">
        <v>44</v>
      </c>
      <c r="L103217" s="9">
        <f t="shared" si="1612"/>
        <v>0</v>
      </c>
      <c r="O103217" s="8">
        <v>45556</v>
      </c>
      <c r="P103217" s="7">
        <v>0.71805555555555556</v>
      </c>
    </row>
    <row r="103218" spans="1:16" x14ac:dyDescent="0.25">
      <c r="A103218" s="10">
        <v>45556.71875</v>
      </c>
      <c r="B103218" t="s">
        <v>12</v>
      </c>
      <c r="C103218">
        <v>85.6</v>
      </c>
      <c r="D103218">
        <v>-6</v>
      </c>
      <c r="E103218" s="9">
        <v>1309.8347325637201</v>
      </c>
      <c r="F103218">
        <v>-516.4325</v>
      </c>
      <c r="G103218">
        <v>86.072083333333296</v>
      </c>
      <c r="H103218">
        <v>0</v>
      </c>
      <c r="I103218">
        <v>-206.59776743628501</v>
      </c>
      <c r="J103218">
        <v>-7.6060597999999997</v>
      </c>
      <c r="K103218">
        <v>44</v>
      </c>
      <c r="L103218" s="9">
        <f t="shared" si="1612"/>
        <v>0</v>
      </c>
      <c r="O103218" s="8">
        <v>45556</v>
      </c>
      <c r="P103218" s="7">
        <v>0.71875</v>
      </c>
    </row>
    <row r="103219" spans="1:16" x14ac:dyDescent="0.25">
      <c r="A103219" s="10">
        <v>45556.719444444447</v>
      </c>
      <c r="B103219" t="s">
        <v>12</v>
      </c>
      <c r="C103219">
        <v>84.867999999999995</v>
      </c>
      <c r="D103219">
        <v>-7</v>
      </c>
      <c r="E103219" s="9">
        <v>1394.70273256372</v>
      </c>
      <c r="F103219">
        <v>-601.30050000000006</v>
      </c>
      <c r="G103219">
        <v>85.900071428571394</v>
      </c>
      <c r="H103219">
        <v>0</v>
      </c>
      <c r="I103219">
        <v>-206.59776743628501</v>
      </c>
      <c r="J103219">
        <v>-3.4054487</v>
      </c>
      <c r="K103219">
        <v>44</v>
      </c>
      <c r="L103219" s="9">
        <f t="shared" si="1612"/>
        <v>0</v>
      </c>
      <c r="O103219" s="8">
        <v>45556</v>
      </c>
      <c r="P103219" s="7">
        <v>0.71944444444444444</v>
      </c>
    </row>
    <row r="103220" spans="1:16" x14ac:dyDescent="0.25">
      <c r="A103220" s="10">
        <v>45556.720138888886</v>
      </c>
      <c r="B103220" t="s">
        <v>12</v>
      </c>
      <c r="C103220">
        <v>85.604375000000005</v>
      </c>
      <c r="D103220">
        <v>-8</v>
      </c>
      <c r="E103220" s="9">
        <v>1480.3071075637199</v>
      </c>
      <c r="F103220">
        <v>-686.90487499999995</v>
      </c>
      <c r="G103220">
        <v>85.863109374999993</v>
      </c>
      <c r="H103220">
        <v>0</v>
      </c>
      <c r="I103220">
        <v>-206.59776743628501</v>
      </c>
      <c r="J103220">
        <v>-4.8461311</v>
      </c>
      <c r="K103220">
        <v>44</v>
      </c>
      <c r="L103220" s="9">
        <f t="shared" si="1612"/>
        <v>0</v>
      </c>
      <c r="O103220" s="8">
        <v>45556</v>
      </c>
      <c r="P103220" s="7">
        <v>0.72013888888888888</v>
      </c>
    </row>
    <row r="103221" spans="1:16" x14ac:dyDescent="0.25">
      <c r="A103221" s="10">
        <v>45556.720833333333</v>
      </c>
      <c r="B103221" t="s">
        <v>12</v>
      </c>
      <c r="C103221">
        <v>85.33</v>
      </c>
      <c r="D103221">
        <v>-9</v>
      </c>
      <c r="E103221" s="9">
        <v>1565.6371075637201</v>
      </c>
      <c r="F103221">
        <v>-772.23487499999999</v>
      </c>
      <c r="G103221">
        <v>85.803875000000005</v>
      </c>
      <c r="H103221">
        <v>0</v>
      </c>
      <c r="I103221">
        <v>-206.59776743628501</v>
      </c>
      <c r="J103221">
        <v>-5.3382069999999997</v>
      </c>
      <c r="K103221">
        <v>44</v>
      </c>
      <c r="L103221" s="9">
        <f t="shared" si="1612"/>
        <v>0</v>
      </c>
      <c r="O103221" s="8">
        <v>45556</v>
      </c>
      <c r="P103221" s="7">
        <v>0.72083333333333333</v>
      </c>
    </row>
    <row r="103222" spans="1:16" x14ac:dyDescent="0.25">
      <c r="A103222" s="10">
        <v>45556.722916666666</v>
      </c>
      <c r="B103222" t="s">
        <v>12</v>
      </c>
      <c r="C103222">
        <v>84.289999999999907</v>
      </c>
      <c r="D103222">
        <v>-10</v>
      </c>
      <c r="E103222" s="9">
        <v>1649.92710756372</v>
      </c>
      <c r="F103222">
        <v>-856.52487499999995</v>
      </c>
      <c r="G103222">
        <v>85.652487500000007</v>
      </c>
      <c r="H103222">
        <v>0</v>
      </c>
      <c r="I103222">
        <v>-206.59776743628501</v>
      </c>
      <c r="J103222">
        <v>-2.1318071000000001</v>
      </c>
      <c r="K103222">
        <v>44</v>
      </c>
      <c r="L103222" s="9">
        <f t="shared" si="1612"/>
        <v>0</v>
      </c>
      <c r="O103222" s="8">
        <v>45556</v>
      </c>
      <c r="P103222" s="7">
        <v>0.72291666666666665</v>
      </c>
    </row>
    <row r="103223" spans="1:16" x14ac:dyDescent="0.25">
      <c r="A103223" s="10">
        <v>45556.724305555559</v>
      </c>
      <c r="B103223" t="s">
        <v>12</v>
      </c>
      <c r="C103223">
        <v>84.016666666666595</v>
      </c>
      <c r="D103223">
        <v>-11</v>
      </c>
      <c r="E103223" s="9">
        <v>1733.9437742303801</v>
      </c>
      <c r="F103223">
        <v>-940.54154166666603</v>
      </c>
      <c r="G103223">
        <v>85.5037765151515</v>
      </c>
      <c r="H103223">
        <v>0</v>
      </c>
      <c r="I103223">
        <v>-206.59776743628501</v>
      </c>
      <c r="J103223">
        <v>-1.79254069999999</v>
      </c>
      <c r="K103223">
        <v>44</v>
      </c>
      <c r="L103223" s="9">
        <f t="shared" si="1612"/>
        <v>0</v>
      </c>
      <c r="O103223" s="8">
        <v>45556</v>
      </c>
      <c r="P103223" s="7">
        <v>0.72430555555555554</v>
      </c>
    </row>
    <row r="103224" spans="1:16" x14ac:dyDescent="0.25">
      <c r="A103224" s="10">
        <v>45556.724999999999</v>
      </c>
      <c r="B103224" t="s">
        <v>13</v>
      </c>
      <c r="C103224">
        <v>82.423333333333304</v>
      </c>
      <c r="D103224">
        <v>0</v>
      </c>
      <c r="E103224" s="9">
        <v>827.28710756372095</v>
      </c>
      <c r="F103224">
        <v>0</v>
      </c>
      <c r="G103224">
        <v>0</v>
      </c>
      <c r="H103224">
        <v>33.884875000000001</v>
      </c>
      <c r="I103224">
        <v>-172.71289243628499</v>
      </c>
      <c r="J103224">
        <v>1.6009502999999901</v>
      </c>
      <c r="K103224">
        <v>44</v>
      </c>
      <c r="L103224" s="9">
        <f t="shared" si="1612"/>
        <v>0</v>
      </c>
      <c r="O103224" s="8">
        <v>45556</v>
      </c>
      <c r="P103224" s="7">
        <v>0.72499999999999998</v>
      </c>
    </row>
    <row r="103225" spans="1:16" x14ac:dyDescent="0.25">
      <c r="A103225" s="10">
        <v>45556.726388888892</v>
      </c>
      <c r="B103225" t="s">
        <v>14</v>
      </c>
      <c r="C103225">
        <v>83.94</v>
      </c>
      <c r="D103225">
        <v>1</v>
      </c>
      <c r="E103225" s="9">
        <v>743.34710756372101</v>
      </c>
      <c r="F103225">
        <v>83.94</v>
      </c>
      <c r="G103225">
        <v>83.94</v>
      </c>
      <c r="H103225">
        <v>0</v>
      </c>
      <c r="I103225">
        <v>-172.71289243628499</v>
      </c>
      <c r="J103225">
        <v>2.0636047999999998</v>
      </c>
      <c r="K103225">
        <v>44</v>
      </c>
      <c r="L103225" s="9">
        <f t="shared" si="1612"/>
        <v>0</v>
      </c>
      <c r="O103225" s="8">
        <v>45556</v>
      </c>
      <c r="P103225" s="7">
        <v>0.72638888888888886</v>
      </c>
    </row>
    <row r="103226" spans="1:16" x14ac:dyDescent="0.25">
      <c r="A103226" s="10">
        <v>45556.727083333331</v>
      </c>
      <c r="B103226" t="s">
        <v>13</v>
      </c>
      <c r="C103226">
        <v>85.409130434782597</v>
      </c>
      <c r="D103226">
        <v>0</v>
      </c>
      <c r="E103226" s="9">
        <v>828.75623799850405</v>
      </c>
      <c r="F103226">
        <v>0</v>
      </c>
      <c r="G103226">
        <v>0</v>
      </c>
      <c r="H103226">
        <v>1.46913043478261</v>
      </c>
      <c r="I103226">
        <v>-171.243762001503</v>
      </c>
      <c r="J103226">
        <v>-0.39082229999999701</v>
      </c>
      <c r="K103226">
        <v>44</v>
      </c>
      <c r="L103226" s="9">
        <f t="shared" si="1612"/>
        <v>0</v>
      </c>
      <c r="O103226" s="8">
        <v>45556</v>
      </c>
      <c r="P103226" s="7">
        <v>0.7270833333333333</v>
      </c>
    </row>
    <row r="103227" spans="1:16" x14ac:dyDescent="0.25">
      <c r="A103227" s="10">
        <v>45556.729166666664</v>
      </c>
      <c r="B103227" t="s">
        <v>14</v>
      </c>
      <c r="C103227">
        <v>84.09</v>
      </c>
      <c r="D103227">
        <v>1</v>
      </c>
      <c r="E103227" s="9">
        <v>744.66623799850402</v>
      </c>
      <c r="F103227">
        <v>84.09</v>
      </c>
      <c r="G103227">
        <v>84.09</v>
      </c>
      <c r="H103227">
        <v>0</v>
      </c>
      <c r="I103227">
        <v>-171.243762001503</v>
      </c>
      <c r="J103227">
        <v>1.8047899000000001</v>
      </c>
      <c r="K103227">
        <v>44</v>
      </c>
      <c r="L103227" s="9">
        <f t="shared" si="1612"/>
        <v>0</v>
      </c>
      <c r="O103227" s="8">
        <v>45556</v>
      </c>
      <c r="P103227" s="7">
        <v>0.72916666666666663</v>
      </c>
    </row>
    <row r="103228" spans="1:16" x14ac:dyDescent="0.25">
      <c r="A103228" s="10">
        <v>45556.729861111111</v>
      </c>
      <c r="B103228" t="s">
        <v>14</v>
      </c>
      <c r="C103228">
        <v>84.706666666666607</v>
      </c>
      <c r="D103228">
        <v>2</v>
      </c>
      <c r="E103228" s="9">
        <v>659.95957133183697</v>
      </c>
      <c r="F103228">
        <v>168.796666666666</v>
      </c>
      <c r="G103228">
        <v>84.398333333333298</v>
      </c>
      <c r="H103228">
        <v>0</v>
      </c>
      <c r="I103228">
        <v>-171.243762001503</v>
      </c>
      <c r="J103228">
        <v>1.0329324</v>
      </c>
      <c r="K103228">
        <v>44</v>
      </c>
      <c r="L103228" s="9">
        <f t="shared" si="1612"/>
        <v>0</v>
      </c>
      <c r="O103228" s="8">
        <v>45556</v>
      </c>
      <c r="P103228" s="7">
        <v>0.72986111111111107</v>
      </c>
    </row>
    <row r="103229" spans="1:16" x14ac:dyDescent="0.25">
      <c r="A103229" s="10">
        <v>45556.731944444444</v>
      </c>
      <c r="B103229" t="s">
        <v>13</v>
      </c>
      <c r="C103229">
        <v>83.566666666666606</v>
      </c>
      <c r="D103229">
        <v>0</v>
      </c>
      <c r="E103229" s="9">
        <v>827.09290466516995</v>
      </c>
      <c r="F103229">
        <v>0</v>
      </c>
      <c r="G103229">
        <v>0</v>
      </c>
      <c r="H103229">
        <v>-1.66333333333335</v>
      </c>
      <c r="I103229">
        <v>-172.90709533483599</v>
      </c>
      <c r="J103229">
        <v>-3.7969129999999902</v>
      </c>
      <c r="K103229">
        <v>44</v>
      </c>
      <c r="L103229" s="9">
        <f t="shared" si="1612"/>
        <v>0</v>
      </c>
      <c r="O103229" s="8">
        <v>45556</v>
      </c>
      <c r="P103229" s="7">
        <v>0.7319444444444444</v>
      </c>
    </row>
    <row r="103230" spans="1:16" x14ac:dyDescent="0.25">
      <c r="A103230" s="10">
        <v>45556.73541666667</v>
      </c>
      <c r="B103230" t="s">
        <v>12</v>
      </c>
      <c r="C103230">
        <v>85.3</v>
      </c>
      <c r="D103230">
        <v>-1</v>
      </c>
      <c r="E103230" s="9">
        <v>912.39290466517002</v>
      </c>
      <c r="F103230">
        <v>-85.3</v>
      </c>
      <c r="G103230">
        <v>85.3</v>
      </c>
      <c r="H103230">
        <v>0</v>
      </c>
      <c r="I103230">
        <v>-172.90709533483599</v>
      </c>
      <c r="J103230">
        <v>-1.46308659999999</v>
      </c>
      <c r="K103230">
        <v>44</v>
      </c>
      <c r="L103230" s="9">
        <f t="shared" si="1612"/>
        <v>0</v>
      </c>
      <c r="O103230" s="8">
        <v>45556</v>
      </c>
      <c r="P103230" s="7">
        <v>0.73541666666666672</v>
      </c>
    </row>
    <row r="103231" spans="1:16" x14ac:dyDescent="0.25">
      <c r="A103231" s="10">
        <v>45556.736111111109</v>
      </c>
      <c r="B103231" t="s">
        <v>12</v>
      </c>
      <c r="C103231">
        <v>85.3</v>
      </c>
      <c r="D103231">
        <v>-2</v>
      </c>
      <c r="E103231" s="9">
        <v>997.69290466516998</v>
      </c>
      <c r="F103231">
        <v>-170.6</v>
      </c>
      <c r="G103231">
        <v>85.3</v>
      </c>
      <c r="H103231">
        <v>0</v>
      </c>
      <c r="I103231">
        <v>-172.90709533483599</v>
      </c>
      <c r="J103231">
        <v>-3.7035172499999902</v>
      </c>
      <c r="K103231">
        <v>44</v>
      </c>
      <c r="L103231" s="9">
        <f t="shared" si="1612"/>
        <v>0</v>
      </c>
      <c r="O103231" s="8">
        <v>45556</v>
      </c>
      <c r="P103231" s="7">
        <v>0.73611111111111116</v>
      </c>
    </row>
    <row r="103232" spans="1:16" x14ac:dyDescent="0.25">
      <c r="A103232" s="10">
        <v>45556.737500000003</v>
      </c>
      <c r="B103232" t="s">
        <v>12</v>
      </c>
      <c r="C103232">
        <v>85.104375000000005</v>
      </c>
      <c r="D103232">
        <v>-3</v>
      </c>
      <c r="E103232" s="9">
        <v>1082.79727966517</v>
      </c>
      <c r="F103232">
        <v>-255.704375</v>
      </c>
      <c r="G103232">
        <v>85.234791666666595</v>
      </c>
      <c r="H103232">
        <v>0</v>
      </c>
      <c r="I103232">
        <v>-172.90709533483599</v>
      </c>
      <c r="J103232">
        <v>-1.1935871499999899</v>
      </c>
      <c r="K103232">
        <v>44</v>
      </c>
      <c r="L103232" s="9">
        <f t="shared" si="1612"/>
        <v>0</v>
      </c>
      <c r="O103232" s="8">
        <v>45556</v>
      </c>
      <c r="P103232" s="7">
        <v>0.73750000000000004</v>
      </c>
    </row>
    <row r="103233" spans="1:16" x14ac:dyDescent="0.25">
      <c r="A103233" s="10">
        <v>45556.738194444442</v>
      </c>
      <c r="B103233" t="s">
        <v>13</v>
      </c>
      <c r="C103233">
        <v>85.19</v>
      </c>
      <c r="D103233">
        <v>0</v>
      </c>
      <c r="E103233" s="9">
        <v>827.22727966517004</v>
      </c>
      <c r="F103233">
        <v>0</v>
      </c>
      <c r="G103233">
        <v>0</v>
      </c>
      <c r="H103233">
        <v>0.13437500000000499</v>
      </c>
      <c r="I103233">
        <v>-172.77272033483601</v>
      </c>
      <c r="J103233">
        <v>1.10662145</v>
      </c>
      <c r="K103233">
        <v>44</v>
      </c>
      <c r="L103233" s="9">
        <f t="shared" si="1612"/>
        <v>0</v>
      </c>
      <c r="O103233" s="8">
        <v>45556</v>
      </c>
      <c r="P103233" s="7">
        <v>0.73819444444444449</v>
      </c>
    </row>
    <row r="103234" spans="1:16" x14ac:dyDescent="0.25">
      <c r="A103234" s="10">
        <v>45556.740277777775</v>
      </c>
      <c r="B103234" t="s">
        <v>12</v>
      </c>
      <c r="C103234">
        <v>84.68</v>
      </c>
      <c r="D103234">
        <v>-1</v>
      </c>
      <c r="E103234" s="9">
        <v>911.90727966516999</v>
      </c>
      <c r="F103234">
        <v>-84.68</v>
      </c>
      <c r="G103234">
        <v>84.68</v>
      </c>
      <c r="H103234">
        <v>0</v>
      </c>
      <c r="I103234">
        <v>-172.77272033483601</v>
      </c>
      <c r="J103234">
        <v>-4.4046265499999899</v>
      </c>
      <c r="K103234">
        <v>44</v>
      </c>
      <c r="L103234" s="9">
        <f t="shared" si="1612"/>
        <v>0</v>
      </c>
      <c r="O103234" s="8">
        <v>45556</v>
      </c>
      <c r="P103234" s="7">
        <v>0.74027777777777781</v>
      </c>
    </row>
    <row r="103235" spans="1:16" x14ac:dyDescent="0.25">
      <c r="A103235" s="10">
        <v>45556.743055555555</v>
      </c>
      <c r="B103235" t="s">
        <v>12</v>
      </c>
      <c r="C103235">
        <v>84.67</v>
      </c>
      <c r="D103235">
        <v>-2</v>
      </c>
      <c r="E103235" s="9">
        <v>996.57727966516995</v>
      </c>
      <c r="F103235">
        <v>-169.35</v>
      </c>
      <c r="G103235">
        <v>84.674999999999997</v>
      </c>
      <c r="H103235">
        <v>0</v>
      </c>
      <c r="I103235">
        <v>-172.77272033483601</v>
      </c>
      <c r="J103235">
        <v>-5.7160159499999903</v>
      </c>
      <c r="K103235">
        <v>44</v>
      </c>
      <c r="L103235" s="9">
        <f t="shared" ref="L103235:L103298" si="1613">IF(DAY(O103235 &lt;&gt; O103236), 1, 0)</f>
        <v>0</v>
      </c>
      <c r="O103235" s="8">
        <v>45556</v>
      </c>
      <c r="P103235" s="7">
        <v>0.74305555555555558</v>
      </c>
    </row>
    <row r="103236" spans="1:16" x14ac:dyDescent="0.25">
      <c r="A103236" s="10">
        <v>45556.745833333334</v>
      </c>
      <c r="B103236" t="s">
        <v>12</v>
      </c>
      <c r="C103236">
        <v>84.77</v>
      </c>
      <c r="D103236">
        <v>-3</v>
      </c>
      <c r="E103236" s="9">
        <v>1081.3472796651699</v>
      </c>
      <c r="F103236">
        <v>-254.12</v>
      </c>
      <c r="G103236">
        <v>84.706666666666607</v>
      </c>
      <c r="H103236">
        <v>0</v>
      </c>
      <c r="I103236">
        <v>-172.77272033483601</v>
      </c>
      <c r="J103236">
        <v>-1.86195394999999</v>
      </c>
      <c r="K103236">
        <v>44</v>
      </c>
      <c r="L103236" s="9">
        <f t="shared" si="1613"/>
        <v>0</v>
      </c>
      <c r="O103236" s="8">
        <v>45556</v>
      </c>
      <c r="P103236" s="7">
        <v>0.74583333333333335</v>
      </c>
    </row>
    <row r="103237" spans="1:16" x14ac:dyDescent="0.25">
      <c r="A103237" s="10">
        <v>45556.746527777781</v>
      </c>
      <c r="B103237" t="s">
        <v>12</v>
      </c>
      <c r="C103237">
        <v>82.694999999999993</v>
      </c>
      <c r="D103237">
        <v>-4</v>
      </c>
      <c r="E103237" s="9">
        <v>1164.0422796651701</v>
      </c>
      <c r="F103237">
        <v>-336.815</v>
      </c>
      <c r="G103237">
        <v>84.203749999999999</v>
      </c>
      <c r="H103237">
        <v>0</v>
      </c>
      <c r="I103237">
        <v>-172.77272033483601</v>
      </c>
      <c r="J103237">
        <v>-3.86195694999999</v>
      </c>
      <c r="K103237">
        <v>44</v>
      </c>
      <c r="L103237" s="9">
        <f t="shared" si="1613"/>
        <v>0</v>
      </c>
      <c r="O103237" s="8">
        <v>45556</v>
      </c>
      <c r="P103237" s="7">
        <v>0.74652777777777779</v>
      </c>
    </row>
    <row r="103238" spans="1:16" x14ac:dyDescent="0.25">
      <c r="A103238" s="10">
        <v>45556.74722222222</v>
      </c>
      <c r="B103238" t="s">
        <v>12</v>
      </c>
      <c r="C103238">
        <v>82.66</v>
      </c>
      <c r="D103238">
        <v>-5</v>
      </c>
      <c r="E103238" s="9">
        <v>1246.70227966517</v>
      </c>
      <c r="F103238">
        <v>-419.47500000000002</v>
      </c>
      <c r="G103238">
        <v>83.894999999999996</v>
      </c>
      <c r="H103238">
        <v>0</v>
      </c>
      <c r="I103238">
        <v>-172.77272033483601</v>
      </c>
      <c r="J103238">
        <v>-2.2557253499999899</v>
      </c>
      <c r="K103238">
        <v>44</v>
      </c>
      <c r="L103238" s="9">
        <f t="shared" si="1613"/>
        <v>0</v>
      </c>
      <c r="O103238" s="8">
        <v>45556</v>
      </c>
      <c r="P103238" s="7">
        <v>0.74722222222222223</v>
      </c>
    </row>
    <row r="103239" spans="1:16" x14ac:dyDescent="0.25">
      <c r="A103239" s="10">
        <v>45556.747916666667</v>
      </c>
      <c r="B103239" t="s">
        <v>13</v>
      </c>
      <c r="C103239">
        <v>83.15</v>
      </c>
      <c r="D103239">
        <v>0</v>
      </c>
      <c r="E103239" s="9">
        <v>830.95227966516995</v>
      </c>
      <c r="F103239">
        <v>0</v>
      </c>
      <c r="G103239">
        <v>0</v>
      </c>
      <c r="H103239">
        <v>3.7250000000000201</v>
      </c>
      <c r="I103239">
        <v>-169.04772033483599</v>
      </c>
      <c r="J103239">
        <v>0.24777644999999901</v>
      </c>
      <c r="K103239">
        <v>44</v>
      </c>
      <c r="L103239" s="9">
        <f t="shared" si="1613"/>
        <v>0</v>
      </c>
      <c r="O103239" s="8">
        <v>45556</v>
      </c>
      <c r="P103239" s="7">
        <v>0.74791666666666667</v>
      </c>
    </row>
    <row r="103240" spans="1:16" x14ac:dyDescent="0.25">
      <c r="A103240" s="10">
        <v>45556.748611111114</v>
      </c>
      <c r="B103240" t="s">
        <v>12</v>
      </c>
      <c r="C103240">
        <v>83.15</v>
      </c>
      <c r="D103240">
        <v>-1</v>
      </c>
      <c r="E103240" s="9">
        <v>914.10227966517004</v>
      </c>
      <c r="F103240">
        <v>-83.15</v>
      </c>
      <c r="G103240">
        <v>83.15</v>
      </c>
      <c r="H103240">
        <v>0</v>
      </c>
      <c r="I103240">
        <v>-169.04772033483599</v>
      </c>
      <c r="J103240">
        <v>-0.86029454999999899</v>
      </c>
      <c r="K103240">
        <v>44</v>
      </c>
      <c r="L103240" s="9">
        <f t="shared" si="1613"/>
        <v>0</v>
      </c>
      <c r="O103240" s="8">
        <v>45556</v>
      </c>
      <c r="P103240" s="7">
        <v>0.74861111111111112</v>
      </c>
    </row>
    <row r="103241" spans="1:16" x14ac:dyDescent="0.25">
      <c r="A103241" s="10">
        <v>45556.749305555553</v>
      </c>
      <c r="B103241" t="s">
        <v>13</v>
      </c>
      <c r="C103241">
        <v>84.290833333333296</v>
      </c>
      <c r="D103241">
        <v>0</v>
      </c>
      <c r="E103241" s="9">
        <v>829.81144633183703</v>
      </c>
      <c r="F103241">
        <v>0</v>
      </c>
      <c r="G103241">
        <v>0</v>
      </c>
      <c r="H103241">
        <v>-1.14083333333333</v>
      </c>
      <c r="I103241">
        <v>-170.18855366816899</v>
      </c>
      <c r="J103241">
        <v>1.4118925</v>
      </c>
      <c r="K103241">
        <v>44</v>
      </c>
      <c r="L103241" s="9">
        <f t="shared" si="1613"/>
        <v>0</v>
      </c>
      <c r="O103241" s="8">
        <v>45556</v>
      </c>
      <c r="P103241" s="7">
        <v>0.74930555555555556</v>
      </c>
    </row>
    <row r="103242" spans="1:16" x14ac:dyDescent="0.25">
      <c r="A103242" s="10">
        <v>45556.75</v>
      </c>
      <c r="B103242" t="s">
        <v>12</v>
      </c>
      <c r="C103242">
        <v>85.036666666666605</v>
      </c>
      <c r="D103242">
        <v>-1</v>
      </c>
      <c r="E103242" s="9">
        <v>914.84811299850401</v>
      </c>
      <c r="F103242">
        <v>-85.036666666666605</v>
      </c>
      <c r="G103242">
        <v>85.036666666666605</v>
      </c>
      <c r="H103242">
        <v>0</v>
      </c>
      <c r="I103242">
        <v>-170.18855366816899</v>
      </c>
      <c r="J103242">
        <v>-1.73774109999999</v>
      </c>
      <c r="K103242">
        <v>44</v>
      </c>
      <c r="L103242" s="9">
        <f t="shared" si="1613"/>
        <v>0</v>
      </c>
      <c r="O103242" s="8">
        <v>45556</v>
      </c>
      <c r="P103242" s="7">
        <v>0.75</v>
      </c>
    </row>
    <row r="103243" spans="1:16" x14ac:dyDescent="0.25">
      <c r="A103243" s="10">
        <v>45556.750694444447</v>
      </c>
      <c r="B103243" t="s">
        <v>12</v>
      </c>
      <c r="C103243">
        <v>85.142857142857096</v>
      </c>
      <c r="D103243">
        <v>-2</v>
      </c>
      <c r="E103243" s="9">
        <v>999.990970141361</v>
      </c>
      <c r="F103243">
        <v>-170.179523809523</v>
      </c>
      <c r="G103243">
        <v>85.0897619047619</v>
      </c>
      <c r="H103243">
        <v>0</v>
      </c>
      <c r="I103243">
        <v>-170.18855366816899</v>
      </c>
      <c r="J103243">
        <v>-3.3511508999999902</v>
      </c>
      <c r="K103243">
        <v>44</v>
      </c>
      <c r="L103243" s="9">
        <f t="shared" si="1613"/>
        <v>0</v>
      </c>
      <c r="O103243" s="8">
        <v>45556</v>
      </c>
      <c r="P103243" s="7">
        <v>0.75069444444444444</v>
      </c>
    </row>
    <row r="103244" spans="1:16" x14ac:dyDescent="0.25">
      <c r="A103244" s="10">
        <v>45556.752083333333</v>
      </c>
      <c r="B103244" t="s">
        <v>13</v>
      </c>
      <c r="C103244">
        <v>85.19</v>
      </c>
      <c r="D103244">
        <v>0</v>
      </c>
      <c r="E103244" s="9">
        <v>829.61097014136101</v>
      </c>
      <c r="F103244">
        <v>0</v>
      </c>
      <c r="G103244">
        <v>0</v>
      </c>
      <c r="H103244">
        <v>-0.200476190476194</v>
      </c>
      <c r="I103244">
        <v>-170.38902985864601</v>
      </c>
      <c r="J103244">
        <v>0.3550277</v>
      </c>
      <c r="K103244">
        <v>44</v>
      </c>
      <c r="L103244" s="9">
        <f t="shared" si="1613"/>
        <v>0</v>
      </c>
      <c r="O103244" s="8">
        <v>45556</v>
      </c>
      <c r="P103244" s="7">
        <v>0.75208333333333333</v>
      </c>
    </row>
    <row r="103245" spans="1:16" x14ac:dyDescent="0.25">
      <c r="A103245" s="10">
        <v>45556.75277777778</v>
      </c>
      <c r="B103245" t="s">
        <v>12</v>
      </c>
      <c r="C103245">
        <v>85.11</v>
      </c>
      <c r="D103245">
        <v>-1</v>
      </c>
      <c r="E103245" s="9">
        <v>914.72097014136102</v>
      </c>
      <c r="F103245">
        <v>-85.11</v>
      </c>
      <c r="G103245">
        <v>85.11</v>
      </c>
      <c r="H103245">
        <v>0</v>
      </c>
      <c r="I103245">
        <v>-170.38902985864601</v>
      </c>
      <c r="J103245">
        <v>-0.68691000000000002</v>
      </c>
      <c r="K103245">
        <v>44</v>
      </c>
      <c r="L103245" s="9">
        <f t="shared" si="1613"/>
        <v>0</v>
      </c>
      <c r="O103245" s="8">
        <v>45556</v>
      </c>
      <c r="P103245" s="7">
        <v>0.75277777777777777</v>
      </c>
    </row>
    <row r="103246" spans="1:16" x14ac:dyDescent="0.25">
      <c r="A103246" s="10">
        <v>45556.754166666666</v>
      </c>
      <c r="B103246" t="s">
        <v>12</v>
      </c>
      <c r="C103246">
        <v>85</v>
      </c>
      <c r="D103246">
        <v>-2</v>
      </c>
      <c r="E103246" s="9">
        <v>999.72097014136102</v>
      </c>
      <c r="F103246">
        <v>-170.11</v>
      </c>
      <c r="G103246">
        <v>85.055000000000007</v>
      </c>
      <c r="H103246">
        <v>0</v>
      </c>
      <c r="I103246">
        <v>-170.38902985864601</v>
      </c>
      <c r="J103246">
        <v>-1.6192283999999999</v>
      </c>
      <c r="K103246">
        <v>44</v>
      </c>
      <c r="L103246" s="9">
        <f t="shared" si="1613"/>
        <v>0</v>
      </c>
      <c r="O103246" s="8">
        <v>45556</v>
      </c>
      <c r="P103246" s="7">
        <v>0.75416666666666665</v>
      </c>
    </row>
    <row r="103247" spans="1:16" x14ac:dyDescent="0.25">
      <c r="A103247" s="10">
        <v>45556.754861111112</v>
      </c>
      <c r="B103247" t="s">
        <v>12</v>
      </c>
      <c r="C103247">
        <v>85.01</v>
      </c>
      <c r="D103247">
        <v>-3</v>
      </c>
      <c r="E103247" s="9">
        <v>1084.7309701413601</v>
      </c>
      <c r="F103247">
        <v>-255.12</v>
      </c>
      <c r="G103247">
        <v>85.04</v>
      </c>
      <c r="H103247">
        <v>0</v>
      </c>
      <c r="I103247">
        <v>-170.38902985864601</v>
      </c>
      <c r="J103247">
        <v>-1.8377262000000001</v>
      </c>
      <c r="K103247">
        <v>44</v>
      </c>
      <c r="L103247" s="9">
        <f t="shared" si="1613"/>
        <v>0</v>
      </c>
      <c r="O103247" s="8">
        <v>45556</v>
      </c>
      <c r="P103247" s="7">
        <v>0.75486111111111109</v>
      </c>
    </row>
    <row r="103248" spans="1:16" x14ac:dyDescent="0.25">
      <c r="A103248" s="10">
        <v>45556.755555555559</v>
      </c>
      <c r="B103248" t="s">
        <v>12</v>
      </c>
      <c r="C103248">
        <v>85.102222222222196</v>
      </c>
      <c r="D103248">
        <v>-4</v>
      </c>
      <c r="E103248" s="9">
        <v>1169.8331923635801</v>
      </c>
      <c r="F103248">
        <v>-340.222222222222</v>
      </c>
      <c r="G103248">
        <v>85.0555555555555</v>
      </c>
      <c r="H103248">
        <v>0</v>
      </c>
      <c r="I103248">
        <v>-170.38902985864601</v>
      </c>
      <c r="J103248">
        <v>-0.26782320000000098</v>
      </c>
      <c r="K103248">
        <v>44</v>
      </c>
      <c r="L103248" s="9">
        <f t="shared" si="1613"/>
        <v>0</v>
      </c>
      <c r="O103248" s="8">
        <v>45556</v>
      </c>
      <c r="P103248" s="7">
        <v>0.75555555555555554</v>
      </c>
    </row>
    <row r="103249" spans="1:16" x14ac:dyDescent="0.25">
      <c r="A103249" s="10">
        <v>45556.756249999999</v>
      </c>
      <c r="B103249" t="s">
        <v>13</v>
      </c>
      <c r="C103249">
        <v>85.96</v>
      </c>
      <c r="D103249">
        <v>0</v>
      </c>
      <c r="E103249" s="9">
        <v>825.99319236358303</v>
      </c>
      <c r="F103249">
        <v>0</v>
      </c>
      <c r="G103249">
        <v>0</v>
      </c>
      <c r="H103249">
        <v>-3.6177777777777398</v>
      </c>
      <c r="I103249">
        <v>-174.00680763642299</v>
      </c>
      <c r="J103249">
        <v>1.1610955999999899</v>
      </c>
      <c r="K103249">
        <v>44</v>
      </c>
      <c r="L103249" s="9">
        <f t="shared" si="1613"/>
        <v>0</v>
      </c>
      <c r="O103249" s="8">
        <v>45556</v>
      </c>
      <c r="P103249" s="7">
        <v>0.75624999999999998</v>
      </c>
    </row>
    <row r="103250" spans="1:16" x14ac:dyDescent="0.25">
      <c r="A103250" s="10">
        <v>45556.756944444445</v>
      </c>
      <c r="B103250" t="s">
        <v>14</v>
      </c>
      <c r="C103250">
        <v>87.073999999999998</v>
      </c>
      <c r="D103250">
        <v>1</v>
      </c>
      <c r="E103250" s="9">
        <v>738.91919236358297</v>
      </c>
      <c r="F103250">
        <v>87.073999999999998</v>
      </c>
      <c r="G103250">
        <v>87.073999999999998</v>
      </c>
      <c r="H103250">
        <v>0</v>
      </c>
      <c r="I103250">
        <v>-174.00680763642299</v>
      </c>
      <c r="J103250">
        <v>0.69503219999999799</v>
      </c>
      <c r="K103250">
        <v>44</v>
      </c>
      <c r="L103250" s="9">
        <f t="shared" si="1613"/>
        <v>0</v>
      </c>
      <c r="O103250" s="8">
        <v>45556</v>
      </c>
      <c r="P103250" s="7">
        <v>0.75694444444444442</v>
      </c>
    </row>
    <row r="103251" spans="1:16" x14ac:dyDescent="0.25">
      <c r="A103251" s="10">
        <v>45556.758333333331</v>
      </c>
      <c r="B103251" t="s">
        <v>13</v>
      </c>
      <c r="C103251">
        <v>85.86</v>
      </c>
      <c r="D103251">
        <v>0</v>
      </c>
      <c r="E103251" s="9">
        <v>824.77919236358298</v>
      </c>
      <c r="F103251">
        <v>0</v>
      </c>
      <c r="G103251">
        <v>0</v>
      </c>
      <c r="H103251">
        <v>-1.21399999999999</v>
      </c>
      <c r="I103251">
        <v>-175.22080763642299</v>
      </c>
      <c r="J103251">
        <v>-0.59990020000000099</v>
      </c>
      <c r="K103251">
        <v>44</v>
      </c>
      <c r="L103251" s="9">
        <f t="shared" si="1613"/>
        <v>0</v>
      </c>
      <c r="O103251" s="8">
        <v>45556</v>
      </c>
      <c r="P103251" s="7">
        <v>0.7583333333333333</v>
      </c>
    </row>
    <row r="103252" spans="1:16" x14ac:dyDescent="0.25">
      <c r="A103252" s="10">
        <v>45556.759027777778</v>
      </c>
      <c r="B103252" t="s">
        <v>14</v>
      </c>
      <c r="C103252">
        <v>87</v>
      </c>
      <c r="D103252">
        <v>1</v>
      </c>
      <c r="E103252" s="9">
        <v>737.77919236358298</v>
      </c>
      <c r="F103252">
        <v>87</v>
      </c>
      <c r="G103252">
        <v>87</v>
      </c>
      <c r="H103252">
        <v>0</v>
      </c>
      <c r="I103252">
        <v>-175.22080763642299</v>
      </c>
      <c r="J103252">
        <v>0.472622399999999</v>
      </c>
      <c r="K103252">
        <v>44</v>
      </c>
      <c r="L103252" s="9">
        <f t="shared" si="1613"/>
        <v>0</v>
      </c>
      <c r="O103252" s="8">
        <v>45556</v>
      </c>
      <c r="P103252" s="7">
        <v>0.75902777777777775</v>
      </c>
    </row>
    <row r="103253" spans="1:16" x14ac:dyDescent="0.25">
      <c r="A103253" s="10">
        <v>45556.759722222225</v>
      </c>
      <c r="B103253" t="s">
        <v>13</v>
      </c>
      <c r="C103253">
        <v>85.88</v>
      </c>
      <c r="D103253">
        <v>0</v>
      </c>
      <c r="E103253" s="9">
        <v>823.65919236358297</v>
      </c>
      <c r="F103253">
        <v>0</v>
      </c>
      <c r="G103253">
        <v>0</v>
      </c>
      <c r="H103253">
        <v>-1.1200000000000001</v>
      </c>
      <c r="I103253">
        <v>-176.34080763642299</v>
      </c>
      <c r="J103253">
        <v>-1.2220723</v>
      </c>
      <c r="K103253">
        <v>44</v>
      </c>
      <c r="L103253" s="9">
        <f t="shared" si="1613"/>
        <v>0</v>
      </c>
      <c r="O103253" s="8">
        <v>45556</v>
      </c>
      <c r="P103253" s="7">
        <v>0.75972222222222219</v>
      </c>
    </row>
    <row r="103254" spans="1:16" x14ac:dyDescent="0.25">
      <c r="A103254" s="10">
        <v>45556.760416666664</v>
      </c>
      <c r="B103254" t="s">
        <v>12</v>
      </c>
      <c r="C103254">
        <v>85.935000000000002</v>
      </c>
      <c r="D103254">
        <v>-1</v>
      </c>
      <c r="E103254" s="9">
        <v>909.59419236358303</v>
      </c>
      <c r="F103254">
        <v>-85.935000000000002</v>
      </c>
      <c r="G103254">
        <v>85.935000000000002</v>
      </c>
      <c r="H103254">
        <v>0</v>
      </c>
      <c r="I103254">
        <v>-176.34080763642299</v>
      </c>
      <c r="J103254">
        <v>-1.9765165</v>
      </c>
      <c r="K103254">
        <v>44</v>
      </c>
      <c r="L103254" s="9">
        <f t="shared" si="1613"/>
        <v>0</v>
      </c>
      <c r="O103254" s="8">
        <v>45556</v>
      </c>
      <c r="P103254" s="7">
        <v>0.76041666666666663</v>
      </c>
    </row>
    <row r="103255" spans="1:16" x14ac:dyDescent="0.25">
      <c r="A103255" s="10">
        <v>45556.761111111111</v>
      </c>
      <c r="B103255" t="s">
        <v>12</v>
      </c>
      <c r="C103255">
        <v>86.035833333333301</v>
      </c>
      <c r="D103255">
        <v>-2</v>
      </c>
      <c r="E103255" s="9">
        <v>995.63002569691696</v>
      </c>
      <c r="F103255">
        <v>-171.97083333333299</v>
      </c>
      <c r="G103255">
        <v>85.985416666666595</v>
      </c>
      <c r="H103255">
        <v>0</v>
      </c>
      <c r="I103255">
        <v>-176.34080763642299</v>
      </c>
      <c r="J103255">
        <v>-0.73894099999999996</v>
      </c>
      <c r="K103255">
        <v>44</v>
      </c>
      <c r="L103255" s="9">
        <f t="shared" si="1613"/>
        <v>0</v>
      </c>
      <c r="O103255" s="8">
        <v>45556</v>
      </c>
      <c r="P103255" s="7">
        <v>0.76111111111111107</v>
      </c>
    </row>
    <row r="103256" spans="1:16" x14ac:dyDescent="0.25">
      <c r="A103256" s="10">
        <v>45556.761805555558</v>
      </c>
      <c r="B103256" t="s">
        <v>12</v>
      </c>
      <c r="C103256">
        <v>85.39</v>
      </c>
      <c r="D103256">
        <v>-3</v>
      </c>
      <c r="E103256" s="9">
        <v>1081.0200256969099</v>
      </c>
      <c r="F103256">
        <v>-257.36083333333301</v>
      </c>
      <c r="G103256">
        <v>85.786944444444401</v>
      </c>
      <c r="H103256">
        <v>0</v>
      </c>
      <c r="I103256">
        <v>-176.34080763642299</v>
      </c>
      <c r="J103256">
        <v>-1.4703105000000001</v>
      </c>
      <c r="K103256">
        <v>44</v>
      </c>
      <c r="L103256" s="9">
        <f t="shared" si="1613"/>
        <v>0</v>
      </c>
      <c r="O103256" s="8">
        <v>45556</v>
      </c>
      <c r="P103256" s="7">
        <v>0.76180555555555551</v>
      </c>
    </row>
    <row r="103257" spans="1:16" x14ac:dyDescent="0.25">
      <c r="A103257" s="10">
        <v>45556.762499999997</v>
      </c>
      <c r="B103257" t="s">
        <v>13</v>
      </c>
      <c r="C103257">
        <v>85.063333333333304</v>
      </c>
      <c r="D103257">
        <v>0</v>
      </c>
      <c r="E103257" s="9">
        <v>825.83002569691701</v>
      </c>
      <c r="F103257">
        <v>0</v>
      </c>
      <c r="G103257">
        <v>0</v>
      </c>
      <c r="H103257">
        <v>2.1708333333333401</v>
      </c>
      <c r="I103257">
        <v>-174.16997430308999</v>
      </c>
      <c r="J103257">
        <v>0.70342129999999803</v>
      </c>
      <c r="K103257">
        <v>44</v>
      </c>
      <c r="L103257" s="9">
        <f t="shared" si="1613"/>
        <v>0</v>
      </c>
      <c r="O103257" s="8">
        <v>45556</v>
      </c>
      <c r="P103257" s="7">
        <v>0.76249999999999996</v>
      </c>
    </row>
    <row r="103258" spans="1:16" x14ac:dyDescent="0.25">
      <c r="A103258" s="10">
        <v>45556.763194444444</v>
      </c>
      <c r="B103258" t="s">
        <v>12</v>
      </c>
      <c r="C103258">
        <v>85</v>
      </c>
      <c r="D103258">
        <v>-1</v>
      </c>
      <c r="E103258" s="9">
        <v>910.83002569691701</v>
      </c>
      <c r="F103258">
        <v>-85</v>
      </c>
      <c r="G103258">
        <v>85</v>
      </c>
      <c r="H103258">
        <v>0</v>
      </c>
      <c r="I103258">
        <v>-174.16997430308999</v>
      </c>
      <c r="J103258">
        <v>-3.4115082999999999</v>
      </c>
      <c r="K103258">
        <v>44</v>
      </c>
      <c r="L103258" s="9">
        <f t="shared" si="1613"/>
        <v>0</v>
      </c>
      <c r="O103258" s="8">
        <v>45556</v>
      </c>
      <c r="P103258" s="7">
        <v>0.7631944444444444</v>
      </c>
    </row>
    <row r="103259" spans="1:16" x14ac:dyDescent="0.25">
      <c r="A103259" s="10">
        <v>45556.763888888891</v>
      </c>
      <c r="B103259" t="s">
        <v>12</v>
      </c>
      <c r="C103259">
        <v>85.05</v>
      </c>
      <c r="D103259">
        <v>-2</v>
      </c>
      <c r="E103259" s="9">
        <v>995.88002569691696</v>
      </c>
      <c r="F103259">
        <v>-170.05</v>
      </c>
      <c r="G103259">
        <v>85.025000000000006</v>
      </c>
      <c r="H103259">
        <v>0</v>
      </c>
      <c r="I103259">
        <v>-174.16997430308999</v>
      </c>
      <c r="J103259">
        <v>-5.2025416</v>
      </c>
      <c r="K103259">
        <v>44</v>
      </c>
      <c r="L103259" s="9">
        <f t="shared" si="1613"/>
        <v>0</v>
      </c>
      <c r="O103259" s="8">
        <v>45556</v>
      </c>
      <c r="P103259" s="7">
        <v>0.76388888888888884</v>
      </c>
    </row>
    <row r="103260" spans="1:16" x14ac:dyDescent="0.25">
      <c r="A103260" s="10">
        <v>45556.76458333333</v>
      </c>
      <c r="B103260" t="s">
        <v>12</v>
      </c>
      <c r="C103260">
        <v>84.646666666666604</v>
      </c>
      <c r="D103260">
        <v>-3</v>
      </c>
      <c r="E103260" s="9">
        <v>1080.52669236358</v>
      </c>
      <c r="F103260">
        <v>-254.696666666666</v>
      </c>
      <c r="G103260">
        <v>84.898888888888806</v>
      </c>
      <c r="H103260">
        <v>0</v>
      </c>
      <c r="I103260">
        <v>-174.16997430308999</v>
      </c>
      <c r="J103260">
        <v>-3.7842427999999999</v>
      </c>
      <c r="K103260">
        <v>44</v>
      </c>
      <c r="L103260" s="9">
        <f t="shared" si="1613"/>
        <v>0</v>
      </c>
      <c r="O103260" s="8">
        <v>45556</v>
      </c>
      <c r="P103260" s="7">
        <v>0.76458333333333328</v>
      </c>
    </row>
    <row r="103261" spans="1:16" x14ac:dyDescent="0.25">
      <c r="A103261" s="10">
        <v>45556.768750000003</v>
      </c>
      <c r="B103261" t="s">
        <v>12</v>
      </c>
      <c r="C103261">
        <v>85</v>
      </c>
      <c r="D103261">
        <v>-4</v>
      </c>
      <c r="E103261" s="9">
        <v>1165.52669236358</v>
      </c>
      <c r="F103261">
        <v>-339.69666666666598</v>
      </c>
      <c r="G103261">
        <v>84.924166666666594</v>
      </c>
      <c r="H103261">
        <v>0</v>
      </c>
      <c r="I103261">
        <v>-174.16997430308999</v>
      </c>
      <c r="J103261">
        <v>-0.97145080000000095</v>
      </c>
      <c r="K103261">
        <v>44</v>
      </c>
      <c r="L103261" s="9">
        <f t="shared" si="1613"/>
        <v>0</v>
      </c>
      <c r="O103261" s="8">
        <v>45556</v>
      </c>
      <c r="P103261" s="7">
        <v>0.76875000000000004</v>
      </c>
    </row>
    <row r="103262" spans="1:16" x14ac:dyDescent="0.25">
      <c r="A103262" s="10">
        <v>45556.769444444442</v>
      </c>
      <c r="B103262" t="s">
        <v>13</v>
      </c>
      <c r="C103262">
        <v>86.99</v>
      </c>
      <c r="D103262">
        <v>0</v>
      </c>
      <c r="E103262" s="9">
        <v>817.566692363583</v>
      </c>
      <c r="F103262">
        <v>0</v>
      </c>
      <c r="G103262">
        <v>0</v>
      </c>
      <c r="H103262">
        <v>-8.2633333333333194</v>
      </c>
      <c r="I103262">
        <v>-182.433307636423</v>
      </c>
      <c r="J103262">
        <v>0.59422729999999802</v>
      </c>
      <c r="K103262">
        <v>44</v>
      </c>
      <c r="L103262" s="9">
        <f t="shared" si="1613"/>
        <v>0</v>
      </c>
      <c r="O103262" s="8">
        <v>45556</v>
      </c>
      <c r="P103262" s="7">
        <v>0.76944444444444449</v>
      </c>
    </row>
    <row r="103263" spans="1:16" x14ac:dyDescent="0.25">
      <c r="A103263" s="10">
        <v>45556.770833333336</v>
      </c>
      <c r="B103263" t="s">
        <v>12</v>
      </c>
      <c r="C103263">
        <v>85.11</v>
      </c>
      <c r="D103263">
        <v>-1</v>
      </c>
      <c r="E103263" s="9">
        <v>902.67669236358302</v>
      </c>
      <c r="F103263">
        <v>-85.11</v>
      </c>
      <c r="G103263">
        <v>85.11</v>
      </c>
      <c r="H103263">
        <v>0</v>
      </c>
      <c r="I103263">
        <v>-182.433307636423</v>
      </c>
      <c r="J103263">
        <v>-0.94937060000000195</v>
      </c>
      <c r="K103263">
        <v>44</v>
      </c>
      <c r="L103263" s="9">
        <f t="shared" si="1613"/>
        <v>0</v>
      </c>
      <c r="O103263" s="8">
        <v>45556</v>
      </c>
      <c r="P103263" s="7">
        <v>0.77083333333333337</v>
      </c>
    </row>
    <row r="103264" spans="1:16" x14ac:dyDescent="0.25">
      <c r="A103264" s="10">
        <v>45556.772916666669</v>
      </c>
      <c r="B103264" t="s">
        <v>12</v>
      </c>
      <c r="C103264">
        <v>86.69</v>
      </c>
      <c r="D103264">
        <v>-2</v>
      </c>
      <c r="E103264" s="9">
        <v>989.36669236358296</v>
      </c>
      <c r="F103264">
        <v>-171.8</v>
      </c>
      <c r="G103264">
        <v>85.9</v>
      </c>
      <c r="H103264">
        <v>0</v>
      </c>
      <c r="I103264">
        <v>-182.433307636423</v>
      </c>
      <c r="J103264">
        <v>-1.6121125999999999</v>
      </c>
      <c r="K103264">
        <v>44</v>
      </c>
      <c r="L103264" s="9">
        <f t="shared" si="1613"/>
        <v>0</v>
      </c>
      <c r="O103264" s="8">
        <v>45556</v>
      </c>
      <c r="P103264" s="7">
        <v>0.7729166666666667</v>
      </c>
    </row>
    <row r="103265" spans="1:16" x14ac:dyDescent="0.25">
      <c r="A103265" s="10">
        <v>45556.775694444441</v>
      </c>
      <c r="B103265" t="s">
        <v>12</v>
      </c>
      <c r="C103265">
        <v>85.002857142857096</v>
      </c>
      <c r="D103265">
        <v>-3</v>
      </c>
      <c r="E103265" s="9">
        <v>1074.3695495064401</v>
      </c>
      <c r="F103265">
        <v>-256.80285714285702</v>
      </c>
      <c r="G103265">
        <v>85.600952380952293</v>
      </c>
      <c r="H103265">
        <v>0</v>
      </c>
      <c r="I103265">
        <v>-182.433307636423</v>
      </c>
      <c r="J103265">
        <v>-2.1735055000000001</v>
      </c>
      <c r="K103265">
        <v>44</v>
      </c>
      <c r="L103265" s="9">
        <f t="shared" si="1613"/>
        <v>0</v>
      </c>
      <c r="O103265" s="8">
        <v>45556</v>
      </c>
      <c r="P103265" s="7">
        <v>0.77569444444444446</v>
      </c>
    </row>
    <row r="103266" spans="1:16" x14ac:dyDescent="0.25">
      <c r="A103266" s="10">
        <v>45556.777083333334</v>
      </c>
      <c r="B103266" t="s">
        <v>12</v>
      </c>
      <c r="C103266">
        <v>81.935000000000002</v>
      </c>
      <c r="D103266">
        <v>-4</v>
      </c>
      <c r="E103266" s="9">
        <v>1156.30454950644</v>
      </c>
      <c r="F103266">
        <v>-338.73785714285702</v>
      </c>
      <c r="G103266">
        <v>84.684464285714199</v>
      </c>
      <c r="H103266">
        <v>0</v>
      </c>
      <c r="I103266">
        <v>-182.433307636423</v>
      </c>
      <c r="J103266">
        <v>-1.4089005999999999</v>
      </c>
      <c r="K103266">
        <v>44</v>
      </c>
      <c r="L103266" s="9">
        <f t="shared" si="1613"/>
        <v>0</v>
      </c>
      <c r="O103266" s="8">
        <v>45556</v>
      </c>
      <c r="P103266" s="7">
        <v>0.77708333333333335</v>
      </c>
    </row>
    <row r="103267" spans="1:16" x14ac:dyDescent="0.25">
      <c r="A103267" s="10">
        <v>45556.777777777781</v>
      </c>
      <c r="B103267" t="s">
        <v>12</v>
      </c>
      <c r="C103267">
        <v>81.888333333333307</v>
      </c>
      <c r="D103267">
        <v>-5</v>
      </c>
      <c r="E103267" s="9">
        <v>1238.1928828397699</v>
      </c>
      <c r="F103267">
        <v>-420.62619047619</v>
      </c>
      <c r="G103267">
        <v>84.125238095238004</v>
      </c>
      <c r="H103267">
        <v>0</v>
      </c>
      <c r="I103267">
        <v>-182.433307636423</v>
      </c>
      <c r="J103267">
        <v>-5.3056574000000003</v>
      </c>
      <c r="K103267">
        <v>44</v>
      </c>
      <c r="L103267" s="9">
        <f t="shared" si="1613"/>
        <v>0</v>
      </c>
      <c r="O103267" s="8">
        <v>45556</v>
      </c>
      <c r="P103267" s="7">
        <v>0.77777777777777779</v>
      </c>
    </row>
    <row r="103268" spans="1:16" x14ac:dyDescent="0.25">
      <c r="A103268" s="10">
        <v>45556.77847222222</v>
      </c>
      <c r="B103268" t="s">
        <v>12</v>
      </c>
      <c r="C103268">
        <v>82</v>
      </c>
      <c r="D103268">
        <v>-6</v>
      </c>
      <c r="E103268" s="9">
        <v>1320.1928828397699</v>
      </c>
      <c r="F103268">
        <v>-502.62619047619</v>
      </c>
      <c r="G103268">
        <v>83.771031746031696</v>
      </c>
      <c r="H103268">
        <v>0</v>
      </c>
      <c r="I103268">
        <v>-182.433307636423</v>
      </c>
      <c r="J103268">
        <v>-3.3604129</v>
      </c>
      <c r="K103268">
        <v>44</v>
      </c>
      <c r="L103268" s="9">
        <f t="shared" si="1613"/>
        <v>0</v>
      </c>
      <c r="O103268" s="8">
        <v>45556</v>
      </c>
      <c r="P103268" s="7">
        <v>0.77847222222222223</v>
      </c>
    </row>
    <row r="103269" spans="1:16" x14ac:dyDescent="0.25">
      <c r="A103269" s="10">
        <v>45556.779166666667</v>
      </c>
      <c r="B103269" t="s">
        <v>12</v>
      </c>
      <c r="C103269">
        <v>83.965384615384593</v>
      </c>
      <c r="D103269">
        <v>-7</v>
      </c>
      <c r="E103269" s="9">
        <v>1404.1582674551501</v>
      </c>
      <c r="F103269">
        <v>-586.59157509157501</v>
      </c>
      <c r="G103269">
        <v>83.798796441653593</v>
      </c>
      <c r="H103269">
        <v>0</v>
      </c>
      <c r="I103269">
        <v>-182.433307636423</v>
      </c>
      <c r="J103269">
        <v>-1.4862229</v>
      </c>
      <c r="K103269">
        <v>44</v>
      </c>
      <c r="L103269" s="9">
        <f t="shared" si="1613"/>
        <v>0</v>
      </c>
      <c r="O103269" s="8">
        <v>45556</v>
      </c>
      <c r="P103269" s="7">
        <v>0.77916666666666667</v>
      </c>
    </row>
    <row r="103270" spans="1:16" x14ac:dyDescent="0.25">
      <c r="A103270" s="10">
        <v>45556.779861111114</v>
      </c>
      <c r="B103270" t="s">
        <v>12</v>
      </c>
      <c r="C103270">
        <v>82.15</v>
      </c>
      <c r="D103270">
        <v>-8</v>
      </c>
      <c r="E103270" s="9">
        <v>1486.3082674551499</v>
      </c>
      <c r="F103270">
        <v>-668.74157509157499</v>
      </c>
      <c r="G103270">
        <v>83.592696886446802</v>
      </c>
      <c r="H103270">
        <v>0</v>
      </c>
      <c r="I103270">
        <v>-182.433307636423</v>
      </c>
      <c r="J103270">
        <v>-4.6083407000000003</v>
      </c>
      <c r="K103270">
        <v>44</v>
      </c>
      <c r="L103270" s="9">
        <f t="shared" si="1613"/>
        <v>0</v>
      </c>
      <c r="O103270" s="8">
        <v>45556</v>
      </c>
      <c r="P103270" s="7">
        <v>0.77986111111111112</v>
      </c>
    </row>
    <row r="103271" spans="1:16" x14ac:dyDescent="0.25">
      <c r="A103271" s="10">
        <v>45556.780555555553</v>
      </c>
      <c r="B103271" t="s">
        <v>12</v>
      </c>
      <c r="C103271">
        <v>81.5085714285714</v>
      </c>
      <c r="D103271">
        <v>-9</v>
      </c>
      <c r="E103271" s="9">
        <v>1567.81683888373</v>
      </c>
      <c r="F103271">
        <v>-750.25014652014602</v>
      </c>
      <c r="G103271">
        <v>83.361127391127297</v>
      </c>
      <c r="H103271">
        <v>0</v>
      </c>
      <c r="I103271">
        <v>-182.433307636423</v>
      </c>
      <c r="J103271">
        <v>-10.487019399999999</v>
      </c>
      <c r="K103271">
        <v>44</v>
      </c>
      <c r="L103271" s="9">
        <f t="shared" si="1613"/>
        <v>0</v>
      </c>
      <c r="O103271" s="8">
        <v>45556</v>
      </c>
      <c r="P103271" s="7">
        <v>0.78055555555555556</v>
      </c>
    </row>
    <row r="103272" spans="1:16" x14ac:dyDescent="0.25">
      <c r="A103272" s="10">
        <v>45556.78125</v>
      </c>
      <c r="B103272" t="s">
        <v>12</v>
      </c>
      <c r="C103272">
        <v>81.652105263157907</v>
      </c>
      <c r="D103272">
        <v>-10</v>
      </c>
      <c r="E103272" s="9">
        <v>1649.4689441468799</v>
      </c>
      <c r="F103272">
        <v>-831.902251783304</v>
      </c>
      <c r="G103272">
        <v>83.190225178330394</v>
      </c>
      <c r="H103272">
        <v>0</v>
      </c>
      <c r="I103272">
        <v>-182.433307636423</v>
      </c>
      <c r="J103272">
        <v>-11.4940987</v>
      </c>
      <c r="K103272">
        <v>44</v>
      </c>
      <c r="L103272" s="9">
        <f t="shared" si="1613"/>
        <v>0</v>
      </c>
      <c r="O103272" s="8">
        <v>45556</v>
      </c>
      <c r="P103272" s="7">
        <v>0.78125</v>
      </c>
    </row>
    <row r="103273" spans="1:16" x14ac:dyDescent="0.25">
      <c r="A103273" s="10">
        <v>45556.781944444447</v>
      </c>
      <c r="B103273" t="s">
        <v>12</v>
      </c>
      <c r="C103273">
        <v>81.790000000000006</v>
      </c>
      <c r="D103273">
        <v>-11</v>
      </c>
      <c r="E103273" s="9">
        <v>1731.2589441468799</v>
      </c>
      <c r="F103273">
        <v>-913.69225178330396</v>
      </c>
      <c r="G103273">
        <v>83.062931980300306</v>
      </c>
      <c r="H103273">
        <v>0</v>
      </c>
      <c r="I103273">
        <v>-182.433307636423</v>
      </c>
      <c r="J103273">
        <v>-12.2100981</v>
      </c>
      <c r="K103273">
        <v>44</v>
      </c>
      <c r="L103273" s="9">
        <f t="shared" si="1613"/>
        <v>0</v>
      </c>
      <c r="O103273" s="8">
        <v>45556</v>
      </c>
      <c r="P103273" s="7">
        <v>0.78194444444444444</v>
      </c>
    </row>
    <row r="103274" spans="1:16" x14ac:dyDescent="0.25">
      <c r="A103274" s="10">
        <v>45556.782638888886</v>
      </c>
      <c r="B103274" t="s">
        <v>12</v>
      </c>
      <c r="C103274">
        <v>82.197999999999993</v>
      </c>
      <c r="D103274">
        <v>-12</v>
      </c>
      <c r="E103274" s="9">
        <v>1813.45694414688</v>
      </c>
      <c r="F103274">
        <v>-995.89025178330405</v>
      </c>
      <c r="G103274">
        <v>82.9908543152753</v>
      </c>
      <c r="H103274">
        <v>0</v>
      </c>
      <c r="I103274">
        <v>-182.433307636423</v>
      </c>
      <c r="J103274">
        <v>-10.494841999999901</v>
      </c>
      <c r="K103274">
        <v>44</v>
      </c>
      <c r="L103274" s="9">
        <f t="shared" si="1613"/>
        <v>0</v>
      </c>
      <c r="O103274" s="8">
        <v>45556</v>
      </c>
      <c r="P103274" s="7">
        <v>0.78263888888888888</v>
      </c>
    </row>
    <row r="103275" spans="1:16" x14ac:dyDescent="0.25">
      <c r="A103275" s="10">
        <v>45556.783333333333</v>
      </c>
      <c r="B103275" t="s">
        <v>12</v>
      </c>
      <c r="C103275">
        <v>81.182307692307603</v>
      </c>
      <c r="D103275">
        <v>-13</v>
      </c>
      <c r="E103275" s="9">
        <v>1894.6392518391899</v>
      </c>
      <c r="F103275">
        <v>-1077.07255947561</v>
      </c>
      <c r="G103275">
        <v>82.851735344277799</v>
      </c>
      <c r="H103275">
        <v>0</v>
      </c>
      <c r="I103275">
        <v>-182.433307636423</v>
      </c>
      <c r="J103275">
        <v>-13.4915222</v>
      </c>
      <c r="K103275">
        <v>44</v>
      </c>
      <c r="L103275" s="9">
        <f t="shared" si="1613"/>
        <v>0</v>
      </c>
      <c r="O103275" s="8">
        <v>45556</v>
      </c>
      <c r="P103275" s="7">
        <v>0.78333333333333333</v>
      </c>
    </row>
    <row r="103276" spans="1:16" x14ac:dyDescent="0.25">
      <c r="A103276" s="10">
        <v>45556.784722222219</v>
      </c>
      <c r="B103276" t="s">
        <v>12</v>
      </c>
      <c r="C103276">
        <v>82.505555555555503</v>
      </c>
      <c r="D103276">
        <v>-14</v>
      </c>
      <c r="E103276" s="9">
        <v>1977.1448073947499</v>
      </c>
      <c r="F103276">
        <v>-1159.57811503116</v>
      </c>
      <c r="G103276">
        <v>82.827008216511899</v>
      </c>
      <c r="H103276">
        <v>0</v>
      </c>
      <c r="I103276">
        <v>-182.433307636423</v>
      </c>
      <c r="J103276">
        <v>-13.824429200000001</v>
      </c>
      <c r="K103276">
        <v>44</v>
      </c>
      <c r="L103276" s="9">
        <f t="shared" si="1613"/>
        <v>0</v>
      </c>
      <c r="O103276" s="8">
        <v>45556</v>
      </c>
      <c r="P103276" s="7">
        <v>0.78472222222222221</v>
      </c>
    </row>
    <row r="103277" spans="1:16" x14ac:dyDescent="0.25">
      <c r="A103277" s="10">
        <v>45556.786111111112</v>
      </c>
      <c r="B103277" t="s">
        <v>12</v>
      </c>
      <c r="C103277">
        <v>83.417500000000004</v>
      </c>
      <c r="D103277">
        <v>-15</v>
      </c>
      <c r="E103277" s="9">
        <v>2060.56230739475</v>
      </c>
      <c r="F103277">
        <v>-1242.99561503116</v>
      </c>
      <c r="G103277">
        <v>82.866374335411095</v>
      </c>
      <c r="H103277">
        <v>0</v>
      </c>
      <c r="I103277">
        <v>-182.433307636423</v>
      </c>
      <c r="J103277">
        <v>-8.9292850000000001</v>
      </c>
      <c r="K103277">
        <v>44</v>
      </c>
      <c r="L103277" s="9">
        <f t="shared" si="1613"/>
        <v>0</v>
      </c>
      <c r="O103277" s="8">
        <v>45556</v>
      </c>
      <c r="P103277" s="7">
        <v>0.78611111111111109</v>
      </c>
    </row>
    <row r="103278" spans="1:16" x14ac:dyDescent="0.25">
      <c r="A103278" s="10">
        <v>45556.786805555559</v>
      </c>
      <c r="B103278" t="s">
        <v>12</v>
      </c>
      <c r="C103278">
        <v>81.651250000000005</v>
      </c>
      <c r="D103278">
        <v>-16</v>
      </c>
      <c r="E103278" s="9">
        <v>2142.2135573947498</v>
      </c>
      <c r="F103278">
        <v>-1324.6468650311599</v>
      </c>
      <c r="G103278">
        <v>82.790429064447906</v>
      </c>
      <c r="H103278">
        <v>0</v>
      </c>
      <c r="I103278">
        <v>-182.433307636423</v>
      </c>
      <c r="J103278">
        <v>-9.8070319000000001</v>
      </c>
      <c r="K103278">
        <v>44</v>
      </c>
      <c r="L103278" s="9">
        <f t="shared" si="1613"/>
        <v>0</v>
      </c>
      <c r="O103278" s="8">
        <v>45556</v>
      </c>
      <c r="P103278" s="7">
        <v>0.78680555555555554</v>
      </c>
    </row>
    <row r="103279" spans="1:16" x14ac:dyDescent="0.25">
      <c r="A103279" s="10">
        <v>45556.787499999999</v>
      </c>
      <c r="B103279" t="s">
        <v>12</v>
      </c>
      <c r="C103279">
        <v>82.09</v>
      </c>
      <c r="D103279">
        <v>-17</v>
      </c>
      <c r="E103279" s="9">
        <v>2224.30355739475</v>
      </c>
      <c r="F103279">
        <v>-1406.7368650311601</v>
      </c>
      <c r="G103279">
        <v>82.749227354774504</v>
      </c>
      <c r="H103279">
        <v>0</v>
      </c>
      <c r="I103279">
        <v>-182.433307636423</v>
      </c>
      <c r="J103279">
        <v>-9.8452953999999995</v>
      </c>
      <c r="K103279">
        <v>44</v>
      </c>
      <c r="L103279" s="9">
        <f t="shared" si="1613"/>
        <v>0</v>
      </c>
      <c r="O103279" s="8">
        <v>45556</v>
      </c>
      <c r="P103279" s="7">
        <v>0.78749999999999998</v>
      </c>
    </row>
    <row r="103280" spans="1:16" x14ac:dyDescent="0.25">
      <c r="A103280" s="10">
        <v>45556.788194444445</v>
      </c>
      <c r="B103280" t="s">
        <v>12</v>
      </c>
      <c r="C103280">
        <v>80.233333333333306</v>
      </c>
      <c r="D103280">
        <v>-18</v>
      </c>
      <c r="E103280" s="9">
        <v>2304.5368907280799</v>
      </c>
      <c r="F103280">
        <v>-1486.9701983645</v>
      </c>
      <c r="G103280">
        <v>82.609455464694406</v>
      </c>
      <c r="H103280">
        <v>0</v>
      </c>
      <c r="I103280">
        <v>-182.433307636423</v>
      </c>
      <c r="J103280">
        <v>-5.1427768999999897</v>
      </c>
      <c r="K103280">
        <v>44</v>
      </c>
      <c r="L103280" s="9">
        <f t="shared" si="1613"/>
        <v>0</v>
      </c>
      <c r="O103280" s="8">
        <v>45556</v>
      </c>
      <c r="P103280" s="7">
        <v>0.78819444444444442</v>
      </c>
    </row>
    <row r="103281" spans="1:16" x14ac:dyDescent="0.25">
      <c r="A103281" s="10">
        <v>45556.788888888892</v>
      </c>
      <c r="B103281" t="s">
        <v>12</v>
      </c>
      <c r="C103281">
        <v>79.649999999999906</v>
      </c>
      <c r="D103281">
        <v>-19</v>
      </c>
      <c r="E103281" s="9">
        <v>2384.18689072808</v>
      </c>
      <c r="F103281">
        <v>-1566.6201983645001</v>
      </c>
      <c r="G103281">
        <v>82.453694650763197</v>
      </c>
      <c r="H103281">
        <v>0</v>
      </c>
      <c r="I103281">
        <v>-182.433307636423</v>
      </c>
      <c r="J103281">
        <v>-0.38326929999999998</v>
      </c>
      <c r="K103281">
        <v>44</v>
      </c>
      <c r="L103281" s="9">
        <f t="shared" si="1613"/>
        <v>0</v>
      </c>
      <c r="O103281" s="8">
        <v>45556</v>
      </c>
      <c r="P103281" s="7">
        <v>0.78888888888888886</v>
      </c>
    </row>
    <row r="103282" spans="1:16" x14ac:dyDescent="0.25">
      <c r="A103282" s="10">
        <v>45556.789583333331</v>
      </c>
      <c r="B103282" t="s">
        <v>12</v>
      </c>
      <c r="C103282">
        <v>79.39</v>
      </c>
      <c r="D103282">
        <v>-20</v>
      </c>
      <c r="E103282" s="9">
        <v>2463.5768907280799</v>
      </c>
      <c r="F103282">
        <v>-1646.0101983645</v>
      </c>
      <c r="G103282">
        <v>82.300509918225004</v>
      </c>
      <c r="H103282">
        <v>0</v>
      </c>
      <c r="I103282">
        <v>-182.433307636423</v>
      </c>
      <c r="J103282">
        <v>-7.0077850000000002</v>
      </c>
      <c r="K103282">
        <v>44</v>
      </c>
      <c r="L103282" s="9">
        <f t="shared" si="1613"/>
        <v>0</v>
      </c>
      <c r="O103282" s="8">
        <v>45556</v>
      </c>
      <c r="P103282" s="7">
        <v>0.7895833333333333</v>
      </c>
    </row>
    <row r="103283" spans="1:16" x14ac:dyDescent="0.25">
      <c r="A103283" s="10">
        <v>45556.790277777778</v>
      </c>
      <c r="B103283" t="s">
        <v>12</v>
      </c>
      <c r="C103283">
        <v>80.757499999999993</v>
      </c>
      <c r="D103283">
        <v>-21</v>
      </c>
      <c r="E103283" s="9">
        <v>2544.3343907280801</v>
      </c>
      <c r="F103283">
        <v>-1726.7676983644999</v>
      </c>
      <c r="G103283">
        <v>82.227033255452397</v>
      </c>
      <c r="H103283">
        <v>0</v>
      </c>
      <c r="I103283">
        <v>-182.433307636423</v>
      </c>
      <c r="J103283">
        <v>-3.0066198000000002</v>
      </c>
      <c r="K103283">
        <v>44</v>
      </c>
      <c r="L103283" s="9">
        <f t="shared" si="1613"/>
        <v>0</v>
      </c>
      <c r="O103283" s="8">
        <v>45556</v>
      </c>
      <c r="P103283" s="7">
        <v>0.79027777777777775</v>
      </c>
    </row>
    <row r="103284" spans="1:16" x14ac:dyDescent="0.25">
      <c r="A103284" s="10">
        <v>45556.791666666664</v>
      </c>
      <c r="B103284" t="s">
        <v>12</v>
      </c>
      <c r="C103284">
        <v>80.764666666666599</v>
      </c>
      <c r="D103284">
        <v>-22</v>
      </c>
      <c r="E103284" s="9">
        <v>2625.0990573947502</v>
      </c>
      <c r="F103284">
        <v>-1807.53236503116</v>
      </c>
      <c r="G103284">
        <v>82.160562046871206</v>
      </c>
      <c r="H103284">
        <v>0</v>
      </c>
      <c r="I103284">
        <v>-182.433307636423</v>
      </c>
      <c r="J103284">
        <v>-1.6899673</v>
      </c>
      <c r="K103284">
        <v>44</v>
      </c>
      <c r="L103284" s="9">
        <f t="shared" si="1613"/>
        <v>0</v>
      </c>
      <c r="O103284" s="8">
        <v>45556</v>
      </c>
      <c r="P103284" s="7">
        <v>0.79166666666666663</v>
      </c>
    </row>
    <row r="103285" spans="1:16" x14ac:dyDescent="0.25">
      <c r="A103285" s="10">
        <v>45556.792361111111</v>
      </c>
      <c r="B103285" t="s">
        <v>13</v>
      </c>
      <c r="C103285">
        <v>76.887</v>
      </c>
      <c r="D103285">
        <v>0</v>
      </c>
      <c r="E103285" s="9">
        <v>933.58505739475095</v>
      </c>
      <c r="F103285">
        <v>0</v>
      </c>
      <c r="G103285">
        <v>0</v>
      </c>
      <c r="H103285">
        <v>116.01836503116699</v>
      </c>
      <c r="I103285">
        <v>-66.414942605256201</v>
      </c>
      <c r="J103285">
        <v>2.24289339999999</v>
      </c>
      <c r="K103285">
        <v>44</v>
      </c>
      <c r="L103285" s="9">
        <f t="shared" si="1613"/>
        <v>0</v>
      </c>
      <c r="O103285" s="8">
        <v>45556</v>
      </c>
      <c r="P103285" s="7">
        <v>0.79236111111111107</v>
      </c>
    </row>
    <row r="103286" spans="1:16" x14ac:dyDescent="0.25">
      <c r="A103286" s="10">
        <v>45556.793055555558</v>
      </c>
      <c r="B103286" t="s">
        <v>14</v>
      </c>
      <c r="C103286">
        <v>78.875675675675595</v>
      </c>
      <c r="D103286">
        <v>1</v>
      </c>
      <c r="E103286" s="9">
        <v>854.70938171907505</v>
      </c>
      <c r="F103286">
        <v>78.875675675675595</v>
      </c>
      <c r="G103286">
        <v>78.875675675675595</v>
      </c>
      <c r="H103286">
        <v>0</v>
      </c>
      <c r="I103286">
        <v>-66.414942605256201</v>
      </c>
      <c r="J103286">
        <v>1.0907323999999901</v>
      </c>
      <c r="K103286">
        <v>44</v>
      </c>
      <c r="L103286" s="9">
        <f t="shared" si="1613"/>
        <v>0</v>
      </c>
      <c r="O103286" s="8">
        <v>45556</v>
      </c>
      <c r="P103286" s="7">
        <v>0.79305555555555551</v>
      </c>
    </row>
    <row r="103287" spans="1:16" x14ac:dyDescent="0.25">
      <c r="A103287" s="10">
        <v>45556.793749999997</v>
      </c>
      <c r="B103287" t="s">
        <v>13</v>
      </c>
      <c r="C103287">
        <v>79.602857142857104</v>
      </c>
      <c r="D103287">
        <v>0</v>
      </c>
      <c r="E103287" s="9">
        <v>934.31223886193197</v>
      </c>
      <c r="F103287">
        <v>0</v>
      </c>
      <c r="G103287">
        <v>0</v>
      </c>
      <c r="H103287">
        <v>0.72718146718146603</v>
      </c>
      <c r="I103287">
        <v>-65.687761138074706</v>
      </c>
      <c r="J103287">
        <v>-1.5714999999999999</v>
      </c>
      <c r="K103287">
        <v>44</v>
      </c>
      <c r="L103287" s="9">
        <f t="shared" si="1613"/>
        <v>0</v>
      </c>
      <c r="O103287" s="8">
        <v>45556</v>
      </c>
      <c r="P103287" s="7">
        <v>0.79374999999999996</v>
      </c>
    </row>
    <row r="103288" spans="1:16" x14ac:dyDescent="0.25">
      <c r="A103288" s="10">
        <v>45556.794444444444</v>
      </c>
      <c r="B103288" t="s">
        <v>14</v>
      </c>
      <c r="C103288">
        <v>78.432857142857102</v>
      </c>
      <c r="D103288">
        <v>1</v>
      </c>
      <c r="E103288" s="9">
        <v>855.87938171907501</v>
      </c>
      <c r="F103288">
        <v>78.432857142857102</v>
      </c>
      <c r="G103288">
        <v>78.432857142857102</v>
      </c>
      <c r="H103288">
        <v>0</v>
      </c>
      <c r="I103288">
        <v>-65.687761138074706</v>
      </c>
      <c r="J103288">
        <v>8.2435799999996798E-2</v>
      </c>
      <c r="K103288">
        <v>44</v>
      </c>
      <c r="L103288" s="9">
        <f t="shared" si="1613"/>
        <v>0</v>
      </c>
      <c r="O103288" s="8">
        <v>45556</v>
      </c>
      <c r="P103288" s="7">
        <v>0.7944444444444444</v>
      </c>
    </row>
    <row r="103289" spans="1:16" x14ac:dyDescent="0.25">
      <c r="A103289" s="10">
        <v>45556.795138888891</v>
      </c>
      <c r="B103289" t="s">
        <v>13</v>
      </c>
      <c r="C103289">
        <v>77.344999999999999</v>
      </c>
      <c r="D103289">
        <v>0</v>
      </c>
      <c r="E103289" s="9">
        <v>933.22438171907504</v>
      </c>
      <c r="F103289">
        <v>0</v>
      </c>
      <c r="G103289">
        <v>0</v>
      </c>
      <c r="H103289">
        <v>-1.08785714285714</v>
      </c>
      <c r="I103289">
        <v>-66.775618280931894</v>
      </c>
      <c r="J103289">
        <v>-1.0078457999999999</v>
      </c>
      <c r="K103289">
        <v>44</v>
      </c>
      <c r="L103289" s="9">
        <f t="shared" si="1613"/>
        <v>0</v>
      </c>
      <c r="O103289" s="8">
        <v>45556</v>
      </c>
      <c r="P103289" s="7">
        <v>0.79513888888888884</v>
      </c>
    </row>
    <row r="103290" spans="1:16" x14ac:dyDescent="0.25">
      <c r="A103290" s="10">
        <v>45556.79583333333</v>
      </c>
      <c r="B103290" t="s">
        <v>12</v>
      </c>
      <c r="C103290">
        <v>77.739999999999995</v>
      </c>
      <c r="D103290">
        <v>-1</v>
      </c>
      <c r="E103290" s="9">
        <v>1010.96438171907</v>
      </c>
      <c r="F103290">
        <v>-77.739999999999995</v>
      </c>
      <c r="G103290">
        <v>77.739999999999995</v>
      </c>
      <c r="H103290">
        <v>0</v>
      </c>
      <c r="I103290">
        <v>-66.775618280931894</v>
      </c>
      <c r="J103290">
        <v>-4.8964718999999999</v>
      </c>
      <c r="K103290">
        <v>44</v>
      </c>
      <c r="L103290" s="9">
        <f t="shared" si="1613"/>
        <v>0</v>
      </c>
      <c r="O103290" s="8">
        <v>45556</v>
      </c>
      <c r="P103290" s="7">
        <v>0.79583333333333328</v>
      </c>
    </row>
    <row r="103291" spans="1:16" x14ac:dyDescent="0.25">
      <c r="A103291" s="10">
        <v>45556.796527777777</v>
      </c>
      <c r="B103291" t="s">
        <v>12</v>
      </c>
      <c r="C103291">
        <v>78.153333333333293</v>
      </c>
      <c r="D103291">
        <v>-2</v>
      </c>
      <c r="E103291" s="9">
        <v>1089.1177150523999</v>
      </c>
      <c r="F103291">
        <v>-155.893333333333</v>
      </c>
      <c r="G103291">
        <v>77.946666666666601</v>
      </c>
      <c r="H103291">
        <v>0</v>
      </c>
      <c r="I103291">
        <v>-66.775618280931894</v>
      </c>
      <c r="J103291">
        <v>-4.8157372000000001</v>
      </c>
      <c r="K103291">
        <v>44</v>
      </c>
      <c r="L103291" s="9">
        <f t="shared" si="1613"/>
        <v>0</v>
      </c>
      <c r="O103291" s="8">
        <v>45556</v>
      </c>
      <c r="P103291" s="7">
        <v>0.79652777777777772</v>
      </c>
    </row>
    <row r="103292" spans="1:16" x14ac:dyDescent="0.25">
      <c r="A103292" s="10">
        <v>45556.797222222223</v>
      </c>
      <c r="B103292" t="s">
        <v>13</v>
      </c>
      <c r="C103292">
        <v>77.13</v>
      </c>
      <c r="D103292">
        <v>0</v>
      </c>
      <c r="E103292" s="9">
        <v>934.85771505240803</v>
      </c>
      <c r="F103292">
        <v>0</v>
      </c>
      <c r="G103292">
        <v>0</v>
      </c>
      <c r="H103292">
        <v>1.63333333333332</v>
      </c>
      <c r="I103292">
        <v>-65.142284947598498</v>
      </c>
      <c r="J103292">
        <v>0.93636599999999903</v>
      </c>
      <c r="K103292">
        <v>44</v>
      </c>
      <c r="L103292" s="9">
        <f t="shared" si="1613"/>
        <v>0</v>
      </c>
      <c r="O103292" s="8">
        <v>45556</v>
      </c>
      <c r="P103292" s="7">
        <v>0.79722222222222228</v>
      </c>
    </row>
    <row r="103293" spans="1:16" x14ac:dyDescent="0.25">
      <c r="A103293" s="10">
        <v>45556.79791666667</v>
      </c>
      <c r="B103293" t="s">
        <v>12</v>
      </c>
      <c r="C103293">
        <v>76.607333333333301</v>
      </c>
      <c r="D103293">
        <v>-1</v>
      </c>
      <c r="E103293" s="9">
        <v>1011.46504838574</v>
      </c>
      <c r="F103293">
        <v>-76.607333333333301</v>
      </c>
      <c r="G103293">
        <v>76.607333333333301</v>
      </c>
      <c r="H103293">
        <v>0</v>
      </c>
      <c r="I103293">
        <v>-65.142284947598498</v>
      </c>
      <c r="J103293">
        <v>-7.0784899999999401E-2</v>
      </c>
      <c r="K103293">
        <v>44</v>
      </c>
      <c r="L103293" s="9">
        <f t="shared" si="1613"/>
        <v>0</v>
      </c>
      <c r="O103293" s="8">
        <v>45556</v>
      </c>
      <c r="P103293" s="7">
        <v>0.79791666666666672</v>
      </c>
    </row>
    <row r="103294" spans="1:16" x14ac:dyDescent="0.25">
      <c r="A103294" s="10">
        <v>45556.798611111109</v>
      </c>
      <c r="B103294" t="s">
        <v>12</v>
      </c>
      <c r="C103294">
        <v>74.602857142857104</v>
      </c>
      <c r="D103294">
        <v>-2</v>
      </c>
      <c r="E103294" s="9">
        <v>1086.06790552859</v>
      </c>
      <c r="F103294">
        <v>-151.21019047619001</v>
      </c>
      <c r="G103294">
        <v>75.605095238095203</v>
      </c>
      <c r="H103294">
        <v>0</v>
      </c>
      <c r="I103294">
        <v>-65.142284947598498</v>
      </c>
      <c r="J103294">
        <v>-2.65699389999999</v>
      </c>
      <c r="K103294">
        <v>44</v>
      </c>
      <c r="L103294" s="9">
        <f t="shared" si="1613"/>
        <v>0</v>
      </c>
      <c r="O103294" s="8">
        <v>45556</v>
      </c>
      <c r="P103294" s="7">
        <v>0.79861111111111116</v>
      </c>
    </row>
    <row r="103295" spans="1:16" x14ac:dyDescent="0.25">
      <c r="A103295" s="10">
        <v>45556.799305555556</v>
      </c>
      <c r="B103295" t="s">
        <v>12</v>
      </c>
      <c r="C103295">
        <v>74.807500000000005</v>
      </c>
      <c r="D103295">
        <v>-3</v>
      </c>
      <c r="E103295" s="9">
        <v>1160.8754055285899</v>
      </c>
      <c r="F103295">
        <v>-226.01769047619001</v>
      </c>
      <c r="G103295">
        <v>75.339230158730103</v>
      </c>
      <c r="H103295">
        <v>0</v>
      </c>
      <c r="I103295">
        <v>-65.142284947598498</v>
      </c>
      <c r="J103295">
        <v>-2.59678929999999</v>
      </c>
      <c r="K103295">
        <v>44</v>
      </c>
      <c r="L103295" s="9">
        <f t="shared" si="1613"/>
        <v>0</v>
      </c>
      <c r="O103295" s="8">
        <v>45556</v>
      </c>
      <c r="P103295" s="7">
        <v>0.7993055555555556</v>
      </c>
    </row>
    <row r="103296" spans="1:16" x14ac:dyDescent="0.25">
      <c r="A103296" s="10">
        <v>45556.800000000003</v>
      </c>
      <c r="B103296" t="s">
        <v>12</v>
      </c>
      <c r="C103296">
        <v>74.053749999999994</v>
      </c>
      <c r="D103296">
        <v>-4</v>
      </c>
      <c r="E103296" s="9">
        <v>1234.9291555285899</v>
      </c>
      <c r="F103296">
        <v>-300.07144047618999</v>
      </c>
      <c r="G103296">
        <v>75.017860119047597</v>
      </c>
      <c r="H103296">
        <v>0</v>
      </c>
      <c r="I103296">
        <v>-65.142284947598498</v>
      </c>
      <c r="J103296">
        <v>-2.6421899999999499E-2</v>
      </c>
      <c r="K103296">
        <v>44</v>
      </c>
      <c r="L103296" s="9">
        <f t="shared" si="1613"/>
        <v>0</v>
      </c>
      <c r="O103296" s="8">
        <v>45556</v>
      </c>
      <c r="P103296" s="7">
        <v>0.8</v>
      </c>
    </row>
    <row r="103297" spans="1:16" x14ac:dyDescent="0.25">
      <c r="A103297" s="10">
        <v>45556.801388888889</v>
      </c>
      <c r="B103297" t="s">
        <v>12</v>
      </c>
      <c r="C103297">
        <v>73.951999999999998</v>
      </c>
      <c r="D103297">
        <v>-5</v>
      </c>
      <c r="E103297" s="9">
        <v>1308.8811555285899</v>
      </c>
      <c r="F103297">
        <v>-374.02344047618999</v>
      </c>
      <c r="G103297">
        <v>74.804688095238006</v>
      </c>
      <c r="H103297">
        <v>0</v>
      </c>
      <c r="I103297">
        <v>-65.142284947598498</v>
      </c>
      <c r="J103297">
        <v>-2.9220302</v>
      </c>
      <c r="K103297">
        <v>44</v>
      </c>
      <c r="L103297" s="9">
        <f t="shared" si="1613"/>
        <v>0</v>
      </c>
      <c r="O103297" s="8">
        <v>45556</v>
      </c>
      <c r="P103297" s="7">
        <v>0.80138888888888893</v>
      </c>
    </row>
    <row r="103298" spans="1:16" x14ac:dyDescent="0.25">
      <c r="A103298" s="10">
        <v>45556.802083333336</v>
      </c>
      <c r="B103298" t="s">
        <v>12</v>
      </c>
      <c r="C103298">
        <v>72.908235294117603</v>
      </c>
      <c r="D103298">
        <v>-6</v>
      </c>
      <c r="E103298" s="9">
        <v>1381.7893908227099</v>
      </c>
      <c r="F103298">
        <v>-446.931675770308</v>
      </c>
      <c r="G103298">
        <v>74.488612628384601</v>
      </c>
      <c r="H103298">
        <v>0</v>
      </c>
      <c r="I103298">
        <v>-65.142284947598498</v>
      </c>
      <c r="J103298">
        <v>-3.34072159999999</v>
      </c>
      <c r="K103298">
        <v>44</v>
      </c>
      <c r="L103298" s="9">
        <f t="shared" si="1613"/>
        <v>0</v>
      </c>
      <c r="O103298" s="8">
        <v>45556</v>
      </c>
      <c r="P103298" s="7">
        <v>0.80208333333333337</v>
      </c>
    </row>
    <row r="103299" spans="1:16" x14ac:dyDescent="0.25">
      <c r="A103299" s="10">
        <v>45556.802777777775</v>
      </c>
      <c r="B103299" t="s">
        <v>12</v>
      </c>
      <c r="C103299">
        <v>74.105000000000004</v>
      </c>
      <c r="D103299">
        <v>-7</v>
      </c>
      <c r="E103299" s="9">
        <v>1455.89439082271</v>
      </c>
      <c r="F103299">
        <v>-521.03667577030797</v>
      </c>
      <c r="G103299">
        <v>74.433810824329697</v>
      </c>
      <c r="H103299">
        <v>0</v>
      </c>
      <c r="I103299">
        <v>-65.142284947598498</v>
      </c>
      <c r="J103299">
        <v>-2.32901899999999</v>
      </c>
      <c r="K103299">
        <v>44</v>
      </c>
      <c r="L103299" s="9">
        <f t="shared" ref="L103299:L103362" si="1614">IF(DAY(O103299 &lt;&gt; O103300), 1, 0)</f>
        <v>0</v>
      </c>
      <c r="O103299" s="8">
        <v>45556</v>
      </c>
      <c r="P103299" s="7">
        <v>0.80277777777777781</v>
      </c>
    </row>
    <row r="103300" spans="1:16" x14ac:dyDescent="0.25">
      <c r="A103300" s="10">
        <v>45556.803472222222</v>
      </c>
      <c r="B103300" t="s">
        <v>13</v>
      </c>
      <c r="C103300">
        <v>73.900000000000006</v>
      </c>
      <c r="D103300">
        <v>0</v>
      </c>
      <c r="E103300" s="9">
        <v>938.59439082271604</v>
      </c>
      <c r="F103300">
        <v>0</v>
      </c>
      <c r="G103300">
        <v>0</v>
      </c>
      <c r="H103300">
        <v>3.7366757703080098</v>
      </c>
      <c r="I103300">
        <v>-61.405609177290501</v>
      </c>
      <c r="J103300">
        <v>0.40828260000000199</v>
      </c>
      <c r="K103300">
        <v>44</v>
      </c>
      <c r="L103300" s="9">
        <f t="shared" si="1614"/>
        <v>0</v>
      </c>
      <c r="O103300" s="8">
        <v>45556</v>
      </c>
      <c r="P103300" s="7">
        <v>0.80347222222222225</v>
      </c>
    </row>
    <row r="103301" spans="1:16" x14ac:dyDescent="0.25">
      <c r="A103301" s="10">
        <v>45556.804166666669</v>
      </c>
      <c r="B103301" t="s">
        <v>14</v>
      </c>
      <c r="C103301">
        <v>72.871250000000003</v>
      </c>
      <c r="D103301">
        <v>1</v>
      </c>
      <c r="E103301" s="9">
        <v>865.723140822716</v>
      </c>
      <c r="F103301">
        <v>72.871250000000003</v>
      </c>
      <c r="G103301">
        <v>72.871250000000003</v>
      </c>
      <c r="H103301">
        <v>0</v>
      </c>
      <c r="I103301">
        <v>-61.405609177290501</v>
      </c>
      <c r="J103301">
        <v>2.9022106000000001</v>
      </c>
      <c r="K103301">
        <v>44</v>
      </c>
      <c r="L103301" s="9">
        <f t="shared" si="1614"/>
        <v>0</v>
      </c>
      <c r="O103301" s="8">
        <v>45556</v>
      </c>
      <c r="P103301" s="7">
        <v>0.8041666666666667</v>
      </c>
    </row>
    <row r="103302" spans="1:16" x14ac:dyDescent="0.25">
      <c r="A103302" s="10">
        <v>45556.804861111108</v>
      </c>
      <c r="B103302" t="s">
        <v>14</v>
      </c>
      <c r="C103302">
        <v>71.819333333333304</v>
      </c>
      <c r="D103302">
        <v>2</v>
      </c>
      <c r="E103302" s="9">
        <v>793.90380748938298</v>
      </c>
      <c r="F103302">
        <v>144.690583333333</v>
      </c>
      <c r="G103302">
        <v>72.345291666666597</v>
      </c>
      <c r="H103302">
        <v>0</v>
      </c>
      <c r="I103302">
        <v>-61.405609177290501</v>
      </c>
      <c r="J103302">
        <v>2.1093568</v>
      </c>
      <c r="K103302">
        <v>44</v>
      </c>
      <c r="L103302" s="9">
        <f t="shared" si="1614"/>
        <v>0</v>
      </c>
      <c r="O103302" s="8">
        <v>45556</v>
      </c>
      <c r="P103302" s="7">
        <v>0.80486111111111114</v>
      </c>
    </row>
    <row r="103303" spans="1:16" x14ac:dyDescent="0.25">
      <c r="A103303" s="10">
        <v>45556.805555555555</v>
      </c>
      <c r="B103303" t="s">
        <v>14</v>
      </c>
      <c r="C103303">
        <v>71.704999999999998</v>
      </c>
      <c r="D103303">
        <v>3</v>
      </c>
      <c r="E103303" s="9">
        <v>722.19880748938294</v>
      </c>
      <c r="F103303">
        <v>216.39558333333301</v>
      </c>
      <c r="G103303">
        <v>72.131861111111107</v>
      </c>
      <c r="H103303">
        <v>0</v>
      </c>
      <c r="I103303">
        <v>-61.405609177290501</v>
      </c>
      <c r="J103303">
        <v>2.9741935000000002</v>
      </c>
      <c r="K103303">
        <v>44</v>
      </c>
      <c r="L103303" s="9">
        <f t="shared" si="1614"/>
        <v>0</v>
      </c>
      <c r="O103303" s="8">
        <v>45556</v>
      </c>
      <c r="P103303" s="7">
        <v>0.80555555555555558</v>
      </c>
    </row>
    <row r="103304" spans="1:16" x14ac:dyDescent="0.25">
      <c r="A103304" s="10">
        <v>45556.806250000001</v>
      </c>
      <c r="B103304" t="s">
        <v>14</v>
      </c>
      <c r="C103304">
        <v>71.1944444444444</v>
      </c>
      <c r="D103304">
        <v>4</v>
      </c>
      <c r="E103304" s="9">
        <v>651.00436304493803</v>
      </c>
      <c r="F103304">
        <v>287.59002777777698</v>
      </c>
      <c r="G103304">
        <v>71.897506944444402</v>
      </c>
      <c r="H103304">
        <v>0</v>
      </c>
      <c r="I103304">
        <v>-61.405609177290501</v>
      </c>
      <c r="J103304">
        <v>2.891699</v>
      </c>
      <c r="K103304">
        <v>44</v>
      </c>
      <c r="L103304" s="9">
        <f t="shared" si="1614"/>
        <v>0</v>
      </c>
      <c r="O103304" s="8">
        <v>45556</v>
      </c>
      <c r="P103304" s="7">
        <v>0.80625000000000002</v>
      </c>
    </row>
    <row r="103305" spans="1:16" x14ac:dyDescent="0.25">
      <c r="A103305" s="10">
        <v>45556.806944444441</v>
      </c>
      <c r="B103305" t="s">
        <v>14</v>
      </c>
      <c r="C103305">
        <v>72.028947368421001</v>
      </c>
      <c r="D103305">
        <v>5</v>
      </c>
      <c r="E103305" s="9">
        <v>578.97541567651695</v>
      </c>
      <c r="F103305">
        <v>359.61897514619801</v>
      </c>
      <c r="G103305">
        <v>71.923795029239699</v>
      </c>
      <c r="H103305">
        <v>0</v>
      </c>
      <c r="I103305">
        <v>-61.405609177290501</v>
      </c>
      <c r="J103305">
        <v>3.8496044</v>
      </c>
      <c r="K103305">
        <v>44</v>
      </c>
      <c r="L103305" s="9">
        <f t="shared" si="1614"/>
        <v>0</v>
      </c>
      <c r="O103305" s="8">
        <v>45556</v>
      </c>
      <c r="P103305" s="7">
        <v>0.80694444444444446</v>
      </c>
    </row>
    <row r="103306" spans="1:16" x14ac:dyDescent="0.25">
      <c r="A103306" s="10">
        <v>45556.808333333334</v>
      </c>
      <c r="B103306" t="s">
        <v>14</v>
      </c>
      <c r="C103306">
        <v>73.203333333333305</v>
      </c>
      <c r="D103306">
        <v>6</v>
      </c>
      <c r="E103306" s="9">
        <v>505.77208234318402</v>
      </c>
      <c r="F103306">
        <v>432.82230847953201</v>
      </c>
      <c r="G103306">
        <v>72.137051413255307</v>
      </c>
      <c r="H103306">
        <v>0</v>
      </c>
      <c r="I103306">
        <v>-61.405609177290501</v>
      </c>
      <c r="J103306">
        <v>1.8522749999999999</v>
      </c>
      <c r="K103306">
        <v>44</v>
      </c>
      <c r="L103306" s="9">
        <f t="shared" si="1614"/>
        <v>0</v>
      </c>
      <c r="O103306" s="8">
        <v>45556</v>
      </c>
      <c r="P103306" s="7">
        <v>0.80833333333333335</v>
      </c>
    </row>
    <row r="103307" spans="1:16" x14ac:dyDescent="0.25">
      <c r="A103307" s="10">
        <v>45556.80972222222</v>
      </c>
      <c r="B103307" t="s">
        <v>14</v>
      </c>
      <c r="C103307">
        <v>72.150000000000006</v>
      </c>
      <c r="D103307">
        <v>7</v>
      </c>
      <c r="E103307" s="9">
        <v>433.62208234318399</v>
      </c>
      <c r="F103307">
        <v>504.97230847953199</v>
      </c>
      <c r="G103307">
        <v>72.138901211361699</v>
      </c>
      <c r="H103307">
        <v>0</v>
      </c>
      <c r="I103307">
        <v>-61.405609177290501</v>
      </c>
      <c r="J103307">
        <v>4.3285610999999999</v>
      </c>
      <c r="K103307">
        <v>44</v>
      </c>
      <c r="L103307" s="9">
        <f t="shared" si="1614"/>
        <v>0</v>
      </c>
      <c r="O103307" s="8">
        <v>45556</v>
      </c>
      <c r="P103307" s="7">
        <v>0.80972222222222223</v>
      </c>
    </row>
    <row r="103308" spans="1:16" x14ac:dyDescent="0.25">
      <c r="A103308" s="10">
        <v>45556.810416666667</v>
      </c>
      <c r="B103308" t="s">
        <v>14</v>
      </c>
      <c r="C103308">
        <v>73.63</v>
      </c>
      <c r="D103308">
        <v>8</v>
      </c>
      <c r="E103308" s="9">
        <v>359.99208234318399</v>
      </c>
      <c r="F103308">
        <v>578.60230847953198</v>
      </c>
      <c r="G103308">
        <v>72.325288559941498</v>
      </c>
      <c r="H103308">
        <v>0</v>
      </c>
      <c r="I103308">
        <v>-61.405609177290501</v>
      </c>
      <c r="J103308">
        <v>3.3787376</v>
      </c>
      <c r="K103308">
        <v>44</v>
      </c>
      <c r="L103308" s="9">
        <f t="shared" si="1614"/>
        <v>0</v>
      </c>
      <c r="O103308" s="8">
        <v>45556</v>
      </c>
      <c r="P103308" s="7">
        <v>0.81041666666666667</v>
      </c>
    </row>
    <row r="103309" spans="1:16" x14ac:dyDescent="0.25">
      <c r="A103309" s="10">
        <v>45556.811111111114</v>
      </c>
      <c r="B103309" t="s">
        <v>14</v>
      </c>
      <c r="C103309">
        <v>73.7558333333333</v>
      </c>
      <c r="D103309">
        <v>9</v>
      </c>
      <c r="E103309" s="9">
        <v>286.23624900985101</v>
      </c>
      <c r="F103309">
        <v>652.35814181286503</v>
      </c>
      <c r="G103309">
        <v>72.484237979207194</v>
      </c>
      <c r="H103309">
        <v>0</v>
      </c>
      <c r="I103309">
        <v>-61.405609177290501</v>
      </c>
      <c r="J103309">
        <v>0.92058260000000103</v>
      </c>
      <c r="K103309">
        <v>44</v>
      </c>
      <c r="L103309" s="9">
        <f t="shared" si="1614"/>
        <v>0</v>
      </c>
      <c r="O103309" s="8">
        <v>45556</v>
      </c>
      <c r="P103309" s="7">
        <v>0.81111111111111112</v>
      </c>
    </row>
    <row r="103310" spans="1:16" x14ac:dyDescent="0.25">
      <c r="A103310" s="10">
        <v>45556.811805555553</v>
      </c>
      <c r="B103310" t="s">
        <v>14</v>
      </c>
      <c r="C103310">
        <v>73.642499999999998</v>
      </c>
      <c r="D103310">
        <v>10</v>
      </c>
      <c r="E103310" s="9">
        <v>212.593749009851</v>
      </c>
      <c r="F103310">
        <v>726.00064181286496</v>
      </c>
      <c r="G103310">
        <v>72.600064181286498</v>
      </c>
      <c r="H103310">
        <v>0</v>
      </c>
      <c r="I103310">
        <v>-61.405609177290501</v>
      </c>
      <c r="J103310">
        <v>0.231377</v>
      </c>
      <c r="K103310">
        <v>44</v>
      </c>
      <c r="L103310" s="9">
        <f t="shared" si="1614"/>
        <v>0</v>
      </c>
      <c r="O103310" s="8">
        <v>45556</v>
      </c>
      <c r="P103310" s="7">
        <v>0.81180555555555556</v>
      </c>
    </row>
    <row r="103311" spans="1:16" x14ac:dyDescent="0.25">
      <c r="A103311" s="10">
        <v>45556.8125</v>
      </c>
      <c r="B103311" t="s">
        <v>13</v>
      </c>
      <c r="C103311">
        <v>73.820999999999998</v>
      </c>
      <c r="D103311">
        <v>0</v>
      </c>
      <c r="E103311" s="9">
        <v>950.803749009851</v>
      </c>
      <c r="F103311">
        <v>0</v>
      </c>
      <c r="G103311">
        <v>0</v>
      </c>
      <c r="H103311">
        <v>12.2093581871345</v>
      </c>
      <c r="I103311">
        <v>-49.196250990156003</v>
      </c>
      <c r="J103311">
        <v>-3.6010616</v>
      </c>
      <c r="K103311">
        <v>44</v>
      </c>
      <c r="L103311" s="9">
        <f t="shared" si="1614"/>
        <v>0</v>
      </c>
      <c r="O103311" s="8">
        <v>45556</v>
      </c>
      <c r="P103311" s="7">
        <v>0.8125</v>
      </c>
    </row>
    <row r="103312" spans="1:16" x14ac:dyDescent="0.25">
      <c r="A103312" s="10">
        <v>45556.813194444447</v>
      </c>
      <c r="B103312" t="s">
        <v>12</v>
      </c>
      <c r="C103312">
        <v>76.663333333333298</v>
      </c>
      <c r="D103312">
        <v>-1</v>
      </c>
      <c r="E103312" s="9">
        <v>1027.46708234318</v>
      </c>
      <c r="F103312">
        <v>-76.663333333333298</v>
      </c>
      <c r="G103312">
        <v>76.663333333333298</v>
      </c>
      <c r="H103312">
        <v>0</v>
      </c>
      <c r="I103312">
        <v>-49.196250990156003</v>
      </c>
      <c r="J103312">
        <v>-1.7323237999999901</v>
      </c>
      <c r="K103312">
        <v>44</v>
      </c>
      <c r="L103312" s="9">
        <f t="shared" si="1614"/>
        <v>0</v>
      </c>
      <c r="O103312" s="8">
        <v>45556</v>
      </c>
      <c r="P103312" s="7">
        <v>0.81319444444444444</v>
      </c>
    </row>
    <row r="103313" spans="1:16" x14ac:dyDescent="0.25">
      <c r="A103313" s="10">
        <v>45556.813888888886</v>
      </c>
      <c r="B103313" t="s">
        <v>13</v>
      </c>
      <c r="C103313">
        <v>78.196666666666601</v>
      </c>
      <c r="D103313">
        <v>0</v>
      </c>
      <c r="E103313" s="9">
        <v>949.27041567651702</v>
      </c>
      <c r="F103313">
        <v>0</v>
      </c>
      <c r="G103313">
        <v>0</v>
      </c>
      <c r="H103313">
        <v>-1.5333333333333301</v>
      </c>
      <c r="I103313">
        <v>-50.729584323489298</v>
      </c>
      <c r="J103313">
        <v>0.78735080000000002</v>
      </c>
      <c r="K103313">
        <v>44</v>
      </c>
      <c r="L103313" s="9">
        <f t="shared" si="1614"/>
        <v>0</v>
      </c>
      <c r="O103313" s="8">
        <v>45556</v>
      </c>
      <c r="P103313" s="7">
        <v>0.81388888888888888</v>
      </c>
    </row>
    <row r="103314" spans="1:16" x14ac:dyDescent="0.25">
      <c r="A103314" s="10">
        <v>45556.814583333333</v>
      </c>
      <c r="B103314" t="s">
        <v>14</v>
      </c>
      <c r="C103314">
        <v>77.55</v>
      </c>
      <c r="D103314">
        <v>1</v>
      </c>
      <c r="E103314" s="9">
        <v>871.72041567651695</v>
      </c>
      <c r="F103314">
        <v>77.55</v>
      </c>
      <c r="G103314">
        <v>77.55</v>
      </c>
      <c r="H103314">
        <v>0</v>
      </c>
      <c r="I103314">
        <v>-50.729584323489298</v>
      </c>
      <c r="J103314">
        <v>6.9255800000000894E-2</v>
      </c>
      <c r="K103314">
        <v>44</v>
      </c>
      <c r="L103314" s="9">
        <f t="shared" si="1614"/>
        <v>0</v>
      </c>
      <c r="O103314" s="8">
        <v>45556</v>
      </c>
      <c r="P103314" s="7">
        <v>0.81458333333333333</v>
      </c>
    </row>
    <row r="103315" spans="1:16" x14ac:dyDescent="0.25">
      <c r="A103315" s="10">
        <v>45556.81527777778</v>
      </c>
      <c r="B103315" t="s">
        <v>13</v>
      </c>
      <c r="C103315">
        <v>76.086153846153806</v>
      </c>
      <c r="D103315">
        <v>0</v>
      </c>
      <c r="E103315" s="9">
        <v>947.806569522671</v>
      </c>
      <c r="F103315">
        <v>0</v>
      </c>
      <c r="G103315">
        <v>0</v>
      </c>
      <c r="H103315">
        <v>-1.46384615384614</v>
      </c>
      <c r="I103315">
        <v>-52.193430477335497</v>
      </c>
      <c r="J103315">
        <v>-0.78174919999999903</v>
      </c>
      <c r="K103315">
        <v>44</v>
      </c>
      <c r="L103315" s="9">
        <f t="shared" si="1614"/>
        <v>0</v>
      </c>
      <c r="O103315" s="8">
        <v>45556</v>
      </c>
      <c r="P103315" s="7">
        <v>0.81527777777777777</v>
      </c>
    </row>
    <row r="103316" spans="1:16" x14ac:dyDescent="0.25">
      <c r="A103316" s="10">
        <v>45556.815972222219</v>
      </c>
      <c r="B103316" t="s">
        <v>14</v>
      </c>
      <c r="C103316">
        <v>70.001249999999999</v>
      </c>
      <c r="D103316">
        <v>1</v>
      </c>
      <c r="E103316" s="9">
        <v>877.80531952267097</v>
      </c>
      <c r="F103316">
        <v>70.001249999999999</v>
      </c>
      <c r="G103316">
        <v>70.001249999999999</v>
      </c>
      <c r="H103316">
        <v>0</v>
      </c>
      <c r="I103316">
        <v>-52.193430477335497</v>
      </c>
      <c r="J103316">
        <v>0.54487979999999903</v>
      </c>
      <c r="K103316">
        <v>44</v>
      </c>
      <c r="L103316" s="9">
        <f t="shared" si="1614"/>
        <v>0</v>
      </c>
      <c r="O103316" s="8">
        <v>45556</v>
      </c>
      <c r="P103316" s="7">
        <v>0.81597222222222221</v>
      </c>
    </row>
    <row r="103317" spans="1:16" x14ac:dyDescent="0.25">
      <c r="A103317" s="10">
        <v>45556.816666666666</v>
      </c>
      <c r="B103317" t="s">
        <v>13</v>
      </c>
      <c r="C103317">
        <v>72.459999999999994</v>
      </c>
      <c r="D103317">
        <v>0</v>
      </c>
      <c r="E103317" s="9">
        <v>950.26531952267101</v>
      </c>
      <c r="F103317">
        <v>0</v>
      </c>
      <c r="G103317">
        <v>0</v>
      </c>
      <c r="H103317">
        <v>2.45874999999999</v>
      </c>
      <c r="I103317">
        <v>-49.734680477335502</v>
      </c>
      <c r="J103317">
        <v>-0.16649339999999899</v>
      </c>
      <c r="K103317">
        <v>44</v>
      </c>
      <c r="L103317" s="9">
        <f t="shared" si="1614"/>
        <v>0</v>
      </c>
      <c r="O103317" s="8">
        <v>45556</v>
      </c>
      <c r="P103317" s="7">
        <v>0.81666666666666665</v>
      </c>
    </row>
    <row r="103318" spans="1:16" x14ac:dyDescent="0.25">
      <c r="A103318" s="10">
        <v>45556.817361111112</v>
      </c>
      <c r="B103318" t="s">
        <v>12</v>
      </c>
      <c r="C103318">
        <v>71.69</v>
      </c>
      <c r="D103318">
        <v>-1</v>
      </c>
      <c r="E103318" s="9">
        <v>1021.95531952267</v>
      </c>
      <c r="F103318">
        <v>-71.69</v>
      </c>
      <c r="G103318">
        <v>71.69</v>
      </c>
      <c r="H103318">
        <v>0</v>
      </c>
      <c r="I103318">
        <v>-49.734680477335502</v>
      </c>
      <c r="J103318">
        <v>-1.56141039999999</v>
      </c>
      <c r="K103318">
        <v>44</v>
      </c>
      <c r="L103318" s="9">
        <f t="shared" si="1614"/>
        <v>0</v>
      </c>
      <c r="O103318" s="8">
        <v>45556</v>
      </c>
      <c r="P103318" s="7">
        <v>0.81736111111111109</v>
      </c>
    </row>
    <row r="103319" spans="1:16" x14ac:dyDescent="0.25">
      <c r="A103319" s="10">
        <v>45556.818749999999</v>
      </c>
      <c r="B103319" t="s">
        <v>13</v>
      </c>
      <c r="C103319">
        <v>69.384090909090901</v>
      </c>
      <c r="D103319">
        <v>0</v>
      </c>
      <c r="E103319" s="9">
        <v>952.57122861358005</v>
      </c>
      <c r="F103319">
        <v>0</v>
      </c>
      <c r="G103319">
        <v>0</v>
      </c>
      <c r="H103319">
        <v>2.30590909090908</v>
      </c>
      <c r="I103319">
        <v>-47.428771386426398</v>
      </c>
      <c r="J103319">
        <v>8.9831200000000694E-2</v>
      </c>
      <c r="K103319">
        <v>44</v>
      </c>
      <c r="L103319" s="9">
        <f t="shared" si="1614"/>
        <v>0</v>
      </c>
      <c r="O103319" s="8">
        <v>45556</v>
      </c>
      <c r="P103319" s="7">
        <v>0.81874999999999998</v>
      </c>
    </row>
    <row r="103320" spans="1:16" x14ac:dyDescent="0.25">
      <c r="A103320" s="10">
        <v>45556.819444444445</v>
      </c>
      <c r="B103320" t="s">
        <v>12</v>
      </c>
      <c r="C103320">
        <v>71.263571428571396</v>
      </c>
      <c r="D103320">
        <v>-1</v>
      </c>
      <c r="E103320" s="9">
        <v>1023.8348000421501</v>
      </c>
      <c r="F103320">
        <v>-71.263571428571396</v>
      </c>
      <c r="G103320">
        <v>71.263571428571396</v>
      </c>
      <c r="H103320">
        <v>0</v>
      </c>
      <c r="I103320">
        <v>-47.428771386426398</v>
      </c>
      <c r="J103320">
        <v>-0.98557459999999897</v>
      </c>
      <c r="K103320">
        <v>44</v>
      </c>
      <c r="L103320" s="9">
        <f t="shared" si="1614"/>
        <v>0</v>
      </c>
      <c r="O103320" s="8">
        <v>45556</v>
      </c>
      <c r="P103320" s="7">
        <v>0.81944444444444442</v>
      </c>
    </row>
    <row r="103321" spans="1:16" x14ac:dyDescent="0.25">
      <c r="A103321" s="10">
        <v>45556.820833333331</v>
      </c>
      <c r="B103321" t="s">
        <v>12</v>
      </c>
      <c r="C103321">
        <v>71.438181818181803</v>
      </c>
      <c r="D103321">
        <v>-2</v>
      </c>
      <c r="E103321" s="9">
        <v>1095.27298186033</v>
      </c>
      <c r="F103321">
        <v>-142.70175324675299</v>
      </c>
      <c r="G103321">
        <v>71.350876623376607</v>
      </c>
      <c r="H103321">
        <v>0</v>
      </c>
      <c r="I103321">
        <v>-47.428771386426398</v>
      </c>
      <c r="J103321">
        <v>-0.55646959999999901</v>
      </c>
      <c r="K103321">
        <v>44</v>
      </c>
      <c r="L103321" s="9">
        <f t="shared" si="1614"/>
        <v>0</v>
      </c>
      <c r="O103321" s="8">
        <v>45556</v>
      </c>
      <c r="P103321" s="7">
        <v>0.8208333333333333</v>
      </c>
    </row>
    <row r="103322" spans="1:16" x14ac:dyDescent="0.25">
      <c r="A103322" s="10">
        <v>45556.821527777778</v>
      </c>
      <c r="B103322" t="s">
        <v>12</v>
      </c>
      <c r="C103322">
        <v>69.343333333333305</v>
      </c>
      <c r="D103322">
        <v>-3</v>
      </c>
      <c r="E103322" s="9">
        <v>1164.6163151936601</v>
      </c>
      <c r="F103322">
        <v>-212.04508658008601</v>
      </c>
      <c r="G103322">
        <v>70.681695526695506</v>
      </c>
      <c r="H103322">
        <v>0</v>
      </c>
      <c r="I103322">
        <v>-47.428771386426398</v>
      </c>
      <c r="J103322">
        <v>-4.3862369000000001</v>
      </c>
      <c r="K103322">
        <v>44</v>
      </c>
      <c r="L103322" s="9">
        <f t="shared" si="1614"/>
        <v>0</v>
      </c>
      <c r="O103322" s="8">
        <v>45556</v>
      </c>
      <c r="P103322" s="7">
        <v>0.82152777777777775</v>
      </c>
    </row>
    <row r="103323" spans="1:16" x14ac:dyDescent="0.25">
      <c r="A103323" s="10">
        <v>45556.822222222225</v>
      </c>
      <c r="B103323" t="s">
        <v>12</v>
      </c>
      <c r="C103323">
        <v>69.167500000000004</v>
      </c>
      <c r="D103323">
        <v>-4</v>
      </c>
      <c r="E103323" s="9">
        <v>1233.7838151936601</v>
      </c>
      <c r="F103323">
        <v>-281.212586580086</v>
      </c>
      <c r="G103323">
        <v>70.303146645021599</v>
      </c>
      <c r="H103323">
        <v>0</v>
      </c>
      <c r="I103323">
        <v>-47.428771386426398</v>
      </c>
      <c r="J103323">
        <v>-7.0370600999999997</v>
      </c>
      <c r="K103323">
        <v>44</v>
      </c>
      <c r="L103323" s="9">
        <f t="shared" si="1614"/>
        <v>0</v>
      </c>
      <c r="O103323" s="8">
        <v>45556</v>
      </c>
      <c r="P103323" s="7">
        <v>0.82222222222222219</v>
      </c>
    </row>
    <row r="103324" spans="1:16" x14ac:dyDescent="0.25">
      <c r="A103324" s="10">
        <v>45556.822916666664</v>
      </c>
      <c r="B103324" t="s">
        <v>12</v>
      </c>
      <c r="C103324">
        <v>67</v>
      </c>
      <c r="D103324">
        <v>-5</v>
      </c>
      <c r="E103324" s="9">
        <v>1300.7838151936601</v>
      </c>
      <c r="F103324">
        <v>-348.212586580086</v>
      </c>
      <c r="G103324">
        <v>69.642517316017305</v>
      </c>
      <c r="H103324">
        <v>0</v>
      </c>
      <c r="I103324">
        <v>-47.428771386426398</v>
      </c>
      <c r="J103324">
        <v>-5.2002525999999998</v>
      </c>
      <c r="K103324">
        <v>44</v>
      </c>
      <c r="L103324" s="9">
        <f t="shared" si="1614"/>
        <v>0</v>
      </c>
      <c r="O103324" s="8">
        <v>45556</v>
      </c>
      <c r="P103324" s="7">
        <v>0.82291666666666663</v>
      </c>
    </row>
    <row r="103325" spans="1:16" x14ac:dyDescent="0.25">
      <c r="A103325" s="10">
        <v>45556.823611111111</v>
      </c>
      <c r="B103325" t="s">
        <v>12</v>
      </c>
      <c r="C103325">
        <v>64.153409090909093</v>
      </c>
      <c r="D103325">
        <v>-6</v>
      </c>
      <c r="E103325" s="9">
        <v>1364.93722428457</v>
      </c>
      <c r="F103325">
        <v>-412.36599567099501</v>
      </c>
      <c r="G103325">
        <v>68.727665945165896</v>
      </c>
      <c r="H103325">
        <v>0</v>
      </c>
      <c r="I103325">
        <v>-47.428771386426398</v>
      </c>
      <c r="J103325">
        <v>-6.2045605999999998</v>
      </c>
      <c r="K103325">
        <v>44</v>
      </c>
      <c r="L103325" s="9">
        <f t="shared" si="1614"/>
        <v>0</v>
      </c>
      <c r="O103325" s="8">
        <v>45556</v>
      </c>
      <c r="P103325" s="7">
        <v>0.82361111111111107</v>
      </c>
    </row>
    <row r="103326" spans="1:16" x14ac:dyDescent="0.25">
      <c r="A103326" s="10">
        <v>45556.824305555558</v>
      </c>
      <c r="B103326" t="s">
        <v>12</v>
      </c>
      <c r="C103326">
        <v>60.656666666666602</v>
      </c>
      <c r="D103326">
        <v>-7</v>
      </c>
      <c r="E103326" s="9">
        <v>1425.5938909512399</v>
      </c>
      <c r="F103326">
        <v>-473.02266233766198</v>
      </c>
      <c r="G103326">
        <v>67.574666048237404</v>
      </c>
      <c r="H103326">
        <v>0</v>
      </c>
      <c r="I103326">
        <v>-47.428771386426398</v>
      </c>
      <c r="J103326">
        <v>-6.8009971</v>
      </c>
      <c r="K103326">
        <v>44</v>
      </c>
      <c r="L103326" s="9">
        <f t="shared" si="1614"/>
        <v>0</v>
      </c>
      <c r="O103326" s="8">
        <v>45556</v>
      </c>
      <c r="P103326" s="7">
        <v>0.82430555555555551</v>
      </c>
    </row>
    <row r="103327" spans="1:16" x14ac:dyDescent="0.25">
      <c r="A103327" s="10">
        <v>45556.824999999997</v>
      </c>
      <c r="B103327" t="s">
        <v>12</v>
      </c>
      <c r="C103327">
        <v>60.92</v>
      </c>
      <c r="D103327">
        <v>-8</v>
      </c>
      <c r="E103327" s="9">
        <v>1486.51389095124</v>
      </c>
      <c r="F103327">
        <v>-533.942662337662</v>
      </c>
      <c r="G103327">
        <v>66.742832792207693</v>
      </c>
      <c r="H103327">
        <v>0</v>
      </c>
      <c r="I103327">
        <v>-47.428771386426398</v>
      </c>
      <c r="J103327">
        <v>-4.8840247000000003</v>
      </c>
      <c r="K103327">
        <v>44</v>
      </c>
      <c r="L103327" s="9">
        <f t="shared" si="1614"/>
        <v>0</v>
      </c>
      <c r="O103327" s="8">
        <v>45556</v>
      </c>
      <c r="P103327" s="7">
        <v>0.82499999999999996</v>
      </c>
    </row>
    <row r="103328" spans="1:16" x14ac:dyDescent="0.25">
      <c r="A103328" s="10">
        <v>45556.825694444444</v>
      </c>
      <c r="B103328" t="s">
        <v>12</v>
      </c>
      <c r="C103328">
        <v>61.4</v>
      </c>
      <c r="D103328">
        <v>-9</v>
      </c>
      <c r="E103328" s="9">
        <v>1547.9138909512401</v>
      </c>
      <c r="F103328">
        <v>-595.34266233766198</v>
      </c>
      <c r="G103328">
        <v>66.149184704184705</v>
      </c>
      <c r="H103328">
        <v>0</v>
      </c>
      <c r="I103328">
        <v>-47.428771386426398</v>
      </c>
      <c r="J103328">
        <v>-2.8795994</v>
      </c>
      <c r="K103328">
        <v>44</v>
      </c>
      <c r="L103328" s="9">
        <f t="shared" si="1614"/>
        <v>0</v>
      </c>
      <c r="O103328" s="8">
        <v>45556</v>
      </c>
      <c r="P103328" s="7">
        <v>0.8256944444444444</v>
      </c>
    </row>
    <row r="103329" spans="1:16" x14ac:dyDescent="0.25">
      <c r="A103329" s="10">
        <v>45556.826388888891</v>
      </c>
      <c r="B103329" t="s">
        <v>12</v>
      </c>
      <c r="C103329">
        <v>59.29</v>
      </c>
      <c r="D103329">
        <v>-10</v>
      </c>
      <c r="E103329" s="9">
        <v>1607.2038909512401</v>
      </c>
      <c r="F103329">
        <v>-654.63266233766205</v>
      </c>
      <c r="G103329">
        <v>65.463266233766205</v>
      </c>
      <c r="H103329">
        <v>0</v>
      </c>
      <c r="I103329">
        <v>-47.428771386426398</v>
      </c>
      <c r="J103329">
        <v>-2.9122956000000002</v>
      </c>
      <c r="K103329">
        <v>44</v>
      </c>
      <c r="L103329" s="9">
        <f t="shared" si="1614"/>
        <v>0</v>
      </c>
      <c r="O103329" s="8">
        <v>45556</v>
      </c>
      <c r="P103329" s="7">
        <v>0.82638888888888884</v>
      </c>
    </row>
    <row r="103330" spans="1:16" x14ac:dyDescent="0.25">
      <c r="A103330" s="10">
        <v>45556.82708333333</v>
      </c>
      <c r="B103330" t="s">
        <v>12</v>
      </c>
      <c r="C103330">
        <v>58.6666666666666</v>
      </c>
      <c r="D103330">
        <v>-11</v>
      </c>
      <c r="E103330" s="9">
        <v>1665.87055761791</v>
      </c>
      <c r="F103330">
        <v>-713.299329004328</v>
      </c>
      <c r="G103330">
        <v>64.845393545847998</v>
      </c>
      <c r="H103330">
        <v>0</v>
      </c>
      <c r="I103330">
        <v>-47.428771386426398</v>
      </c>
      <c r="J103330">
        <v>-3.6108552</v>
      </c>
      <c r="K103330">
        <v>44</v>
      </c>
      <c r="L103330" s="9">
        <f t="shared" si="1614"/>
        <v>0</v>
      </c>
      <c r="O103330" s="8">
        <v>45556</v>
      </c>
      <c r="P103330" s="7">
        <v>0.82708333333333328</v>
      </c>
    </row>
    <row r="103331" spans="1:16" x14ac:dyDescent="0.25">
      <c r="A103331" s="10">
        <v>45556.827777777777</v>
      </c>
      <c r="B103331" t="s">
        <v>12</v>
      </c>
      <c r="C103331">
        <v>60.270416666666598</v>
      </c>
      <c r="D103331">
        <v>-12</v>
      </c>
      <c r="E103331" s="9">
        <v>1726.1409742845699</v>
      </c>
      <c r="F103331">
        <v>-773.56974567099496</v>
      </c>
      <c r="G103331">
        <v>64.464145472582899</v>
      </c>
      <c r="H103331">
        <v>0</v>
      </c>
      <c r="I103331">
        <v>-47.428771386426398</v>
      </c>
      <c r="J103331">
        <v>-3.9430006999999998</v>
      </c>
      <c r="K103331">
        <v>44</v>
      </c>
      <c r="L103331" s="9">
        <f t="shared" si="1614"/>
        <v>0</v>
      </c>
      <c r="O103331" s="8">
        <v>45556</v>
      </c>
      <c r="P103331" s="7">
        <v>0.82777777777777772</v>
      </c>
    </row>
    <row r="103332" spans="1:16" x14ac:dyDescent="0.25">
      <c r="A103332" s="10">
        <v>45556.82916666667</v>
      </c>
      <c r="B103332" t="s">
        <v>12</v>
      </c>
      <c r="C103332">
        <v>60.274999999999999</v>
      </c>
      <c r="D103332">
        <v>-13</v>
      </c>
      <c r="E103332" s="9">
        <v>1786.41597428457</v>
      </c>
      <c r="F103332">
        <v>-833.84474567099505</v>
      </c>
      <c r="G103332">
        <v>64.141903513153494</v>
      </c>
      <c r="H103332">
        <v>0</v>
      </c>
      <c r="I103332">
        <v>-47.428771386426398</v>
      </c>
      <c r="J103332">
        <v>-0.54678560000000098</v>
      </c>
      <c r="K103332">
        <v>44</v>
      </c>
      <c r="L103332" s="9">
        <f t="shared" si="1614"/>
        <v>0</v>
      </c>
      <c r="O103332" s="8">
        <v>45556</v>
      </c>
      <c r="P103332" s="7">
        <v>0.82916666666666672</v>
      </c>
    </row>
    <row r="103333" spans="1:16" x14ac:dyDescent="0.25">
      <c r="A103333" s="10">
        <v>45556.829861111109</v>
      </c>
      <c r="B103333" t="s">
        <v>12</v>
      </c>
      <c r="C103333">
        <v>60.445</v>
      </c>
      <c r="D103333">
        <v>-14</v>
      </c>
      <c r="E103333" s="9">
        <v>1846.8609742845699</v>
      </c>
      <c r="F103333">
        <v>-894.28974567099499</v>
      </c>
      <c r="G103333">
        <v>63.877838976499604</v>
      </c>
      <c r="H103333">
        <v>0</v>
      </c>
      <c r="I103333">
        <v>-47.428771386426398</v>
      </c>
      <c r="J103333">
        <v>-0.75813459999999999</v>
      </c>
      <c r="K103333">
        <v>44</v>
      </c>
      <c r="L103333" s="9">
        <f t="shared" si="1614"/>
        <v>0</v>
      </c>
      <c r="O103333" s="8">
        <v>45556</v>
      </c>
      <c r="P103333" s="7">
        <v>0.82986111111111116</v>
      </c>
    </row>
    <row r="103334" spans="1:16" x14ac:dyDescent="0.25">
      <c r="A103334" s="10">
        <v>45556.830555555556</v>
      </c>
      <c r="B103334" t="s">
        <v>12</v>
      </c>
      <c r="C103334">
        <v>61.009090909090901</v>
      </c>
      <c r="D103334">
        <v>-15</v>
      </c>
      <c r="E103334" s="9">
        <v>1907.8700651936599</v>
      </c>
      <c r="F103334">
        <v>-955.298836580086</v>
      </c>
      <c r="G103334">
        <v>63.686589105339003</v>
      </c>
      <c r="H103334">
        <v>0</v>
      </c>
      <c r="I103334">
        <v>-47.428771386426398</v>
      </c>
      <c r="J103334">
        <v>-0.51168359999999902</v>
      </c>
      <c r="K103334">
        <v>44</v>
      </c>
      <c r="L103334" s="9">
        <f t="shared" si="1614"/>
        <v>0</v>
      </c>
      <c r="O103334" s="8">
        <v>45556</v>
      </c>
      <c r="P103334" s="7">
        <v>0.8305555555555556</v>
      </c>
    </row>
    <row r="103335" spans="1:16" x14ac:dyDescent="0.25">
      <c r="A103335" s="10">
        <v>45556.832638888889</v>
      </c>
      <c r="B103335" t="s">
        <v>13</v>
      </c>
      <c r="C103335">
        <v>65.31</v>
      </c>
      <c r="D103335">
        <v>0</v>
      </c>
      <c r="E103335" s="9">
        <v>928.22006519366698</v>
      </c>
      <c r="F103335">
        <v>0</v>
      </c>
      <c r="G103335">
        <v>0</v>
      </c>
      <c r="H103335">
        <v>-24.3511634199136</v>
      </c>
      <c r="I103335">
        <v>-71.779934806339995</v>
      </c>
      <c r="J103335">
        <v>3.98034149999999</v>
      </c>
      <c r="K103335">
        <v>44</v>
      </c>
      <c r="L103335" s="9">
        <f t="shared" si="1614"/>
        <v>0</v>
      </c>
      <c r="O103335" s="8">
        <v>45556</v>
      </c>
      <c r="P103335" s="7">
        <v>0.83263888888888893</v>
      </c>
    </row>
    <row r="103336" spans="1:16" x14ac:dyDescent="0.25">
      <c r="A103336" s="10">
        <v>45556.834027777775</v>
      </c>
      <c r="B103336" t="s">
        <v>14</v>
      </c>
      <c r="C103336">
        <v>64.694999999999993</v>
      </c>
      <c r="D103336">
        <v>1</v>
      </c>
      <c r="E103336" s="9">
        <v>863.52506519366705</v>
      </c>
      <c r="F103336">
        <v>64.694999999999993</v>
      </c>
      <c r="G103336">
        <v>64.694999999999993</v>
      </c>
      <c r="H103336">
        <v>0</v>
      </c>
      <c r="I103336">
        <v>-71.779934806339995</v>
      </c>
      <c r="J103336">
        <v>5.8292975</v>
      </c>
      <c r="K103336">
        <v>44</v>
      </c>
      <c r="L103336" s="9">
        <f t="shared" si="1614"/>
        <v>0</v>
      </c>
      <c r="O103336" s="8">
        <v>45556</v>
      </c>
      <c r="P103336" s="7">
        <v>0.83402777777777781</v>
      </c>
    </row>
    <row r="103337" spans="1:16" x14ac:dyDescent="0.25">
      <c r="A103337" s="10">
        <v>45556.834722222222</v>
      </c>
      <c r="B103337" t="s">
        <v>14</v>
      </c>
      <c r="C103337">
        <v>62.659062499999997</v>
      </c>
      <c r="D103337">
        <v>2</v>
      </c>
      <c r="E103337" s="9">
        <v>800.86600269366704</v>
      </c>
      <c r="F103337">
        <v>127.3540625</v>
      </c>
      <c r="G103337">
        <v>63.677031249999999</v>
      </c>
      <c r="H103337">
        <v>0</v>
      </c>
      <c r="I103337">
        <v>-71.779934806339995</v>
      </c>
      <c r="J103337">
        <v>7.0815634999999899</v>
      </c>
      <c r="K103337">
        <v>44</v>
      </c>
      <c r="L103337" s="9">
        <f t="shared" si="1614"/>
        <v>0</v>
      </c>
      <c r="O103337" s="8">
        <v>45556</v>
      </c>
      <c r="P103337" s="7">
        <v>0.83472222222222225</v>
      </c>
    </row>
    <row r="103338" spans="1:16" x14ac:dyDescent="0.25">
      <c r="A103338" s="10">
        <v>45556.835416666669</v>
      </c>
      <c r="B103338" t="s">
        <v>14</v>
      </c>
      <c r="C103338">
        <v>61.439599999999999</v>
      </c>
      <c r="D103338">
        <v>3</v>
      </c>
      <c r="E103338" s="9">
        <v>739.426402693667</v>
      </c>
      <c r="F103338">
        <v>188.79366249999899</v>
      </c>
      <c r="G103338">
        <v>62.931220833333299</v>
      </c>
      <c r="H103338">
        <v>0</v>
      </c>
      <c r="I103338">
        <v>-71.779934806339995</v>
      </c>
      <c r="J103338">
        <v>7.3445252999999999</v>
      </c>
      <c r="K103338">
        <v>44</v>
      </c>
      <c r="L103338" s="9">
        <f t="shared" si="1614"/>
        <v>0</v>
      </c>
      <c r="O103338" s="8">
        <v>45556</v>
      </c>
      <c r="P103338" s="7">
        <v>0.8354166666666667</v>
      </c>
    </row>
    <row r="103339" spans="1:16" x14ac:dyDescent="0.25">
      <c r="A103339" s="10">
        <v>45556.835416666669</v>
      </c>
      <c r="B103339" t="s">
        <v>13</v>
      </c>
      <c r="C103339">
        <v>61.439599999999999</v>
      </c>
      <c r="D103339">
        <v>0</v>
      </c>
      <c r="E103339" s="9">
        <v>923.74520269366701</v>
      </c>
      <c r="F103339">
        <v>0</v>
      </c>
      <c r="G103339">
        <v>0</v>
      </c>
      <c r="H103339">
        <v>-4.4748624999999702</v>
      </c>
      <c r="I103339">
        <v>-76.254797306339995</v>
      </c>
      <c r="J103339">
        <v>8.440626</v>
      </c>
      <c r="K103339">
        <v>44</v>
      </c>
      <c r="L103339" s="9">
        <f t="shared" si="1614"/>
        <v>1</v>
      </c>
      <c r="O103339" s="8">
        <v>45556</v>
      </c>
      <c r="P103339" s="7">
        <v>0.8354166666666667</v>
      </c>
    </row>
    <row r="103340" spans="1:16" x14ac:dyDescent="0.25">
      <c r="A103340" s="10">
        <v>45513.879861111112</v>
      </c>
      <c r="B103340" t="s">
        <v>11</v>
      </c>
      <c r="C103340">
        <v>44.89</v>
      </c>
      <c r="D103340">
        <v>0</v>
      </c>
      <c r="E103340" s="9">
        <v>1000</v>
      </c>
      <c r="F103340">
        <v>0</v>
      </c>
      <c r="G103340">
        <v>0</v>
      </c>
      <c r="H103340">
        <v>0</v>
      </c>
      <c r="I103340">
        <v>0</v>
      </c>
      <c r="J103340">
        <v>21.290443999999901</v>
      </c>
      <c r="K103340">
        <v>47</v>
      </c>
      <c r="L103340" s="9">
        <f t="shared" si="1614"/>
        <v>0</v>
      </c>
      <c r="O103340" s="8">
        <v>45513</v>
      </c>
      <c r="P103340" s="7">
        <v>0.87986111111111109</v>
      </c>
    </row>
    <row r="103341" spans="1:16" x14ac:dyDescent="0.25">
      <c r="A103341" s="10">
        <v>45513.880555555559</v>
      </c>
      <c r="B103341" t="s">
        <v>14</v>
      </c>
      <c r="C103341">
        <v>47.349729729729702</v>
      </c>
      <c r="D103341">
        <v>1</v>
      </c>
      <c r="E103341" s="9">
        <v>952.65027027026997</v>
      </c>
      <c r="F103341">
        <v>47.349729729729702</v>
      </c>
      <c r="G103341">
        <v>47.349729729729702</v>
      </c>
      <c r="H103341">
        <v>0</v>
      </c>
      <c r="I103341">
        <v>0</v>
      </c>
      <c r="J103341">
        <v>18.996241999999999</v>
      </c>
      <c r="K103341">
        <v>47</v>
      </c>
      <c r="L103341" s="9">
        <f t="shared" si="1614"/>
        <v>0</v>
      </c>
      <c r="O103341" s="8">
        <v>45513</v>
      </c>
      <c r="P103341" s="7">
        <v>0.88055555555555554</v>
      </c>
    </row>
    <row r="103342" spans="1:16" x14ac:dyDescent="0.25">
      <c r="A103342" s="10">
        <v>45513.881249999999</v>
      </c>
      <c r="B103342" t="s">
        <v>14</v>
      </c>
      <c r="C103342">
        <v>45.723913043478198</v>
      </c>
      <c r="D103342">
        <v>2</v>
      </c>
      <c r="E103342" s="9">
        <v>906.92635722679199</v>
      </c>
      <c r="F103342">
        <v>93.073642773207993</v>
      </c>
      <c r="G103342">
        <v>46.536821386603997</v>
      </c>
      <c r="H103342">
        <v>0</v>
      </c>
      <c r="I103342">
        <v>0</v>
      </c>
      <c r="J103342">
        <v>15.510536666666599</v>
      </c>
      <c r="K103342">
        <v>47</v>
      </c>
      <c r="L103342" s="9">
        <f t="shared" si="1614"/>
        <v>0</v>
      </c>
      <c r="O103342" s="8">
        <v>45513</v>
      </c>
      <c r="P103342" s="7">
        <v>0.88124999999999998</v>
      </c>
    </row>
    <row r="103343" spans="1:16" x14ac:dyDescent="0.25">
      <c r="A103343" s="10">
        <v>45513.881944444445</v>
      </c>
      <c r="B103343" t="s">
        <v>14</v>
      </c>
      <c r="C103343">
        <v>42.172727272727201</v>
      </c>
      <c r="D103343">
        <v>3</v>
      </c>
      <c r="E103343" s="9">
        <v>864.75362995406397</v>
      </c>
      <c r="F103343">
        <v>135.24637004593501</v>
      </c>
      <c r="G103343">
        <v>45.082123348644998</v>
      </c>
      <c r="H103343">
        <v>0</v>
      </c>
      <c r="I103343">
        <v>0</v>
      </c>
      <c r="J103343">
        <v>5.7356032499999996</v>
      </c>
      <c r="K103343">
        <v>47</v>
      </c>
      <c r="L103343" s="9">
        <f t="shared" si="1614"/>
        <v>0</v>
      </c>
      <c r="O103343" s="8">
        <v>45513</v>
      </c>
      <c r="P103343" s="7">
        <v>0.88194444444444442</v>
      </c>
    </row>
    <row r="103344" spans="1:16" x14ac:dyDescent="0.25">
      <c r="A103344" s="10">
        <v>45513.882638888892</v>
      </c>
      <c r="B103344" t="s">
        <v>14</v>
      </c>
      <c r="C103344">
        <v>43.134736842105198</v>
      </c>
      <c r="D103344">
        <v>4</v>
      </c>
      <c r="E103344" s="9">
        <v>821.61889311195898</v>
      </c>
      <c r="F103344">
        <v>178.38110688803999</v>
      </c>
      <c r="G103344">
        <v>44.595276722010098</v>
      </c>
      <c r="H103344">
        <v>0</v>
      </c>
      <c r="I103344">
        <v>0</v>
      </c>
      <c r="J103344">
        <v>6.1905206000000002</v>
      </c>
      <c r="K103344">
        <v>47</v>
      </c>
      <c r="L103344" s="9">
        <f t="shared" si="1614"/>
        <v>0</v>
      </c>
      <c r="O103344" s="8">
        <v>45513</v>
      </c>
      <c r="P103344" s="7">
        <v>0.88263888888888886</v>
      </c>
    </row>
    <row r="103345" spans="1:16" x14ac:dyDescent="0.25">
      <c r="A103345" s="10">
        <v>45513.883333333331</v>
      </c>
      <c r="B103345" t="s">
        <v>14</v>
      </c>
      <c r="C103345">
        <v>41.971785714285701</v>
      </c>
      <c r="D103345">
        <v>5</v>
      </c>
      <c r="E103345" s="9">
        <v>779.64710739767304</v>
      </c>
      <c r="F103345">
        <v>220.35289260232599</v>
      </c>
      <c r="G103345">
        <v>44.070578520465197</v>
      </c>
      <c r="H103345">
        <v>0</v>
      </c>
      <c r="I103345">
        <v>0</v>
      </c>
      <c r="J103345">
        <v>4.9776171666666604</v>
      </c>
      <c r="K103345">
        <v>47</v>
      </c>
      <c r="L103345" s="9">
        <f t="shared" si="1614"/>
        <v>0</v>
      </c>
      <c r="O103345" s="8">
        <v>45513</v>
      </c>
      <c r="P103345" s="7">
        <v>0.8833333333333333</v>
      </c>
    </row>
    <row r="103346" spans="1:16" x14ac:dyDescent="0.25">
      <c r="A103346" s="10">
        <v>45513.884027777778</v>
      </c>
      <c r="B103346" t="s">
        <v>14</v>
      </c>
      <c r="C103346">
        <v>41.408749999999998</v>
      </c>
      <c r="D103346">
        <v>6</v>
      </c>
      <c r="E103346" s="9">
        <v>738.23835739767298</v>
      </c>
      <c r="F103346">
        <v>261.76164260232599</v>
      </c>
      <c r="G103346">
        <v>43.626940433721003</v>
      </c>
      <c r="H103346">
        <v>0</v>
      </c>
      <c r="I103346">
        <v>0</v>
      </c>
      <c r="J103346">
        <v>2.4954312857142802</v>
      </c>
      <c r="K103346">
        <v>47</v>
      </c>
      <c r="L103346" s="9">
        <f t="shared" si="1614"/>
        <v>0</v>
      </c>
      <c r="O103346" s="8">
        <v>45513</v>
      </c>
      <c r="P103346" s="7">
        <v>0.88402777777777775</v>
      </c>
    </row>
    <row r="103347" spans="1:16" x14ac:dyDescent="0.25">
      <c r="A103347" s="10">
        <v>45513.884722222225</v>
      </c>
      <c r="B103347" t="s">
        <v>14</v>
      </c>
      <c r="C103347">
        <v>40.695833333333297</v>
      </c>
      <c r="D103347">
        <v>7</v>
      </c>
      <c r="E103347" s="9">
        <v>697.54252406434</v>
      </c>
      <c r="F103347">
        <v>302.45747593565898</v>
      </c>
      <c r="G103347">
        <v>43.2082108479513</v>
      </c>
      <c r="H103347">
        <v>0</v>
      </c>
      <c r="I103347">
        <v>0</v>
      </c>
      <c r="J103347">
        <v>4.5165911249999997</v>
      </c>
      <c r="K103347">
        <v>47</v>
      </c>
      <c r="L103347" s="9">
        <f t="shared" si="1614"/>
        <v>0</v>
      </c>
      <c r="O103347" s="8">
        <v>45513</v>
      </c>
      <c r="P103347" s="7">
        <v>0.88472222222222219</v>
      </c>
    </row>
    <row r="103348" spans="1:16" x14ac:dyDescent="0.25">
      <c r="A103348" s="10">
        <v>45513.885416666664</v>
      </c>
      <c r="B103348" t="s">
        <v>14</v>
      </c>
      <c r="C103348">
        <v>39.347499999999997</v>
      </c>
      <c r="D103348">
        <v>8</v>
      </c>
      <c r="E103348" s="9">
        <v>658.19502406434003</v>
      </c>
      <c r="F103348">
        <v>341.804975935659</v>
      </c>
      <c r="G103348">
        <v>42.725621991957397</v>
      </c>
      <c r="H103348">
        <v>0</v>
      </c>
      <c r="I103348">
        <v>0</v>
      </c>
      <c r="J103348">
        <v>5.6456054444444401</v>
      </c>
      <c r="K103348">
        <v>47</v>
      </c>
      <c r="L103348" s="9">
        <f t="shared" si="1614"/>
        <v>0</v>
      </c>
      <c r="O103348" s="8">
        <v>45513</v>
      </c>
      <c r="P103348" s="7">
        <v>0.88541666666666663</v>
      </c>
    </row>
    <row r="103349" spans="1:16" x14ac:dyDescent="0.25">
      <c r="A103349" s="10">
        <v>45513.886111111111</v>
      </c>
      <c r="B103349" t="s">
        <v>14</v>
      </c>
      <c r="C103349">
        <v>38.93</v>
      </c>
      <c r="D103349">
        <v>9</v>
      </c>
      <c r="E103349" s="9">
        <v>619.26502406433997</v>
      </c>
      <c r="F103349">
        <v>380.73497593565901</v>
      </c>
      <c r="G103349">
        <v>42.303886215073199</v>
      </c>
      <c r="H103349">
        <v>0</v>
      </c>
      <c r="I103349">
        <v>0</v>
      </c>
      <c r="J103349">
        <v>4.9820048999999997</v>
      </c>
      <c r="K103349">
        <v>47</v>
      </c>
      <c r="L103349" s="9">
        <f t="shared" si="1614"/>
        <v>0</v>
      </c>
      <c r="O103349" s="8">
        <v>45513</v>
      </c>
      <c r="P103349" s="7">
        <v>0.88611111111111107</v>
      </c>
    </row>
    <row r="103350" spans="1:16" x14ac:dyDescent="0.25">
      <c r="A103350" s="10">
        <v>45513.886805555558</v>
      </c>
      <c r="B103350" t="s">
        <v>14</v>
      </c>
      <c r="C103350">
        <v>41.7633333333333</v>
      </c>
      <c r="D103350">
        <v>10</v>
      </c>
      <c r="E103350" s="9">
        <v>577.50169073100699</v>
      </c>
      <c r="F103350">
        <v>422.49830926899199</v>
      </c>
      <c r="G103350">
        <v>42.2498309268992</v>
      </c>
      <c r="H103350">
        <v>0</v>
      </c>
      <c r="I103350">
        <v>0</v>
      </c>
      <c r="J103350">
        <v>4.1360655</v>
      </c>
      <c r="K103350">
        <v>47</v>
      </c>
      <c r="L103350" s="9">
        <f t="shared" si="1614"/>
        <v>0</v>
      </c>
      <c r="O103350" s="8">
        <v>45513</v>
      </c>
      <c r="P103350" s="7">
        <v>0.88680555555555551</v>
      </c>
    </row>
    <row r="103351" spans="1:16" x14ac:dyDescent="0.25">
      <c r="A103351" s="10">
        <v>45513.887499999997</v>
      </c>
      <c r="B103351" t="s">
        <v>14</v>
      </c>
      <c r="C103351">
        <v>42.3541860465116</v>
      </c>
      <c r="D103351">
        <v>11</v>
      </c>
      <c r="E103351" s="9">
        <v>535.14750468449495</v>
      </c>
      <c r="F103351">
        <v>464.85249531550397</v>
      </c>
      <c r="G103351">
        <v>42.259317755954903</v>
      </c>
      <c r="H103351">
        <v>0</v>
      </c>
      <c r="I103351">
        <v>0</v>
      </c>
      <c r="J103351">
        <v>4.7747254999999997</v>
      </c>
      <c r="K103351">
        <v>47</v>
      </c>
      <c r="L103351" s="9">
        <f t="shared" si="1614"/>
        <v>0</v>
      </c>
      <c r="O103351" s="8">
        <v>45513</v>
      </c>
      <c r="P103351" s="7">
        <v>0.88749999999999996</v>
      </c>
    </row>
    <row r="103352" spans="1:16" x14ac:dyDescent="0.25">
      <c r="A103352" s="10">
        <v>45513.888194444444</v>
      </c>
      <c r="B103352" t="s">
        <v>14</v>
      </c>
      <c r="C103352">
        <v>39.4016666666666</v>
      </c>
      <c r="D103352">
        <v>12</v>
      </c>
      <c r="E103352" s="9">
        <v>495.74583801782899</v>
      </c>
      <c r="F103352">
        <v>504.25416198217101</v>
      </c>
      <c r="G103352">
        <v>42.021180165180901</v>
      </c>
      <c r="H103352">
        <v>0</v>
      </c>
      <c r="I103352">
        <v>0</v>
      </c>
      <c r="J103352">
        <v>4.4151802999999896</v>
      </c>
      <c r="K103352">
        <v>47</v>
      </c>
      <c r="L103352" s="9">
        <f t="shared" si="1614"/>
        <v>0</v>
      </c>
      <c r="O103352" s="8">
        <v>45513</v>
      </c>
      <c r="P103352" s="7">
        <v>0.8881944444444444</v>
      </c>
    </row>
    <row r="103353" spans="1:16" x14ac:dyDescent="0.25">
      <c r="A103353" s="10">
        <v>45513.888888888891</v>
      </c>
      <c r="B103353" t="s">
        <v>14</v>
      </c>
      <c r="C103353">
        <v>39.950000000000003</v>
      </c>
      <c r="D103353">
        <v>13</v>
      </c>
      <c r="E103353" s="9">
        <v>455.795838017829</v>
      </c>
      <c r="F103353">
        <v>544.20416198217094</v>
      </c>
      <c r="G103353">
        <v>41.861858614013101</v>
      </c>
      <c r="H103353">
        <v>0</v>
      </c>
      <c r="I103353">
        <v>0</v>
      </c>
      <c r="J103353">
        <v>6.0069599999999896</v>
      </c>
      <c r="K103353">
        <v>47</v>
      </c>
      <c r="L103353" s="9">
        <f t="shared" si="1614"/>
        <v>0</v>
      </c>
      <c r="O103353" s="8">
        <v>45513</v>
      </c>
      <c r="P103353" s="7">
        <v>0.88888888888888884</v>
      </c>
    </row>
    <row r="103354" spans="1:16" x14ac:dyDescent="0.25">
      <c r="A103354" s="10">
        <v>45513.88958333333</v>
      </c>
      <c r="B103354" t="s">
        <v>14</v>
      </c>
      <c r="C103354">
        <v>39.299999999999997</v>
      </c>
      <c r="D103354">
        <v>14</v>
      </c>
      <c r="E103354" s="9">
        <v>416.49583801782899</v>
      </c>
      <c r="F103354">
        <v>583.50416198217101</v>
      </c>
      <c r="G103354">
        <v>41.6788687130122</v>
      </c>
      <c r="H103354">
        <v>0</v>
      </c>
      <c r="I103354">
        <v>0</v>
      </c>
      <c r="J103354">
        <v>5.4663228799999901</v>
      </c>
      <c r="K103354">
        <v>47</v>
      </c>
      <c r="L103354" s="9">
        <f t="shared" si="1614"/>
        <v>0</v>
      </c>
      <c r="O103354" s="8">
        <v>45513</v>
      </c>
      <c r="P103354" s="7">
        <v>0.88958333333333328</v>
      </c>
    </row>
    <row r="103355" spans="1:16" x14ac:dyDescent="0.25">
      <c r="A103355" s="10">
        <v>45513.890277777777</v>
      </c>
      <c r="B103355" t="s">
        <v>15</v>
      </c>
      <c r="C103355">
        <v>31.402272727272699</v>
      </c>
      <c r="D103355">
        <v>0</v>
      </c>
      <c r="E103355" s="9">
        <v>856.12765619964705</v>
      </c>
      <c r="F103355">
        <v>0</v>
      </c>
      <c r="G103355">
        <v>0</v>
      </c>
      <c r="H103355">
        <v>-143.87234380035201</v>
      </c>
      <c r="I103355">
        <v>-143.87234380035201</v>
      </c>
      <c r="J103355">
        <v>6.2723144799999897</v>
      </c>
      <c r="K103355">
        <v>47</v>
      </c>
      <c r="L103355" s="9">
        <f t="shared" si="1614"/>
        <v>0</v>
      </c>
      <c r="O103355" s="8">
        <v>45513</v>
      </c>
      <c r="P103355" s="7">
        <v>0.89027777777777772</v>
      </c>
    </row>
    <row r="103356" spans="1:16" x14ac:dyDescent="0.25">
      <c r="A103356" s="10">
        <v>45513.890277777777</v>
      </c>
      <c r="B103356" t="s">
        <v>16</v>
      </c>
      <c r="C103356">
        <v>31.402272727272699</v>
      </c>
      <c r="D103356">
        <v>0</v>
      </c>
      <c r="E103356" s="9">
        <v>856.12765619964705</v>
      </c>
      <c r="F103356">
        <v>0</v>
      </c>
      <c r="G103356">
        <v>0</v>
      </c>
      <c r="H103356">
        <v>0</v>
      </c>
      <c r="I103356">
        <v>-143.87234380035201</v>
      </c>
      <c r="J103356">
        <v>6.2723144799999897</v>
      </c>
      <c r="K103356">
        <v>47</v>
      </c>
      <c r="L103356" s="9">
        <f t="shared" si="1614"/>
        <v>0</v>
      </c>
      <c r="O103356" s="8">
        <v>45513</v>
      </c>
      <c r="P103356" s="7">
        <v>0.89027777777777772</v>
      </c>
    </row>
    <row r="103357" spans="1:16" x14ac:dyDescent="0.25">
      <c r="A103357" s="10">
        <v>45513.890972222223</v>
      </c>
      <c r="B103357" t="s">
        <v>15</v>
      </c>
      <c r="C103357">
        <v>24.7705263157894</v>
      </c>
      <c r="D103357">
        <v>0</v>
      </c>
      <c r="E103357" s="9">
        <v>856.12765619964705</v>
      </c>
      <c r="F103357">
        <v>0</v>
      </c>
      <c r="G103357">
        <v>0</v>
      </c>
      <c r="H103357">
        <v>0</v>
      </c>
      <c r="I103357">
        <v>-143.87234380035201</v>
      </c>
      <c r="J103357">
        <v>7.6883453799999897</v>
      </c>
      <c r="K103357">
        <v>47</v>
      </c>
      <c r="L103357" s="9">
        <f t="shared" si="1614"/>
        <v>0</v>
      </c>
      <c r="O103357" s="8">
        <v>45513</v>
      </c>
      <c r="P103357" s="7">
        <v>0.89097222222222228</v>
      </c>
    </row>
    <row r="103358" spans="1:16" x14ac:dyDescent="0.25">
      <c r="A103358" s="10">
        <v>45513.890972222223</v>
      </c>
      <c r="B103358" t="s">
        <v>16</v>
      </c>
      <c r="C103358">
        <v>24.7705263157894</v>
      </c>
      <c r="D103358">
        <v>0</v>
      </c>
      <c r="E103358" s="9">
        <v>856.12765619964705</v>
      </c>
      <c r="F103358">
        <v>0</v>
      </c>
      <c r="G103358">
        <v>0</v>
      </c>
      <c r="H103358">
        <v>0</v>
      </c>
      <c r="I103358">
        <v>-143.87234380035201</v>
      </c>
      <c r="J103358">
        <v>7.6883453799999897</v>
      </c>
      <c r="K103358">
        <v>47</v>
      </c>
      <c r="L103358" s="9">
        <f t="shared" si="1614"/>
        <v>0</v>
      </c>
      <c r="O103358" s="8">
        <v>45513</v>
      </c>
      <c r="P103358" s="7">
        <v>0.89097222222222228</v>
      </c>
    </row>
    <row r="103359" spans="1:16" x14ac:dyDescent="0.25">
      <c r="A103359" s="10">
        <v>45513.89166666667</v>
      </c>
      <c r="B103359" t="s">
        <v>14</v>
      </c>
      <c r="C103359">
        <v>23.095714285714202</v>
      </c>
      <c r="D103359">
        <v>1</v>
      </c>
      <c r="E103359" s="9">
        <v>833.03194191393197</v>
      </c>
      <c r="F103359">
        <v>23.095714285714202</v>
      </c>
      <c r="G103359">
        <v>23.095714285714202</v>
      </c>
      <c r="H103359">
        <v>0</v>
      </c>
      <c r="I103359">
        <v>-143.87234380035201</v>
      </c>
      <c r="J103359">
        <v>6.8481723799999896</v>
      </c>
      <c r="K103359">
        <v>47</v>
      </c>
      <c r="L103359" s="9">
        <f t="shared" si="1614"/>
        <v>0</v>
      </c>
      <c r="O103359" s="8">
        <v>45513</v>
      </c>
      <c r="P103359" s="7">
        <v>0.89166666666666672</v>
      </c>
    </row>
    <row r="103360" spans="1:16" x14ac:dyDescent="0.25">
      <c r="A103360" s="10">
        <v>45513.892361111109</v>
      </c>
      <c r="B103360" t="s">
        <v>14</v>
      </c>
      <c r="C103360">
        <v>20.84375</v>
      </c>
      <c r="D103360">
        <v>2</v>
      </c>
      <c r="E103360" s="9">
        <v>812.18819191393197</v>
      </c>
      <c r="F103360">
        <v>43.939464285714202</v>
      </c>
      <c r="G103360">
        <v>21.969732142857101</v>
      </c>
      <c r="H103360">
        <v>0</v>
      </c>
      <c r="I103360">
        <v>-143.87234380035201</v>
      </c>
      <c r="J103360">
        <v>4.30885988</v>
      </c>
      <c r="K103360">
        <v>47</v>
      </c>
      <c r="L103360" s="9">
        <f t="shared" si="1614"/>
        <v>0</v>
      </c>
      <c r="O103360" s="8">
        <v>45513</v>
      </c>
      <c r="P103360" s="7">
        <v>0.89236111111111116</v>
      </c>
    </row>
    <row r="103361" spans="1:16" x14ac:dyDescent="0.25">
      <c r="A103361" s="10">
        <v>45513.893055555556</v>
      </c>
      <c r="B103361" t="s">
        <v>15</v>
      </c>
      <c r="C103361">
        <v>13.1557142857142</v>
      </c>
      <c r="D103361">
        <v>0</v>
      </c>
      <c r="E103361" s="9">
        <v>838.49962048536099</v>
      </c>
      <c r="F103361">
        <v>0</v>
      </c>
      <c r="G103361">
        <v>0</v>
      </c>
      <c r="H103361">
        <v>-17.628035714285701</v>
      </c>
      <c r="I103361">
        <v>-161.50037951463801</v>
      </c>
      <c r="J103361">
        <v>5.3453843799999996</v>
      </c>
      <c r="K103361">
        <v>47</v>
      </c>
      <c r="L103361" s="9">
        <f t="shared" si="1614"/>
        <v>0</v>
      </c>
      <c r="O103361" s="8">
        <v>45513</v>
      </c>
      <c r="P103361" s="7">
        <v>0.8930555555555556</v>
      </c>
    </row>
    <row r="103362" spans="1:16" x14ac:dyDescent="0.25">
      <c r="A103362" s="10">
        <v>45513.893055555556</v>
      </c>
      <c r="B103362" t="s">
        <v>16</v>
      </c>
      <c r="C103362">
        <v>13.1557142857142</v>
      </c>
      <c r="D103362">
        <v>0</v>
      </c>
      <c r="E103362" s="9">
        <v>838.49962048536099</v>
      </c>
      <c r="F103362">
        <v>0</v>
      </c>
      <c r="G103362">
        <v>0</v>
      </c>
      <c r="H103362">
        <v>0</v>
      </c>
      <c r="I103362">
        <v>-161.50037951463801</v>
      </c>
      <c r="J103362">
        <v>5.3453843799999996</v>
      </c>
      <c r="K103362">
        <v>47</v>
      </c>
      <c r="L103362" s="9">
        <f t="shared" si="1614"/>
        <v>0</v>
      </c>
      <c r="O103362" s="8">
        <v>45513</v>
      </c>
      <c r="P103362" s="7">
        <v>0.8930555555555556</v>
      </c>
    </row>
    <row r="103363" spans="1:16" x14ac:dyDescent="0.25">
      <c r="A103363" s="10">
        <v>45513.893750000003</v>
      </c>
      <c r="B103363" t="s">
        <v>15</v>
      </c>
      <c r="C103363">
        <v>9.4770454545454506</v>
      </c>
      <c r="D103363">
        <v>0</v>
      </c>
      <c r="E103363" s="9">
        <v>838.49962048536099</v>
      </c>
      <c r="F103363">
        <v>0</v>
      </c>
      <c r="G103363">
        <v>0</v>
      </c>
      <c r="H103363">
        <v>0</v>
      </c>
      <c r="I103363">
        <v>-161.50037951463801</v>
      </c>
      <c r="J103363">
        <v>4.3240508799999997</v>
      </c>
      <c r="K103363">
        <v>47</v>
      </c>
      <c r="L103363" s="9">
        <f t="shared" ref="L103363:L103426" si="1615">IF(DAY(O103363 &lt;&gt; O103364), 1, 0)</f>
        <v>0</v>
      </c>
      <c r="O103363" s="8">
        <v>45513</v>
      </c>
      <c r="P103363" s="7">
        <v>0.89375000000000004</v>
      </c>
    </row>
    <row r="103364" spans="1:16" x14ac:dyDescent="0.25">
      <c r="A103364" s="10">
        <v>45513.893750000003</v>
      </c>
      <c r="B103364" t="s">
        <v>16</v>
      </c>
      <c r="C103364">
        <v>9.4770454545454506</v>
      </c>
      <c r="D103364">
        <v>0</v>
      </c>
      <c r="E103364" s="9">
        <v>838.49962048536099</v>
      </c>
      <c r="F103364">
        <v>0</v>
      </c>
      <c r="G103364">
        <v>0</v>
      </c>
      <c r="H103364">
        <v>0</v>
      </c>
      <c r="I103364">
        <v>-161.50037951463801</v>
      </c>
      <c r="J103364">
        <v>4.3240508799999997</v>
      </c>
      <c r="K103364">
        <v>47</v>
      </c>
      <c r="L103364" s="9">
        <f t="shared" si="1615"/>
        <v>0</v>
      </c>
      <c r="O103364" s="8">
        <v>45513</v>
      </c>
      <c r="P103364" s="7">
        <v>0.89375000000000004</v>
      </c>
    </row>
    <row r="103365" spans="1:16" x14ac:dyDescent="0.25">
      <c r="A103365" s="10">
        <v>45513.894444444442</v>
      </c>
      <c r="B103365" t="s">
        <v>15</v>
      </c>
      <c r="C103365">
        <v>19.5</v>
      </c>
      <c r="D103365">
        <v>0</v>
      </c>
      <c r="E103365" s="9">
        <v>838.49962048536099</v>
      </c>
      <c r="F103365">
        <v>0</v>
      </c>
      <c r="G103365">
        <v>0</v>
      </c>
      <c r="H103365">
        <v>0</v>
      </c>
      <c r="I103365">
        <v>-161.50037951463801</v>
      </c>
      <c r="J103365">
        <v>0.86288288000000002</v>
      </c>
      <c r="K103365">
        <v>47</v>
      </c>
      <c r="L103365" s="9">
        <f t="shared" si="1615"/>
        <v>0</v>
      </c>
      <c r="O103365" s="8">
        <v>45513</v>
      </c>
      <c r="P103365" s="7">
        <v>0.89444444444444449</v>
      </c>
    </row>
    <row r="103366" spans="1:16" x14ac:dyDescent="0.25">
      <c r="A103366" s="10">
        <v>45513.894444444442</v>
      </c>
      <c r="B103366" t="s">
        <v>16</v>
      </c>
      <c r="C103366">
        <v>19.5</v>
      </c>
      <c r="D103366">
        <v>0</v>
      </c>
      <c r="E103366" s="9">
        <v>838.49962048536099</v>
      </c>
      <c r="F103366">
        <v>0</v>
      </c>
      <c r="G103366">
        <v>0</v>
      </c>
      <c r="H103366">
        <v>0</v>
      </c>
      <c r="I103366">
        <v>-161.50037951463801</v>
      </c>
      <c r="J103366">
        <v>0.86288288000000002</v>
      </c>
      <c r="K103366">
        <v>47</v>
      </c>
      <c r="L103366" s="9">
        <f t="shared" si="1615"/>
        <v>0</v>
      </c>
      <c r="O103366" s="8">
        <v>45513</v>
      </c>
      <c r="P103366" s="7">
        <v>0.89444444444444449</v>
      </c>
    </row>
    <row r="103367" spans="1:16" x14ac:dyDescent="0.25">
      <c r="A103367" s="10">
        <v>45513.895138888889</v>
      </c>
      <c r="B103367" t="s">
        <v>12</v>
      </c>
      <c r="C103367">
        <v>20.528888888888801</v>
      </c>
      <c r="D103367">
        <v>-1</v>
      </c>
      <c r="E103367" s="9">
        <v>859.02850937425001</v>
      </c>
      <c r="F103367">
        <v>-20.528888888888801</v>
      </c>
      <c r="G103367">
        <v>20.528888888888801</v>
      </c>
      <c r="H103367">
        <v>0</v>
      </c>
      <c r="I103367">
        <v>-161.50037951463801</v>
      </c>
      <c r="J103367">
        <v>-2.20126901999999</v>
      </c>
      <c r="K103367">
        <v>47</v>
      </c>
      <c r="L103367" s="9">
        <f t="shared" si="1615"/>
        <v>0</v>
      </c>
      <c r="O103367" s="8">
        <v>45513</v>
      </c>
      <c r="P103367" s="7">
        <v>0.89513888888888893</v>
      </c>
    </row>
    <row r="103368" spans="1:16" x14ac:dyDescent="0.25">
      <c r="A103368" s="10">
        <v>45513.895833333336</v>
      </c>
      <c r="B103368" t="s">
        <v>12</v>
      </c>
      <c r="C103368">
        <v>18.716249999999999</v>
      </c>
      <c r="D103368">
        <v>-2</v>
      </c>
      <c r="E103368" s="9">
        <v>877.74475937424995</v>
      </c>
      <c r="F103368">
        <v>-39.245138888888803</v>
      </c>
      <c r="G103368">
        <v>19.622569444444402</v>
      </c>
      <c r="H103368">
        <v>0</v>
      </c>
      <c r="I103368">
        <v>-161.50037951463801</v>
      </c>
      <c r="J103368">
        <v>-6.0313083199999902</v>
      </c>
      <c r="K103368">
        <v>47</v>
      </c>
      <c r="L103368" s="9">
        <f t="shared" si="1615"/>
        <v>0</v>
      </c>
      <c r="O103368" s="8">
        <v>45513</v>
      </c>
      <c r="P103368" s="7">
        <v>0.89583333333333337</v>
      </c>
    </row>
    <row r="103369" spans="1:16" x14ac:dyDescent="0.25">
      <c r="A103369" s="10">
        <v>45513.896527777775</v>
      </c>
      <c r="B103369" t="s">
        <v>12</v>
      </c>
      <c r="C103369">
        <v>18.812000000000001</v>
      </c>
      <c r="D103369">
        <v>-3</v>
      </c>
      <c r="E103369" s="9">
        <v>896.55675937424996</v>
      </c>
      <c r="F103369">
        <v>-58.057138888888801</v>
      </c>
      <c r="G103369">
        <v>19.352379629629599</v>
      </c>
      <c r="H103369">
        <v>0</v>
      </c>
      <c r="I103369">
        <v>-161.50037951463801</v>
      </c>
      <c r="J103369">
        <v>-4.9478421999999904</v>
      </c>
      <c r="K103369">
        <v>47</v>
      </c>
      <c r="L103369" s="9">
        <f t="shared" si="1615"/>
        <v>0</v>
      </c>
      <c r="O103369" s="8">
        <v>45513</v>
      </c>
      <c r="P103369" s="7">
        <v>0.89652777777777781</v>
      </c>
    </row>
    <row r="103370" spans="1:16" x14ac:dyDescent="0.25">
      <c r="A103370" s="10">
        <v>45513.897222222222</v>
      </c>
      <c r="B103370" t="s">
        <v>12</v>
      </c>
      <c r="C103370">
        <v>21.044285714285699</v>
      </c>
      <c r="D103370">
        <v>-4</v>
      </c>
      <c r="E103370" s="9">
        <v>917.60104508853601</v>
      </c>
      <c r="F103370">
        <v>-79.101424603174607</v>
      </c>
      <c r="G103370">
        <v>19.775356150793598</v>
      </c>
      <c r="H103370">
        <v>0</v>
      </c>
      <c r="I103370">
        <v>-161.50037951463801</v>
      </c>
      <c r="J103370">
        <v>-6.9261625999999996</v>
      </c>
      <c r="K103370">
        <v>47</v>
      </c>
      <c r="L103370" s="9">
        <f t="shared" si="1615"/>
        <v>0</v>
      </c>
      <c r="O103370" s="8">
        <v>45513</v>
      </c>
      <c r="P103370" s="7">
        <v>0.89722222222222225</v>
      </c>
    </row>
    <row r="103371" spans="1:16" x14ac:dyDescent="0.25">
      <c r="A103371" s="10">
        <v>45513.897916666669</v>
      </c>
      <c r="B103371" t="s">
        <v>12</v>
      </c>
      <c r="C103371">
        <v>20.87</v>
      </c>
      <c r="D103371">
        <v>-5</v>
      </c>
      <c r="E103371" s="9">
        <v>938.47104508853602</v>
      </c>
      <c r="F103371">
        <v>-99.971424603174597</v>
      </c>
      <c r="G103371">
        <v>19.9942849206349</v>
      </c>
      <c r="H103371">
        <v>0</v>
      </c>
      <c r="I103371">
        <v>-161.50037951463801</v>
      </c>
      <c r="J103371">
        <v>-8.8252624999999991</v>
      </c>
      <c r="K103371">
        <v>47</v>
      </c>
      <c r="L103371" s="9">
        <f t="shared" si="1615"/>
        <v>0</v>
      </c>
      <c r="O103371" s="8">
        <v>45513</v>
      </c>
      <c r="P103371" s="7">
        <v>0.8979166666666667</v>
      </c>
    </row>
    <row r="103372" spans="1:16" x14ac:dyDescent="0.25">
      <c r="A103372" s="10">
        <v>45513.898611111108</v>
      </c>
      <c r="B103372" t="s">
        <v>12</v>
      </c>
      <c r="C103372">
        <v>22.45</v>
      </c>
      <c r="D103372">
        <v>-6</v>
      </c>
      <c r="E103372" s="9">
        <v>960.92104508853595</v>
      </c>
      <c r="F103372">
        <v>-122.421424603174</v>
      </c>
      <c r="G103372">
        <v>20.403570767195699</v>
      </c>
      <c r="H103372">
        <v>0</v>
      </c>
      <c r="I103372">
        <v>-161.50037951463801</v>
      </c>
      <c r="J103372">
        <v>-9.8470044999999899</v>
      </c>
      <c r="K103372">
        <v>47</v>
      </c>
      <c r="L103372" s="9">
        <f t="shared" si="1615"/>
        <v>0</v>
      </c>
      <c r="O103372" s="8">
        <v>45513</v>
      </c>
      <c r="P103372" s="7">
        <v>0.89861111111111114</v>
      </c>
    </row>
    <row r="103373" spans="1:16" x14ac:dyDescent="0.25">
      <c r="A103373" s="10">
        <v>45513.899305555555</v>
      </c>
      <c r="B103373" t="s">
        <v>12</v>
      </c>
      <c r="C103373">
        <v>24.921333333333301</v>
      </c>
      <c r="D103373">
        <v>-7</v>
      </c>
      <c r="E103373" s="9">
        <v>985.84237842186894</v>
      </c>
      <c r="F103373">
        <v>-147.34275793650701</v>
      </c>
      <c r="G103373">
        <v>21.048965419501101</v>
      </c>
      <c r="H103373">
        <v>0</v>
      </c>
      <c r="I103373">
        <v>-161.50037951463801</v>
      </c>
      <c r="J103373">
        <v>-7.5868813999999896</v>
      </c>
      <c r="K103373">
        <v>47</v>
      </c>
      <c r="L103373" s="9">
        <f t="shared" si="1615"/>
        <v>0</v>
      </c>
      <c r="O103373" s="8">
        <v>45513</v>
      </c>
      <c r="P103373" s="7">
        <v>0.89930555555555558</v>
      </c>
    </row>
    <row r="103374" spans="1:16" x14ac:dyDescent="0.25">
      <c r="A103374" s="10">
        <v>45513.9</v>
      </c>
      <c r="B103374" t="s">
        <v>12</v>
      </c>
      <c r="C103374">
        <v>22.741304347825999</v>
      </c>
      <c r="D103374">
        <v>-8</v>
      </c>
      <c r="E103374" s="9">
        <v>1008.58368276969</v>
      </c>
      <c r="F103374">
        <v>-170.08406228433401</v>
      </c>
      <c r="G103374">
        <v>21.260507785541702</v>
      </c>
      <c r="H103374">
        <v>0</v>
      </c>
      <c r="I103374">
        <v>-161.50037951463801</v>
      </c>
      <c r="J103374">
        <v>-8.0859068999999995</v>
      </c>
      <c r="K103374">
        <v>47</v>
      </c>
      <c r="L103374" s="9">
        <f t="shared" si="1615"/>
        <v>0</v>
      </c>
      <c r="O103374" s="8">
        <v>45513</v>
      </c>
      <c r="P103374" s="7">
        <v>0.9</v>
      </c>
    </row>
    <row r="103375" spans="1:16" x14ac:dyDescent="0.25">
      <c r="A103375" s="10">
        <v>45513.900694444441</v>
      </c>
      <c r="B103375" t="s">
        <v>12</v>
      </c>
      <c r="C103375">
        <v>23.566428571428499</v>
      </c>
      <c r="D103375">
        <v>-9</v>
      </c>
      <c r="E103375" s="9">
        <v>1032.15011134112</v>
      </c>
      <c r="F103375">
        <v>-193.650490855762</v>
      </c>
      <c r="G103375">
        <v>21.5167212061958</v>
      </c>
      <c r="H103375">
        <v>0</v>
      </c>
      <c r="I103375">
        <v>-161.50037951463801</v>
      </c>
      <c r="J103375">
        <v>-6.6637737999999898</v>
      </c>
      <c r="K103375">
        <v>47</v>
      </c>
      <c r="L103375" s="9">
        <f t="shared" si="1615"/>
        <v>0</v>
      </c>
      <c r="O103375" s="8">
        <v>45513</v>
      </c>
      <c r="P103375" s="7">
        <v>0.90069444444444446</v>
      </c>
    </row>
    <row r="103376" spans="1:16" x14ac:dyDescent="0.25">
      <c r="A103376" s="10">
        <v>45513.901388888888</v>
      </c>
      <c r="B103376" t="s">
        <v>12</v>
      </c>
      <c r="C103376">
        <v>21.027567567567498</v>
      </c>
      <c r="D103376">
        <v>-10</v>
      </c>
      <c r="E103376" s="9">
        <v>1053.17767890869</v>
      </c>
      <c r="F103376">
        <v>-214.67805842332999</v>
      </c>
      <c r="G103376">
        <v>21.467805842333</v>
      </c>
      <c r="H103376">
        <v>0</v>
      </c>
      <c r="I103376">
        <v>-161.50037951463801</v>
      </c>
      <c r="J103376">
        <v>-6.17555899999999</v>
      </c>
      <c r="K103376">
        <v>47</v>
      </c>
      <c r="L103376" s="9">
        <f t="shared" si="1615"/>
        <v>0</v>
      </c>
      <c r="O103376" s="8">
        <v>45513</v>
      </c>
      <c r="P103376" s="7">
        <v>0.90138888888888891</v>
      </c>
    </row>
    <row r="103377" spans="1:16" x14ac:dyDescent="0.25">
      <c r="A103377" s="10">
        <v>45513.902083333334</v>
      </c>
      <c r="B103377" t="s">
        <v>12</v>
      </c>
      <c r="C103377">
        <v>19.989999999999998</v>
      </c>
      <c r="D103377">
        <v>-11</v>
      </c>
      <c r="E103377" s="9">
        <v>1073.16767890869</v>
      </c>
      <c r="F103377">
        <v>-234.66805842333</v>
      </c>
      <c r="G103377">
        <v>21.333459856666298</v>
      </c>
      <c r="H103377">
        <v>0</v>
      </c>
      <c r="I103377">
        <v>-161.50037951463801</v>
      </c>
      <c r="J103377">
        <v>-4.2833885</v>
      </c>
      <c r="K103377">
        <v>47</v>
      </c>
      <c r="L103377" s="9">
        <f t="shared" si="1615"/>
        <v>0</v>
      </c>
      <c r="O103377" s="8">
        <v>45513</v>
      </c>
      <c r="P103377" s="7">
        <v>0.90208333333333335</v>
      </c>
    </row>
    <row r="103378" spans="1:16" x14ac:dyDescent="0.25">
      <c r="A103378" s="10">
        <v>45513.902777777781</v>
      </c>
      <c r="B103378" t="s">
        <v>12</v>
      </c>
      <c r="C103378">
        <v>16.501914893616998</v>
      </c>
      <c r="D103378">
        <v>-12</v>
      </c>
      <c r="E103378" s="9">
        <v>1089.6695938022999</v>
      </c>
      <c r="F103378">
        <v>-251.16997331694699</v>
      </c>
      <c r="G103378">
        <v>20.930831109745601</v>
      </c>
      <c r="H103378">
        <v>0</v>
      </c>
      <c r="I103378">
        <v>-161.50037951463801</v>
      </c>
      <c r="J103378">
        <v>-0.76493770000000005</v>
      </c>
      <c r="K103378">
        <v>47</v>
      </c>
      <c r="L103378" s="9">
        <f t="shared" si="1615"/>
        <v>0</v>
      </c>
      <c r="O103378" s="8">
        <v>45513</v>
      </c>
      <c r="P103378" s="7">
        <v>0.90277777777777779</v>
      </c>
    </row>
    <row r="103379" spans="1:16" x14ac:dyDescent="0.25">
      <c r="A103379" s="10">
        <v>45513.90347222222</v>
      </c>
      <c r="B103379" t="s">
        <v>15</v>
      </c>
      <c r="C103379">
        <v>10.6546428571428</v>
      </c>
      <c r="D103379">
        <v>0</v>
      </c>
      <c r="E103379" s="9">
        <v>961.81387951659406</v>
      </c>
      <c r="F103379">
        <v>0</v>
      </c>
      <c r="G103379">
        <v>0</v>
      </c>
      <c r="H103379">
        <v>123.314259031232</v>
      </c>
      <c r="I103379">
        <v>-38.186120483405702</v>
      </c>
      <c r="J103379">
        <v>-3.7005697</v>
      </c>
      <c r="K103379">
        <v>47</v>
      </c>
      <c r="L103379" s="9">
        <f t="shared" si="1615"/>
        <v>0</v>
      </c>
      <c r="O103379" s="8">
        <v>45513</v>
      </c>
      <c r="P103379" s="7">
        <v>0.90347222222222223</v>
      </c>
    </row>
    <row r="103380" spans="1:16" x14ac:dyDescent="0.25">
      <c r="A103380" s="10">
        <v>45513.90347222222</v>
      </c>
      <c r="B103380" t="s">
        <v>16</v>
      </c>
      <c r="C103380">
        <v>10.6546428571428</v>
      </c>
      <c r="D103380">
        <v>0</v>
      </c>
      <c r="E103380" s="9">
        <v>961.81387951659406</v>
      </c>
      <c r="F103380">
        <v>0</v>
      </c>
      <c r="G103380">
        <v>0</v>
      </c>
      <c r="H103380">
        <v>0</v>
      </c>
      <c r="I103380">
        <v>-38.186120483405702</v>
      </c>
      <c r="J103380">
        <v>-3.7005697</v>
      </c>
      <c r="K103380">
        <v>47</v>
      </c>
      <c r="L103380" s="9">
        <f t="shared" si="1615"/>
        <v>0</v>
      </c>
      <c r="O103380" s="8">
        <v>45513</v>
      </c>
      <c r="P103380" s="7">
        <v>0.90347222222222223</v>
      </c>
    </row>
    <row r="103381" spans="1:16" x14ac:dyDescent="0.25">
      <c r="A103381" s="10">
        <v>45513.904166666667</v>
      </c>
      <c r="B103381" t="s">
        <v>12</v>
      </c>
      <c r="C103381">
        <v>8.6925000000000008</v>
      </c>
      <c r="D103381">
        <v>-1</v>
      </c>
      <c r="E103381" s="9">
        <v>970.50637951659405</v>
      </c>
      <c r="F103381">
        <v>-8.6925000000000008</v>
      </c>
      <c r="G103381">
        <v>8.6925000000000008</v>
      </c>
      <c r="H103381">
        <v>0</v>
      </c>
      <c r="I103381">
        <v>-38.186120483405702</v>
      </c>
      <c r="J103381">
        <v>-0.87678889999999898</v>
      </c>
      <c r="K103381">
        <v>47</v>
      </c>
      <c r="L103381" s="9">
        <f t="shared" si="1615"/>
        <v>0</v>
      </c>
      <c r="O103381" s="8">
        <v>45513</v>
      </c>
      <c r="P103381" s="7">
        <v>0.90416666666666667</v>
      </c>
    </row>
    <row r="103382" spans="1:16" x14ac:dyDescent="0.25">
      <c r="A103382" s="10">
        <v>45513.904861111114</v>
      </c>
      <c r="B103382" t="s">
        <v>15</v>
      </c>
      <c r="C103382">
        <v>6.09</v>
      </c>
      <c r="D103382">
        <v>0</v>
      </c>
      <c r="E103382" s="9">
        <v>964.41637951659402</v>
      </c>
      <c r="F103382">
        <v>0</v>
      </c>
      <c r="G103382">
        <v>0</v>
      </c>
      <c r="H103382">
        <v>2.6025</v>
      </c>
      <c r="I103382">
        <v>-35.583620483405703</v>
      </c>
      <c r="J103382">
        <v>-0.91709279999999804</v>
      </c>
      <c r="K103382">
        <v>47</v>
      </c>
      <c r="L103382" s="9">
        <f t="shared" si="1615"/>
        <v>0</v>
      </c>
      <c r="O103382" s="8">
        <v>45513</v>
      </c>
      <c r="P103382" s="7">
        <v>0.90486111111111112</v>
      </c>
    </row>
    <row r="103383" spans="1:16" x14ac:dyDescent="0.25">
      <c r="A103383" s="10">
        <v>45513.904861111114</v>
      </c>
      <c r="B103383" t="s">
        <v>16</v>
      </c>
      <c r="C103383">
        <v>6.09</v>
      </c>
      <c r="D103383">
        <v>0</v>
      </c>
      <c r="E103383" s="9">
        <v>964.41637951659402</v>
      </c>
      <c r="F103383">
        <v>0</v>
      </c>
      <c r="G103383">
        <v>0</v>
      </c>
      <c r="H103383">
        <v>0</v>
      </c>
      <c r="I103383">
        <v>-35.583620483405703</v>
      </c>
      <c r="J103383">
        <v>-0.91709279999999804</v>
      </c>
      <c r="K103383">
        <v>47</v>
      </c>
      <c r="L103383" s="9">
        <f t="shared" si="1615"/>
        <v>0</v>
      </c>
      <c r="O103383" s="8">
        <v>45513</v>
      </c>
      <c r="P103383" s="7">
        <v>0.90486111111111112</v>
      </c>
    </row>
    <row r="103384" spans="1:16" x14ac:dyDescent="0.25">
      <c r="A103384" s="10">
        <v>45513.905555555553</v>
      </c>
      <c r="B103384" t="s">
        <v>15</v>
      </c>
      <c r="C103384">
        <v>10.545</v>
      </c>
      <c r="D103384">
        <v>0</v>
      </c>
      <c r="E103384" s="9">
        <v>964.41637951659402</v>
      </c>
      <c r="F103384">
        <v>0</v>
      </c>
      <c r="G103384">
        <v>0</v>
      </c>
      <c r="H103384">
        <v>0</v>
      </c>
      <c r="I103384">
        <v>-35.583620483405703</v>
      </c>
      <c r="J103384">
        <v>0.50344870000000097</v>
      </c>
      <c r="K103384">
        <v>47</v>
      </c>
      <c r="L103384" s="9">
        <f t="shared" si="1615"/>
        <v>0</v>
      </c>
      <c r="O103384" s="8">
        <v>45513</v>
      </c>
      <c r="P103384" s="7">
        <v>0.90555555555555556</v>
      </c>
    </row>
    <row r="103385" spans="1:16" x14ac:dyDescent="0.25">
      <c r="A103385" s="10">
        <v>45513.905555555553</v>
      </c>
      <c r="B103385" t="s">
        <v>16</v>
      </c>
      <c r="C103385">
        <v>10.545</v>
      </c>
      <c r="D103385">
        <v>0</v>
      </c>
      <c r="E103385" s="9">
        <v>964.41637951659402</v>
      </c>
      <c r="F103385">
        <v>0</v>
      </c>
      <c r="G103385">
        <v>0</v>
      </c>
      <c r="H103385">
        <v>0</v>
      </c>
      <c r="I103385">
        <v>-35.583620483405703</v>
      </c>
      <c r="J103385">
        <v>0.50344870000000097</v>
      </c>
      <c r="K103385">
        <v>47</v>
      </c>
      <c r="L103385" s="9">
        <f t="shared" si="1615"/>
        <v>1</v>
      </c>
      <c r="O103385" s="8">
        <v>45513</v>
      </c>
      <c r="P103385" s="7">
        <v>0.90555555555555556</v>
      </c>
    </row>
    <row r="103386" spans="1:16" x14ac:dyDescent="0.25">
      <c r="A103386" s="10">
        <v>45514.761805555558</v>
      </c>
      <c r="B103386" t="s">
        <v>11</v>
      </c>
      <c r="C103386">
        <v>88.773333333333298</v>
      </c>
      <c r="D103386">
        <v>0</v>
      </c>
      <c r="E103386" s="9">
        <v>964.41637951659402</v>
      </c>
      <c r="F103386">
        <v>0</v>
      </c>
      <c r="G103386">
        <v>0</v>
      </c>
      <c r="H103386">
        <v>0</v>
      </c>
      <c r="I103386">
        <v>-35.583620483405703</v>
      </c>
      <c r="J103386">
        <v>5.1342999999999899</v>
      </c>
      <c r="K103386">
        <v>47</v>
      </c>
      <c r="L103386" s="9">
        <f t="shared" si="1615"/>
        <v>0</v>
      </c>
      <c r="O103386" s="8">
        <v>45514</v>
      </c>
      <c r="P103386" s="7">
        <v>0.76180555555555551</v>
      </c>
    </row>
    <row r="103387" spans="1:16" x14ac:dyDescent="0.25">
      <c r="A103387" s="10">
        <v>45514.788888888892</v>
      </c>
      <c r="B103387" t="s">
        <v>14</v>
      </c>
      <c r="C103387">
        <v>84</v>
      </c>
      <c r="D103387">
        <v>1</v>
      </c>
      <c r="E103387" s="9">
        <v>880.41637951659402</v>
      </c>
      <c r="F103387">
        <v>84</v>
      </c>
      <c r="G103387">
        <v>84</v>
      </c>
      <c r="H103387">
        <v>0</v>
      </c>
      <c r="I103387">
        <v>-35.583620483405703</v>
      </c>
      <c r="J103387">
        <v>13.306489999999901</v>
      </c>
      <c r="K103387">
        <v>47</v>
      </c>
      <c r="L103387" s="9">
        <f t="shared" si="1615"/>
        <v>0</v>
      </c>
      <c r="O103387" s="8">
        <v>45514</v>
      </c>
      <c r="P103387" s="7">
        <v>0.78888888888888886</v>
      </c>
    </row>
    <row r="103388" spans="1:16" x14ac:dyDescent="0.25">
      <c r="A103388" s="10">
        <v>45514.789583333331</v>
      </c>
      <c r="B103388" t="s">
        <v>14</v>
      </c>
      <c r="C103388">
        <v>84</v>
      </c>
      <c r="D103388">
        <v>2</v>
      </c>
      <c r="E103388" s="9">
        <v>796.41637951659402</v>
      </c>
      <c r="F103388">
        <v>168</v>
      </c>
      <c r="G103388">
        <v>84</v>
      </c>
      <c r="H103388">
        <v>0</v>
      </c>
      <c r="I103388">
        <v>-35.583620483405703</v>
      </c>
      <c r="J103388">
        <v>7.9843233333333297</v>
      </c>
      <c r="K103388">
        <v>47</v>
      </c>
      <c r="L103388" s="9">
        <f t="shared" si="1615"/>
        <v>0</v>
      </c>
      <c r="O103388" s="8">
        <v>45514</v>
      </c>
      <c r="P103388" s="7">
        <v>0.7895833333333333</v>
      </c>
    </row>
    <row r="103389" spans="1:16" x14ac:dyDescent="0.25">
      <c r="A103389" s="10">
        <v>45514.790277777778</v>
      </c>
      <c r="B103389" t="s">
        <v>13</v>
      </c>
      <c r="C103389">
        <v>83.694000000000003</v>
      </c>
      <c r="D103389">
        <v>0</v>
      </c>
      <c r="E103389" s="9">
        <v>963.80437951659405</v>
      </c>
      <c r="F103389">
        <v>0</v>
      </c>
      <c r="G103389">
        <v>0</v>
      </c>
      <c r="H103389">
        <v>-0.61199999999999399</v>
      </c>
      <c r="I103389">
        <v>-36.195620483405698</v>
      </c>
      <c r="J103389">
        <v>-0.65512600000000099</v>
      </c>
      <c r="K103389">
        <v>47</v>
      </c>
      <c r="L103389" s="9">
        <f t="shared" si="1615"/>
        <v>0</v>
      </c>
      <c r="O103389" s="8">
        <v>45514</v>
      </c>
      <c r="P103389" s="7">
        <v>0.79027777777777775</v>
      </c>
    </row>
    <row r="103390" spans="1:16" x14ac:dyDescent="0.25">
      <c r="A103390" s="10">
        <v>45514.790972222225</v>
      </c>
      <c r="B103390" t="s">
        <v>14</v>
      </c>
      <c r="C103390">
        <v>86.28</v>
      </c>
      <c r="D103390">
        <v>1</v>
      </c>
      <c r="E103390" s="9">
        <v>877.52437951659397</v>
      </c>
      <c r="F103390">
        <v>86.28</v>
      </c>
      <c r="G103390">
        <v>86.28</v>
      </c>
      <c r="H103390">
        <v>0</v>
      </c>
      <c r="I103390">
        <v>-36.195620483405698</v>
      </c>
      <c r="J103390">
        <v>0.35287819999999898</v>
      </c>
      <c r="K103390">
        <v>47</v>
      </c>
      <c r="L103390" s="9">
        <f t="shared" si="1615"/>
        <v>0</v>
      </c>
      <c r="O103390" s="8">
        <v>45514</v>
      </c>
      <c r="P103390" s="7">
        <v>0.79097222222222219</v>
      </c>
    </row>
    <row r="103391" spans="1:16" x14ac:dyDescent="0.25">
      <c r="A103391" s="10">
        <v>45514.792361111111</v>
      </c>
      <c r="B103391" t="s">
        <v>13</v>
      </c>
      <c r="C103391">
        <v>88.57</v>
      </c>
      <c r="D103391">
        <v>0</v>
      </c>
      <c r="E103391" s="9">
        <v>966.09437951659402</v>
      </c>
      <c r="F103391">
        <v>0</v>
      </c>
      <c r="G103391">
        <v>0</v>
      </c>
      <c r="H103391">
        <v>2.2899999999999898</v>
      </c>
      <c r="I103391">
        <v>-33.905620483405698</v>
      </c>
      <c r="J103391">
        <v>-2.3128715</v>
      </c>
      <c r="K103391">
        <v>47</v>
      </c>
      <c r="L103391" s="9">
        <f t="shared" si="1615"/>
        <v>0</v>
      </c>
      <c r="O103391" s="8">
        <v>45514</v>
      </c>
      <c r="P103391" s="7">
        <v>0.79236111111111107</v>
      </c>
    </row>
    <row r="103392" spans="1:16" x14ac:dyDescent="0.25">
      <c r="A103392" s="10">
        <v>45514.793055555558</v>
      </c>
      <c r="B103392" t="s">
        <v>12</v>
      </c>
      <c r="C103392">
        <v>88.38</v>
      </c>
      <c r="D103392">
        <v>-1</v>
      </c>
      <c r="E103392" s="9">
        <v>1054.47437951659</v>
      </c>
      <c r="F103392">
        <v>-88.38</v>
      </c>
      <c r="G103392">
        <v>88.38</v>
      </c>
      <c r="H103392">
        <v>0</v>
      </c>
      <c r="I103392">
        <v>-33.905620483405698</v>
      </c>
      <c r="J103392">
        <v>-3.8825455714285702</v>
      </c>
      <c r="K103392">
        <v>47</v>
      </c>
      <c r="L103392" s="9">
        <f t="shared" si="1615"/>
        <v>0</v>
      </c>
      <c r="O103392" s="8">
        <v>45514</v>
      </c>
      <c r="P103392" s="7">
        <v>0.79305555555555551</v>
      </c>
    </row>
    <row r="103393" spans="1:16" x14ac:dyDescent="0.25">
      <c r="A103393" s="10">
        <v>45514.793749999997</v>
      </c>
      <c r="B103393" t="s">
        <v>12</v>
      </c>
      <c r="C103393">
        <v>87.16</v>
      </c>
      <c r="D103393">
        <v>-2</v>
      </c>
      <c r="E103393" s="9">
        <v>1141.6343795165899</v>
      </c>
      <c r="F103393">
        <v>-175.54</v>
      </c>
      <c r="G103393">
        <v>87.77</v>
      </c>
      <c r="H103393">
        <v>0</v>
      </c>
      <c r="I103393">
        <v>-33.905620483405698</v>
      </c>
      <c r="J103393">
        <v>-4.4262311250000002</v>
      </c>
      <c r="K103393">
        <v>47</v>
      </c>
      <c r="L103393" s="9">
        <f t="shared" si="1615"/>
        <v>0</v>
      </c>
      <c r="O103393" s="8">
        <v>45514</v>
      </c>
      <c r="P103393" s="7">
        <v>0.79374999999999996</v>
      </c>
    </row>
    <row r="103394" spans="1:16" x14ac:dyDescent="0.25">
      <c r="A103394" s="10">
        <v>45514.79583333333</v>
      </c>
      <c r="B103394" t="s">
        <v>12</v>
      </c>
      <c r="C103394">
        <v>86.931999999999903</v>
      </c>
      <c r="D103394">
        <v>-3</v>
      </c>
      <c r="E103394" s="9">
        <v>1228.5663795165899</v>
      </c>
      <c r="F103394">
        <v>-262.47199999999998</v>
      </c>
      <c r="G103394">
        <v>87.490666666666598</v>
      </c>
      <c r="H103394">
        <v>0</v>
      </c>
      <c r="I103394">
        <v>-33.905620483405698</v>
      </c>
      <c r="J103394">
        <v>-4.43683433333333</v>
      </c>
      <c r="K103394">
        <v>47</v>
      </c>
      <c r="L103394" s="9">
        <f t="shared" si="1615"/>
        <v>0</v>
      </c>
      <c r="O103394" s="8">
        <v>45514</v>
      </c>
      <c r="P103394" s="7">
        <v>0.79583333333333328</v>
      </c>
    </row>
    <row r="103395" spans="1:16" x14ac:dyDescent="0.25">
      <c r="A103395" s="10">
        <v>45514.799305555556</v>
      </c>
      <c r="B103395" t="s">
        <v>12</v>
      </c>
      <c r="C103395">
        <v>85.631249999999994</v>
      </c>
      <c r="D103395">
        <v>-4</v>
      </c>
      <c r="E103395" s="9">
        <v>1314.19762951659</v>
      </c>
      <c r="F103395">
        <v>-348.10325</v>
      </c>
      <c r="G103395">
        <v>87.025812500000001</v>
      </c>
      <c r="H103395">
        <v>0</v>
      </c>
      <c r="I103395">
        <v>-33.905620483405698</v>
      </c>
      <c r="J103395">
        <v>-4.2847318999999899</v>
      </c>
      <c r="K103395">
        <v>47</v>
      </c>
      <c r="L103395" s="9">
        <f t="shared" si="1615"/>
        <v>0</v>
      </c>
      <c r="O103395" s="8">
        <v>45514</v>
      </c>
      <c r="P103395" s="7">
        <v>0.7993055555555556</v>
      </c>
    </row>
    <row r="103396" spans="1:16" x14ac:dyDescent="0.25">
      <c r="A103396" s="10">
        <v>45514.800694444442</v>
      </c>
      <c r="B103396" t="s">
        <v>12</v>
      </c>
      <c r="C103396">
        <v>86.87</v>
      </c>
      <c r="D103396">
        <v>-5</v>
      </c>
      <c r="E103396" s="9">
        <v>1401.0676295165899</v>
      </c>
      <c r="F103396">
        <v>-434.97325000000001</v>
      </c>
      <c r="G103396">
        <v>86.994649999999993</v>
      </c>
      <c r="H103396">
        <v>0</v>
      </c>
      <c r="I103396">
        <v>-33.905620483405698</v>
      </c>
      <c r="J103396">
        <v>-5.9685147999999897</v>
      </c>
      <c r="K103396">
        <v>47</v>
      </c>
      <c r="L103396" s="9">
        <f t="shared" si="1615"/>
        <v>0</v>
      </c>
      <c r="O103396" s="8">
        <v>45514</v>
      </c>
      <c r="P103396" s="7">
        <v>0.80069444444444449</v>
      </c>
    </row>
    <row r="103397" spans="1:16" x14ac:dyDescent="0.25">
      <c r="A103397" s="10">
        <v>45514.801388888889</v>
      </c>
      <c r="B103397" t="s">
        <v>12</v>
      </c>
      <c r="C103397">
        <v>88.61</v>
      </c>
      <c r="D103397">
        <v>-6</v>
      </c>
      <c r="E103397" s="9">
        <v>1489.6776295165901</v>
      </c>
      <c r="F103397">
        <v>-523.58325000000002</v>
      </c>
      <c r="G103397">
        <v>87.263874999999999</v>
      </c>
      <c r="H103397">
        <v>0</v>
      </c>
      <c r="I103397">
        <v>-33.905620483405698</v>
      </c>
      <c r="J103397">
        <v>-8.2663514999999901</v>
      </c>
      <c r="K103397">
        <v>47</v>
      </c>
      <c r="L103397" s="9">
        <f t="shared" si="1615"/>
        <v>0</v>
      </c>
      <c r="O103397" s="8">
        <v>45514</v>
      </c>
      <c r="P103397" s="7">
        <v>0.80138888888888893</v>
      </c>
    </row>
    <row r="103398" spans="1:16" x14ac:dyDescent="0.25">
      <c r="A103398" s="10">
        <v>45514.802083333336</v>
      </c>
      <c r="B103398" t="s">
        <v>12</v>
      </c>
      <c r="C103398">
        <v>86.42</v>
      </c>
      <c r="D103398">
        <v>-7</v>
      </c>
      <c r="E103398" s="9">
        <v>1576.0976295165899</v>
      </c>
      <c r="F103398">
        <v>-610.00324999999998</v>
      </c>
      <c r="G103398">
        <v>87.143321428571397</v>
      </c>
      <c r="H103398">
        <v>0</v>
      </c>
      <c r="I103398">
        <v>-33.905620483405698</v>
      </c>
      <c r="J103398">
        <v>-9.3215628999999893</v>
      </c>
      <c r="K103398">
        <v>47</v>
      </c>
      <c r="L103398" s="9">
        <f t="shared" si="1615"/>
        <v>0</v>
      </c>
      <c r="O103398" s="8">
        <v>45514</v>
      </c>
      <c r="P103398" s="7">
        <v>0.80208333333333337</v>
      </c>
    </row>
    <row r="103399" spans="1:16" x14ac:dyDescent="0.25">
      <c r="A103399" s="10">
        <v>45514.805555555555</v>
      </c>
      <c r="B103399" t="s">
        <v>12</v>
      </c>
      <c r="C103399">
        <v>84.43</v>
      </c>
      <c r="D103399">
        <v>-8</v>
      </c>
      <c r="E103399" s="9">
        <v>1660.52762951659</v>
      </c>
      <c r="F103399">
        <v>-694.43325000000004</v>
      </c>
      <c r="G103399">
        <v>86.804156250000005</v>
      </c>
      <c r="H103399">
        <v>0</v>
      </c>
      <c r="I103399">
        <v>-33.905620483405698</v>
      </c>
      <c r="J103399">
        <v>-6.52649249999999</v>
      </c>
      <c r="K103399">
        <v>47</v>
      </c>
      <c r="L103399" s="9">
        <f t="shared" si="1615"/>
        <v>0</v>
      </c>
      <c r="O103399" s="8">
        <v>45514</v>
      </c>
      <c r="P103399" s="7">
        <v>0.80555555555555558</v>
      </c>
    </row>
    <row r="103400" spans="1:16" x14ac:dyDescent="0.25">
      <c r="A103400" s="10">
        <v>45514.806944444441</v>
      </c>
      <c r="B103400" t="s">
        <v>12</v>
      </c>
      <c r="C103400">
        <v>84.49</v>
      </c>
      <c r="D103400">
        <v>-9</v>
      </c>
      <c r="E103400" s="9">
        <v>1745.01762951659</v>
      </c>
      <c r="F103400">
        <v>-778.92325000000005</v>
      </c>
      <c r="G103400">
        <v>86.5470277777777</v>
      </c>
      <c r="H103400">
        <v>0</v>
      </c>
      <c r="I103400">
        <v>-33.905620483405698</v>
      </c>
      <c r="J103400">
        <v>-8.3128451800000001</v>
      </c>
      <c r="K103400">
        <v>47</v>
      </c>
      <c r="L103400" s="9">
        <f t="shared" si="1615"/>
        <v>0</v>
      </c>
      <c r="O103400" s="8">
        <v>45514</v>
      </c>
      <c r="P103400" s="7">
        <v>0.80694444444444446</v>
      </c>
    </row>
    <row r="103401" spans="1:16" x14ac:dyDescent="0.25">
      <c r="A103401" s="10">
        <v>45514.807638888888</v>
      </c>
      <c r="B103401" t="s">
        <v>12</v>
      </c>
      <c r="C103401">
        <v>86.41</v>
      </c>
      <c r="D103401">
        <v>-10</v>
      </c>
      <c r="E103401" s="9">
        <v>1831.4276295165901</v>
      </c>
      <c r="F103401">
        <v>-865.33325000000002</v>
      </c>
      <c r="G103401">
        <v>86.533325000000005</v>
      </c>
      <c r="H103401">
        <v>0</v>
      </c>
      <c r="I103401">
        <v>-33.905620483405698</v>
      </c>
      <c r="J103401">
        <v>-7.60828068</v>
      </c>
      <c r="K103401">
        <v>47</v>
      </c>
      <c r="L103401" s="9">
        <f t="shared" si="1615"/>
        <v>0</v>
      </c>
      <c r="O103401" s="8">
        <v>45514</v>
      </c>
      <c r="P103401" s="7">
        <v>0.80763888888888891</v>
      </c>
    </row>
    <row r="103402" spans="1:16" x14ac:dyDescent="0.25">
      <c r="A103402" s="10">
        <v>45514.80972222222</v>
      </c>
      <c r="B103402" t="s">
        <v>12</v>
      </c>
      <c r="C103402">
        <v>86.42</v>
      </c>
      <c r="D103402">
        <v>-11</v>
      </c>
      <c r="E103402" s="9">
        <v>1917.8476295165899</v>
      </c>
      <c r="F103402">
        <v>-951.75324999999998</v>
      </c>
      <c r="G103402">
        <v>86.523022727272703</v>
      </c>
      <c r="H103402">
        <v>0</v>
      </c>
      <c r="I103402">
        <v>-33.905620483405698</v>
      </c>
      <c r="J103402">
        <v>-7.8176471799999998</v>
      </c>
      <c r="K103402">
        <v>47</v>
      </c>
      <c r="L103402" s="9">
        <f t="shared" si="1615"/>
        <v>0</v>
      </c>
      <c r="O103402" s="8">
        <v>45514</v>
      </c>
      <c r="P103402" s="7">
        <v>0.80972222222222223</v>
      </c>
    </row>
    <row r="103403" spans="1:16" x14ac:dyDescent="0.25">
      <c r="A103403" s="10">
        <v>45514.8125</v>
      </c>
      <c r="B103403" t="s">
        <v>12</v>
      </c>
      <c r="C103403">
        <v>84.944999999999993</v>
      </c>
      <c r="D103403">
        <v>-12</v>
      </c>
      <c r="E103403" s="9">
        <v>2002.7926295165901</v>
      </c>
      <c r="F103403">
        <v>-1036.6982499999999</v>
      </c>
      <c r="G103403">
        <v>86.391520833333303</v>
      </c>
      <c r="H103403">
        <v>0</v>
      </c>
      <c r="I103403">
        <v>-33.905620483405698</v>
      </c>
      <c r="J103403">
        <v>-8.0775851799999998</v>
      </c>
      <c r="K103403">
        <v>47</v>
      </c>
      <c r="L103403" s="9">
        <f t="shared" si="1615"/>
        <v>0</v>
      </c>
      <c r="O103403" s="8">
        <v>45514</v>
      </c>
      <c r="P103403" s="7">
        <v>0.8125</v>
      </c>
    </row>
    <row r="103404" spans="1:16" x14ac:dyDescent="0.25">
      <c r="A103404" s="10">
        <v>45514.81527777778</v>
      </c>
      <c r="B103404" t="s">
        <v>12</v>
      </c>
      <c r="C103404">
        <v>85.5</v>
      </c>
      <c r="D103404">
        <v>-13</v>
      </c>
      <c r="E103404" s="9">
        <v>2088.2926295165898</v>
      </c>
      <c r="F103404">
        <v>-1122.1982499999999</v>
      </c>
      <c r="G103404">
        <v>86.322942307692301</v>
      </c>
      <c r="H103404">
        <v>0</v>
      </c>
      <c r="I103404">
        <v>-33.905620483405698</v>
      </c>
      <c r="J103404">
        <v>-5.1829921800000003</v>
      </c>
      <c r="K103404">
        <v>47</v>
      </c>
      <c r="L103404" s="9">
        <f t="shared" si="1615"/>
        <v>0</v>
      </c>
      <c r="O103404" s="8">
        <v>45514</v>
      </c>
      <c r="P103404" s="7">
        <v>0.81527777777777777</v>
      </c>
    </row>
    <row r="103405" spans="1:16" x14ac:dyDescent="0.25">
      <c r="A103405" s="10">
        <v>45514.817361111112</v>
      </c>
      <c r="B103405" t="s">
        <v>12</v>
      </c>
      <c r="C103405">
        <v>84.199999999999903</v>
      </c>
      <c r="D103405">
        <v>-14</v>
      </c>
      <c r="E103405" s="9">
        <v>2172.4926295165901</v>
      </c>
      <c r="F103405">
        <v>-1206.39825</v>
      </c>
      <c r="G103405">
        <v>86.171303571428496</v>
      </c>
      <c r="H103405">
        <v>0</v>
      </c>
      <c r="I103405">
        <v>-33.905620483405698</v>
      </c>
      <c r="J103405">
        <v>-7.3972495800000004</v>
      </c>
      <c r="K103405">
        <v>47</v>
      </c>
      <c r="L103405" s="9">
        <f t="shared" si="1615"/>
        <v>0</v>
      </c>
      <c r="O103405" s="8">
        <v>45514</v>
      </c>
      <c r="P103405" s="7">
        <v>0.81736111111111109</v>
      </c>
    </row>
    <row r="103406" spans="1:16" x14ac:dyDescent="0.25">
      <c r="A103406" s="10">
        <v>45514.818749999999</v>
      </c>
      <c r="B103406" t="s">
        <v>12</v>
      </c>
      <c r="C103406">
        <v>84.8</v>
      </c>
      <c r="D103406">
        <v>-15</v>
      </c>
      <c r="E103406" s="9">
        <v>2257.2926295165898</v>
      </c>
      <c r="F103406">
        <v>-1291.1982499999999</v>
      </c>
      <c r="G103406">
        <v>86.079883333333299</v>
      </c>
      <c r="H103406">
        <v>0</v>
      </c>
      <c r="I103406">
        <v>-33.905620483405698</v>
      </c>
      <c r="J103406">
        <v>-5.40550408</v>
      </c>
      <c r="K103406">
        <v>47</v>
      </c>
      <c r="L103406" s="9">
        <f t="shared" si="1615"/>
        <v>0</v>
      </c>
      <c r="O103406" s="8">
        <v>45514</v>
      </c>
      <c r="P103406" s="7">
        <v>0.81874999999999998</v>
      </c>
    </row>
    <row r="103407" spans="1:16" x14ac:dyDescent="0.25">
      <c r="A103407" s="10">
        <v>45514.820138888892</v>
      </c>
      <c r="B103407" t="s">
        <v>12</v>
      </c>
      <c r="C103407">
        <v>86.006666666666604</v>
      </c>
      <c r="D103407">
        <v>-16</v>
      </c>
      <c r="E103407" s="9">
        <v>2343.2992961832601</v>
      </c>
      <c r="F103407">
        <v>-1377.20491666666</v>
      </c>
      <c r="G103407">
        <v>86.075307291666604</v>
      </c>
      <c r="H103407">
        <v>0</v>
      </c>
      <c r="I103407">
        <v>-33.905620483405698</v>
      </c>
      <c r="J103407">
        <v>-4.6670306799999999</v>
      </c>
      <c r="K103407">
        <v>47</v>
      </c>
      <c r="L103407" s="9">
        <f t="shared" si="1615"/>
        <v>0</v>
      </c>
      <c r="O103407" s="8">
        <v>45514</v>
      </c>
      <c r="P103407" s="7">
        <v>0.82013888888888886</v>
      </c>
    </row>
    <row r="103408" spans="1:16" x14ac:dyDescent="0.25">
      <c r="A103408" s="10">
        <v>45514.820833333331</v>
      </c>
      <c r="B103408" t="s">
        <v>12</v>
      </c>
      <c r="C103408">
        <v>85.8</v>
      </c>
      <c r="D103408">
        <v>-17</v>
      </c>
      <c r="E103408" s="9">
        <v>2429.0992961832599</v>
      </c>
      <c r="F103408">
        <v>-1463.0049166666599</v>
      </c>
      <c r="G103408">
        <v>86.059112745098005</v>
      </c>
      <c r="H103408">
        <v>0</v>
      </c>
      <c r="I103408">
        <v>-33.905620483405698</v>
      </c>
      <c r="J103408">
        <v>-4.1166262800000002</v>
      </c>
      <c r="K103408">
        <v>47</v>
      </c>
      <c r="L103408" s="9">
        <f t="shared" si="1615"/>
        <v>0</v>
      </c>
      <c r="O103408" s="8">
        <v>45514</v>
      </c>
      <c r="P103408" s="7">
        <v>0.8208333333333333</v>
      </c>
    </row>
    <row r="103409" spans="1:16" x14ac:dyDescent="0.25">
      <c r="A103409" s="10">
        <v>45514.821527777778</v>
      </c>
      <c r="B103409" t="s">
        <v>12</v>
      </c>
      <c r="C103409">
        <v>85.8</v>
      </c>
      <c r="D103409">
        <v>-18</v>
      </c>
      <c r="E103409" s="9">
        <v>2514.89929618326</v>
      </c>
      <c r="F103409">
        <v>-1548.8049166666599</v>
      </c>
      <c r="G103409">
        <v>86.044717592592505</v>
      </c>
      <c r="H103409">
        <v>0</v>
      </c>
      <c r="I103409">
        <v>-33.905620483405698</v>
      </c>
      <c r="J103409">
        <v>-6.8828388729999999</v>
      </c>
      <c r="K103409">
        <v>47</v>
      </c>
      <c r="L103409" s="9">
        <f t="shared" si="1615"/>
        <v>0</v>
      </c>
      <c r="O103409" s="8">
        <v>45514</v>
      </c>
      <c r="P103409" s="7">
        <v>0.82152777777777775</v>
      </c>
    </row>
    <row r="103410" spans="1:16" x14ac:dyDescent="0.25">
      <c r="A103410" s="10">
        <v>45514.822222222225</v>
      </c>
      <c r="B103410" t="s">
        <v>12</v>
      </c>
      <c r="C103410">
        <v>86.6</v>
      </c>
      <c r="D103410">
        <v>-19</v>
      </c>
      <c r="E103410" s="9">
        <v>2601.49929618326</v>
      </c>
      <c r="F103410">
        <v>-1635.40491666666</v>
      </c>
      <c r="G103410">
        <v>86.073942982456103</v>
      </c>
      <c r="H103410">
        <v>0</v>
      </c>
      <c r="I103410">
        <v>-33.905620483405698</v>
      </c>
      <c r="J103410">
        <v>-5.292068693</v>
      </c>
      <c r="K103410">
        <v>47</v>
      </c>
      <c r="L103410" s="9">
        <f t="shared" si="1615"/>
        <v>0</v>
      </c>
      <c r="O103410" s="8">
        <v>45514</v>
      </c>
      <c r="P103410" s="7">
        <v>0.82222222222222219</v>
      </c>
    </row>
    <row r="103411" spans="1:16" x14ac:dyDescent="0.25">
      <c r="A103411" s="10">
        <v>45514.822916666664</v>
      </c>
      <c r="B103411" t="s">
        <v>12</v>
      </c>
      <c r="C103411">
        <v>86.224999999999994</v>
      </c>
      <c r="D103411">
        <v>-20</v>
      </c>
      <c r="E103411" s="9">
        <v>2687.7242961832599</v>
      </c>
      <c r="F103411">
        <v>-1721.6299166666599</v>
      </c>
      <c r="G103411">
        <v>86.081495833333307</v>
      </c>
      <c r="H103411">
        <v>0</v>
      </c>
      <c r="I103411">
        <v>-33.905620483405698</v>
      </c>
      <c r="J103411">
        <v>-4.1061021929999999</v>
      </c>
      <c r="K103411">
        <v>47</v>
      </c>
      <c r="L103411" s="9">
        <f t="shared" si="1615"/>
        <v>0</v>
      </c>
      <c r="O103411" s="8">
        <v>45514</v>
      </c>
      <c r="P103411" s="7">
        <v>0.82291666666666663</v>
      </c>
    </row>
    <row r="103412" spans="1:16" x14ac:dyDescent="0.25">
      <c r="A103412" s="10">
        <v>45514.823611111111</v>
      </c>
      <c r="B103412" t="s">
        <v>12</v>
      </c>
      <c r="C103412">
        <v>86.896666666666604</v>
      </c>
      <c r="D103412">
        <v>-21</v>
      </c>
      <c r="E103412" s="9">
        <v>2774.62096284992</v>
      </c>
      <c r="F103412">
        <v>-1808.5265833333301</v>
      </c>
      <c r="G103412">
        <v>86.120313492063403</v>
      </c>
      <c r="H103412">
        <v>0</v>
      </c>
      <c r="I103412">
        <v>-33.905620483405698</v>
      </c>
      <c r="J103412">
        <v>-2.45546519299999</v>
      </c>
      <c r="K103412">
        <v>47</v>
      </c>
      <c r="L103412" s="9">
        <f t="shared" si="1615"/>
        <v>0</v>
      </c>
      <c r="O103412" s="8">
        <v>45514</v>
      </c>
      <c r="P103412" s="7">
        <v>0.82361111111111107</v>
      </c>
    </row>
    <row r="103413" spans="1:16" x14ac:dyDescent="0.25">
      <c r="A103413" s="10">
        <v>45514.824305555558</v>
      </c>
      <c r="B103413" t="s">
        <v>13</v>
      </c>
      <c r="C103413">
        <v>86.805000000000007</v>
      </c>
      <c r="D103413">
        <v>0</v>
      </c>
      <c r="E103413" s="9">
        <v>951.715962849927</v>
      </c>
      <c r="F103413">
        <v>0</v>
      </c>
      <c r="G103413">
        <v>0</v>
      </c>
      <c r="H103413">
        <v>-14.3784166666671</v>
      </c>
      <c r="I103413">
        <v>-48.284037150072798</v>
      </c>
      <c r="J103413">
        <v>0.39992780700000002</v>
      </c>
      <c r="K103413">
        <v>47</v>
      </c>
      <c r="L103413" s="9">
        <f t="shared" si="1615"/>
        <v>0</v>
      </c>
      <c r="O103413" s="8">
        <v>45514</v>
      </c>
      <c r="P103413" s="7">
        <v>0.82430555555555551</v>
      </c>
    </row>
    <row r="103414" spans="1:16" x14ac:dyDescent="0.25">
      <c r="A103414" s="10">
        <v>45514.827777777777</v>
      </c>
      <c r="B103414" t="s">
        <v>12</v>
      </c>
      <c r="C103414">
        <v>86.14</v>
      </c>
      <c r="D103414">
        <v>-1</v>
      </c>
      <c r="E103414" s="9">
        <v>1037.8559628499199</v>
      </c>
      <c r="F103414">
        <v>-86.14</v>
      </c>
      <c r="G103414">
        <v>86.14</v>
      </c>
      <c r="H103414">
        <v>0</v>
      </c>
      <c r="I103414">
        <v>-48.284037150072798</v>
      </c>
      <c r="J103414">
        <v>-3.1923454929999902</v>
      </c>
      <c r="K103414">
        <v>47</v>
      </c>
      <c r="L103414" s="9">
        <f t="shared" si="1615"/>
        <v>0</v>
      </c>
      <c r="O103414" s="8">
        <v>45514</v>
      </c>
      <c r="P103414" s="7">
        <v>0.82777777777777772</v>
      </c>
    </row>
    <row r="103415" spans="1:16" x14ac:dyDescent="0.25">
      <c r="A103415" s="10">
        <v>45514.829861111109</v>
      </c>
      <c r="B103415" t="s">
        <v>12</v>
      </c>
      <c r="C103415">
        <v>85.87</v>
      </c>
      <c r="D103415">
        <v>-2</v>
      </c>
      <c r="E103415" s="9">
        <v>1123.7259628499201</v>
      </c>
      <c r="F103415">
        <v>-172.01</v>
      </c>
      <c r="G103415">
        <v>86.004999999999995</v>
      </c>
      <c r="H103415">
        <v>0</v>
      </c>
      <c r="I103415">
        <v>-48.284037150072798</v>
      </c>
      <c r="J103415">
        <v>-0.76032559299999802</v>
      </c>
      <c r="K103415">
        <v>47</v>
      </c>
      <c r="L103415" s="9">
        <f t="shared" si="1615"/>
        <v>0</v>
      </c>
      <c r="O103415" s="8">
        <v>45514</v>
      </c>
      <c r="P103415" s="7">
        <v>0.82986111111111116</v>
      </c>
    </row>
    <row r="103416" spans="1:16" x14ac:dyDescent="0.25">
      <c r="A103416" s="10">
        <v>45514.831944444442</v>
      </c>
      <c r="B103416" t="s">
        <v>12</v>
      </c>
      <c r="C103416">
        <v>85.87</v>
      </c>
      <c r="D103416">
        <v>-3</v>
      </c>
      <c r="E103416" s="9">
        <v>1209.5959628499199</v>
      </c>
      <c r="F103416">
        <v>-257.88</v>
      </c>
      <c r="G103416">
        <v>85.96</v>
      </c>
      <c r="H103416">
        <v>0</v>
      </c>
      <c r="I103416">
        <v>-48.284037150072798</v>
      </c>
      <c r="J103416">
        <v>-1.86139159299999</v>
      </c>
      <c r="K103416">
        <v>47</v>
      </c>
      <c r="L103416" s="9">
        <f t="shared" si="1615"/>
        <v>0</v>
      </c>
      <c r="O103416" s="8">
        <v>45514</v>
      </c>
      <c r="P103416" s="7">
        <v>0.83194444444444449</v>
      </c>
    </row>
    <row r="103417" spans="1:16" x14ac:dyDescent="0.25">
      <c r="A103417" s="10">
        <v>45514.832638888889</v>
      </c>
      <c r="B103417" t="s">
        <v>12</v>
      </c>
      <c r="C103417">
        <v>85.87</v>
      </c>
      <c r="D103417">
        <v>-4</v>
      </c>
      <c r="E103417" s="9">
        <v>1295.4659628499201</v>
      </c>
      <c r="F103417">
        <v>-343.75</v>
      </c>
      <c r="G103417">
        <v>85.9375</v>
      </c>
      <c r="H103417">
        <v>0</v>
      </c>
      <c r="I103417">
        <v>-48.284037150072798</v>
      </c>
      <c r="J103417">
        <v>-2.37772821899999</v>
      </c>
      <c r="K103417">
        <v>47</v>
      </c>
      <c r="L103417" s="9">
        <f t="shared" si="1615"/>
        <v>0</v>
      </c>
      <c r="O103417" s="8">
        <v>45514</v>
      </c>
      <c r="P103417" s="7">
        <v>0.83263888888888893</v>
      </c>
    </row>
    <row r="103418" spans="1:16" x14ac:dyDescent="0.25">
      <c r="A103418" s="10">
        <v>45514.833333333336</v>
      </c>
      <c r="B103418" t="s">
        <v>12</v>
      </c>
      <c r="C103418">
        <v>87.165454545454494</v>
      </c>
      <c r="D103418">
        <v>-5</v>
      </c>
      <c r="E103418" s="9">
        <v>1382.6314173953799</v>
      </c>
      <c r="F103418">
        <v>-430.915454545454</v>
      </c>
      <c r="G103418">
        <v>86.183090909090893</v>
      </c>
      <c r="H103418">
        <v>0</v>
      </c>
      <c r="I103418">
        <v>-48.284037150072798</v>
      </c>
      <c r="J103418">
        <v>-1.3989947189999901</v>
      </c>
      <c r="K103418">
        <v>47</v>
      </c>
      <c r="L103418" s="9">
        <f t="shared" si="1615"/>
        <v>0</v>
      </c>
      <c r="O103418" s="8">
        <v>45514</v>
      </c>
      <c r="P103418" s="7">
        <v>0.83333333333333337</v>
      </c>
    </row>
    <row r="103419" spans="1:16" x14ac:dyDescent="0.25">
      <c r="A103419" s="10">
        <v>45514.834027777775</v>
      </c>
      <c r="B103419" t="s">
        <v>13</v>
      </c>
      <c r="C103419">
        <v>87.14</v>
      </c>
      <c r="D103419">
        <v>0</v>
      </c>
      <c r="E103419" s="9">
        <v>946.93141739538203</v>
      </c>
      <c r="F103419">
        <v>0</v>
      </c>
      <c r="G103419">
        <v>0</v>
      </c>
      <c r="H103419">
        <v>-4.78454545454548</v>
      </c>
      <c r="I103419">
        <v>-53.0685826046183</v>
      </c>
      <c r="J103419">
        <v>0.74321767400000005</v>
      </c>
      <c r="K103419">
        <v>47</v>
      </c>
      <c r="L103419" s="9">
        <f t="shared" si="1615"/>
        <v>0</v>
      </c>
      <c r="O103419" s="8">
        <v>45514</v>
      </c>
      <c r="P103419" s="7">
        <v>0.83402777777777781</v>
      </c>
    </row>
    <row r="103420" spans="1:16" x14ac:dyDescent="0.25">
      <c r="A103420" s="10">
        <v>45514.834722222222</v>
      </c>
      <c r="B103420" t="s">
        <v>14</v>
      </c>
      <c r="C103420">
        <v>89.08</v>
      </c>
      <c r="D103420">
        <v>1</v>
      </c>
      <c r="E103420" s="9">
        <v>857.85141739538199</v>
      </c>
      <c r="F103420">
        <v>89.08</v>
      </c>
      <c r="G103420">
        <v>89.08</v>
      </c>
      <c r="H103420">
        <v>0</v>
      </c>
      <c r="I103420">
        <v>-53.0685826046183</v>
      </c>
      <c r="J103420">
        <v>0.222841074000001</v>
      </c>
      <c r="K103420">
        <v>47</v>
      </c>
      <c r="L103420" s="9">
        <f t="shared" si="1615"/>
        <v>0</v>
      </c>
      <c r="O103420" s="8">
        <v>45514</v>
      </c>
      <c r="P103420" s="7">
        <v>0.83472222222222225</v>
      </c>
    </row>
    <row r="103421" spans="1:16" x14ac:dyDescent="0.25">
      <c r="A103421" s="10">
        <v>45514.835416666669</v>
      </c>
      <c r="B103421" t="s">
        <v>13</v>
      </c>
      <c r="C103421">
        <v>88.463333333333296</v>
      </c>
      <c r="D103421">
        <v>0</v>
      </c>
      <c r="E103421" s="9">
        <v>946.31475072871501</v>
      </c>
      <c r="F103421">
        <v>0</v>
      </c>
      <c r="G103421">
        <v>0</v>
      </c>
      <c r="H103421">
        <v>-0.61666666666667402</v>
      </c>
      <c r="I103421">
        <v>-53.685249271285002</v>
      </c>
      <c r="J103421">
        <v>-2.4975443259999901</v>
      </c>
      <c r="K103421">
        <v>47</v>
      </c>
      <c r="L103421" s="9">
        <f t="shared" si="1615"/>
        <v>0</v>
      </c>
      <c r="O103421" s="8">
        <v>45514</v>
      </c>
      <c r="P103421" s="7">
        <v>0.8354166666666667</v>
      </c>
    </row>
    <row r="103422" spans="1:16" x14ac:dyDescent="0.25">
      <c r="A103422" s="10">
        <v>45514.836111111108</v>
      </c>
      <c r="B103422" t="s">
        <v>12</v>
      </c>
      <c r="C103422">
        <v>87.27</v>
      </c>
      <c r="D103422">
        <v>-1</v>
      </c>
      <c r="E103422" s="9">
        <v>1033.5847507287101</v>
      </c>
      <c r="F103422">
        <v>-87.27</v>
      </c>
      <c r="G103422">
        <v>87.27</v>
      </c>
      <c r="H103422">
        <v>0</v>
      </c>
      <c r="I103422">
        <v>-53.685249271285002</v>
      </c>
      <c r="J103422">
        <v>-3.4822748259999901</v>
      </c>
      <c r="K103422">
        <v>47</v>
      </c>
      <c r="L103422" s="9">
        <f t="shared" si="1615"/>
        <v>0</v>
      </c>
      <c r="O103422" s="8">
        <v>45514</v>
      </c>
      <c r="P103422" s="7">
        <v>0.83611111111111114</v>
      </c>
    </row>
    <row r="103423" spans="1:16" x14ac:dyDescent="0.25">
      <c r="A103423" s="10">
        <v>45514.836805555555</v>
      </c>
      <c r="B103423" t="s">
        <v>12</v>
      </c>
      <c r="C103423">
        <v>86.476666666666603</v>
      </c>
      <c r="D103423">
        <v>-2</v>
      </c>
      <c r="E103423" s="9">
        <v>1120.06141739538</v>
      </c>
      <c r="F103423">
        <v>-173.74666666666599</v>
      </c>
      <c r="G103423">
        <v>86.873333333333306</v>
      </c>
      <c r="H103423">
        <v>0</v>
      </c>
      <c r="I103423">
        <v>-53.685249271285002</v>
      </c>
      <c r="J103423">
        <v>-4.2561994259999896</v>
      </c>
      <c r="K103423">
        <v>47</v>
      </c>
      <c r="L103423" s="9">
        <f t="shared" si="1615"/>
        <v>0</v>
      </c>
      <c r="O103423" s="8">
        <v>45514</v>
      </c>
      <c r="P103423" s="7">
        <v>0.83680555555555558</v>
      </c>
    </row>
    <row r="103424" spans="1:16" x14ac:dyDescent="0.25">
      <c r="A103424" s="10">
        <v>45514.838194444441</v>
      </c>
      <c r="B103424" t="s">
        <v>12</v>
      </c>
      <c r="C103424">
        <v>88.167499999999905</v>
      </c>
      <c r="D103424">
        <v>-3</v>
      </c>
      <c r="E103424" s="9">
        <v>1208.22891739538</v>
      </c>
      <c r="F103424">
        <v>-261.91416666666601</v>
      </c>
      <c r="G103424">
        <v>87.304722222222196</v>
      </c>
      <c r="H103424">
        <v>0</v>
      </c>
      <c r="I103424">
        <v>-53.685249271285002</v>
      </c>
      <c r="J103424">
        <v>-1.23384572599999</v>
      </c>
      <c r="K103424">
        <v>47</v>
      </c>
      <c r="L103424" s="9">
        <f t="shared" si="1615"/>
        <v>0</v>
      </c>
      <c r="O103424" s="8">
        <v>45514</v>
      </c>
      <c r="P103424" s="7">
        <v>0.83819444444444446</v>
      </c>
    </row>
    <row r="103425" spans="1:16" x14ac:dyDescent="0.25">
      <c r="A103425" s="10">
        <v>45514.838888888888</v>
      </c>
      <c r="B103425" t="s">
        <v>12</v>
      </c>
      <c r="C103425">
        <v>87.59</v>
      </c>
      <c r="D103425">
        <v>-4</v>
      </c>
      <c r="E103425" s="9">
        <v>1295.8189173953799</v>
      </c>
      <c r="F103425">
        <v>-349.50416666666598</v>
      </c>
      <c r="G103425">
        <v>87.376041666666595</v>
      </c>
      <c r="H103425">
        <v>0</v>
      </c>
      <c r="I103425">
        <v>-53.685249271285002</v>
      </c>
      <c r="J103425">
        <v>-0.59642272600000001</v>
      </c>
      <c r="K103425">
        <v>47</v>
      </c>
      <c r="L103425" s="9">
        <f t="shared" si="1615"/>
        <v>0</v>
      </c>
      <c r="O103425" s="8">
        <v>45514</v>
      </c>
      <c r="P103425" s="7">
        <v>0.83888888888888891</v>
      </c>
    </row>
    <row r="103426" spans="1:16" x14ac:dyDescent="0.25">
      <c r="A103426" s="10">
        <v>45514.839583333334</v>
      </c>
      <c r="B103426" t="s">
        <v>12</v>
      </c>
      <c r="C103426">
        <v>86.77</v>
      </c>
      <c r="D103426">
        <v>-5</v>
      </c>
      <c r="E103426" s="9">
        <v>1382.5889173953799</v>
      </c>
      <c r="F103426">
        <v>-436.27416666666602</v>
      </c>
      <c r="G103426">
        <v>87.254833333333295</v>
      </c>
      <c r="H103426">
        <v>0</v>
      </c>
      <c r="I103426">
        <v>-53.685249271285002</v>
      </c>
      <c r="J103426">
        <v>-2.1271946259999899</v>
      </c>
      <c r="K103426">
        <v>47</v>
      </c>
      <c r="L103426" s="9">
        <f t="shared" si="1615"/>
        <v>0</v>
      </c>
      <c r="O103426" s="8">
        <v>45514</v>
      </c>
      <c r="P103426" s="7">
        <v>0.83958333333333335</v>
      </c>
    </row>
    <row r="103427" spans="1:16" x14ac:dyDescent="0.25">
      <c r="A103427" s="10">
        <v>45514.840277777781</v>
      </c>
      <c r="B103427" t="s">
        <v>12</v>
      </c>
      <c r="C103427">
        <v>87.35</v>
      </c>
      <c r="D103427">
        <v>-6</v>
      </c>
      <c r="E103427" s="9">
        <v>1469.93891739538</v>
      </c>
      <c r="F103427">
        <v>-523.62416666666604</v>
      </c>
      <c r="G103427">
        <v>87.270694444444402</v>
      </c>
      <c r="H103427">
        <v>0</v>
      </c>
      <c r="I103427">
        <v>-53.685249271285002</v>
      </c>
      <c r="J103427">
        <v>-1.7119336999999899</v>
      </c>
      <c r="K103427">
        <v>47</v>
      </c>
      <c r="L103427" s="9">
        <f t="shared" ref="L103427:L103490" si="1616">IF(DAY(O103427 &lt;&gt; O103428), 1, 0)</f>
        <v>0</v>
      </c>
      <c r="O103427" s="8">
        <v>45514</v>
      </c>
      <c r="P103427" s="7">
        <v>0.84027777777777779</v>
      </c>
    </row>
    <row r="103428" spans="1:16" x14ac:dyDescent="0.25">
      <c r="A103428" s="10">
        <v>45514.84097222222</v>
      </c>
      <c r="B103428" t="s">
        <v>13</v>
      </c>
      <c r="C103428">
        <v>87.19</v>
      </c>
      <c r="D103428">
        <v>0</v>
      </c>
      <c r="E103428" s="9">
        <v>946.79891739538198</v>
      </c>
      <c r="F103428">
        <v>0</v>
      </c>
      <c r="G103428">
        <v>0</v>
      </c>
      <c r="H103428">
        <v>0.48416666666673702</v>
      </c>
      <c r="I103428">
        <v>-53.2010826046183</v>
      </c>
      <c r="J103428">
        <v>0.31789879999999998</v>
      </c>
      <c r="K103428">
        <v>47</v>
      </c>
      <c r="L103428" s="9">
        <f t="shared" si="1616"/>
        <v>0</v>
      </c>
      <c r="O103428" s="8">
        <v>45514</v>
      </c>
      <c r="P103428" s="7">
        <v>0.84097222222222223</v>
      </c>
    </row>
    <row r="103429" spans="1:16" x14ac:dyDescent="0.25">
      <c r="A103429" s="10">
        <v>45514.841666666667</v>
      </c>
      <c r="B103429" t="s">
        <v>12</v>
      </c>
      <c r="C103429">
        <v>88.58</v>
      </c>
      <c r="D103429">
        <v>-1</v>
      </c>
      <c r="E103429" s="9">
        <v>1035.3789173953801</v>
      </c>
      <c r="F103429">
        <v>-88.58</v>
      </c>
      <c r="G103429">
        <v>88.58</v>
      </c>
      <c r="H103429">
        <v>0</v>
      </c>
      <c r="I103429">
        <v>-53.2010826046183</v>
      </c>
      <c r="J103429">
        <v>-2.7596731999999902</v>
      </c>
      <c r="K103429">
        <v>47</v>
      </c>
      <c r="L103429" s="9">
        <f t="shared" si="1616"/>
        <v>0</v>
      </c>
      <c r="O103429" s="8">
        <v>45514</v>
      </c>
      <c r="P103429" s="7">
        <v>0.84166666666666667</v>
      </c>
    </row>
    <row r="103430" spans="1:16" x14ac:dyDescent="0.25">
      <c r="A103430" s="10">
        <v>45514.842361111114</v>
      </c>
      <c r="B103430" t="s">
        <v>12</v>
      </c>
      <c r="C103430">
        <v>87.373333333333306</v>
      </c>
      <c r="D103430">
        <v>-2</v>
      </c>
      <c r="E103430" s="9">
        <v>1122.7522507287099</v>
      </c>
      <c r="F103430">
        <v>-175.95333333333301</v>
      </c>
      <c r="G103430">
        <v>87.976666666666603</v>
      </c>
      <c r="H103430">
        <v>0</v>
      </c>
      <c r="I103430">
        <v>-53.2010826046183</v>
      </c>
      <c r="J103430">
        <v>-2.2663058999999999</v>
      </c>
      <c r="K103430">
        <v>47</v>
      </c>
      <c r="L103430" s="9">
        <f t="shared" si="1616"/>
        <v>0</v>
      </c>
      <c r="O103430" s="8">
        <v>45514</v>
      </c>
      <c r="P103430" s="7">
        <v>0.84236111111111112</v>
      </c>
    </row>
    <row r="103431" spans="1:16" x14ac:dyDescent="0.25">
      <c r="A103431" s="10">
        <v>45514.84375</v>
      </c>
      <c r="B103431" t="s">
        <v>12</v>
      </c>
      <c r="C103431">
        <v>87.325000000000003</v>
      </c>
      <c r="D103431">
        <v>-3</v>
      </c>
      <c r="E103431" s="9">
        <v>1210.0772507287099</v>
      </c>
      <c r="F103431">
        <v>-263.27833333333302</v>
      </c>
      <c r="G103431">
        <v>87.759444444444398</v>
      </c>
      <c r="H103431">
        <v>0</v>
      </c>
      <c r="I103431">
        <v>-53.2010826046183</v>
      </c>
      <c r="J103431">
        <v>-5.1350375000000001</v>
      </c>
      <c r="K103431">
        <v>47</v>
      </c>
      <c r="L103431" s="9">
        <f t="shared" si="1616"/>
        <v>0</v>
      </c>
      <c r="O103431" s="8">
        <v>45514</v>
      </c>
      <c r="P103431" s="7">
        <v>0.84375</v>
      </c>
    </row>
    <row r="103432" spans="1:16" x14ac:dyDescent="0.25">
      <c r="A103432" s="10">
        <v>45514.844444444447</v>
      </c>
      <c r="B103432" t="s">
        <v>12</v>
      </c>
      <c r="C103432">
        <v>86.851666666666603</v>
      </c>
      <c r="D103432">
        <v>-4</v>
      </c>
      <c r="E103432" s="9">
        <v>1296.92891739538</v>
      </c>
      <c r="F103432">
        <v>-350.13</v>
      </c>
      <c r="G103432">
        <v>87.532499999999999</v>
      </c>
      <c r="H103432">
        <v>0</v>
      </c>
      <c r="I103432">
        <v>-53.2010826046183</v>
      </c>
      <c r="J103432">
        <v>-3.83888645</v>
      </c>
      <c r="K103432">
        <v>47</v>
      </c>
      <c r="L103432" s="9">
        <f t="shared" si="1616"/>
        <v>0</v>
      </c>
      <c r="O103432" s="8">
        <v>45514</v>
      </c>
      <c r="P103432" s="7">
        <v>0.84444444444444444</v>
      </c>
    </row>
    <row r="103433" spans="1:16" x14ac:dyDescent="0.25">
      <c r="A103433" s="10">
        <v>45514.845833333333</v>
      </c>
      <c r="B103433" t="s">
        <v>12</v>
      </c>
      <c r="C103433">
        <v>86.33</v>
      </c>
      <c r="D103433">
        <v>-5</v>
      </c>
      <c r="E103433" s="9">
        <v>1383.25891739538</v>
      </c>
      <c r="F103433">
        <v>-436.46</v>
      </c>
      <c r="G103433">
        <v>87.292000000000002</v>
      </c>
      <c r="H103433">
        <v>0</v>
      </c>
      <c r="I103433">
        <v>-53.2010826046183</v>
      </c>
      <c r="J103433">
        <v>-2.0605237500000002</v>
      </c>
      <c r="K103433">
        <v>47</v>
      </c>
      <c r="L103433" s="9">
        <f t="shared" si="1616"/>
        <v>0</v>
      </c>
      <c r="O103433" s="8">
        <v>45514</v>
      </c>
      <c r="P103433" s="7">
        <v>0.84583333333333333</v>
      </c>
    </row>
    <row r="103434" spans="1:16" x14ac:dyDescent="0.25">
      <c r="A103434" s="10">
        <v>45514.84652777778</v>
      </c>
      <c r="B103434" t="s">
        <v>12</v>
      </c>
      <c r="C103434">
        <v>87.34</v>
      </c>
      <c r="D103434">
        <v>-6</v>
      </c>
      <c r="E103434" s="9">
        <v>1470.5989173953801</v>
      </c>
      <c r="F103434">
        <v>-523.79999999999995</v>
      </c>
      <c r="G103434">
        <v>87.3</v>
      </c>
      <c r="H103434">
        <v>0</v>
      </c>
      <c r="I103434">
        <v>-53.2010826046183</v>
      </c>
      <c r="J103434">
        <v>-3.9987171499999898</v>
      </c>
      <c r="K103434">
        <v>47</v>
      </c>
      <c r="L103434" s="9">
        <f t="shared" si="1616"/>
        <v>0</v>
      </c>
      <c r="O103434" s="8">
        <v>45514</v>
      </c>
      <c r="P103434" s="7">
        <v>0.84652777777777777</v>
      </c>
    </row>
    <row r="103435" spans="1:16" x14ac:dyDescent="0.25">
      <c r="A103435" s="10">
        <v>45514.847222222219</v>
      </c>
      <c r="B103435" t="s">
        <v>12</v>
      </c>
      <c r="C103435">
        <v>87.35</v>
      </c>
      <c r="D103435">
        <v>-7</v>
      </c>
      <c r="E103435" s="9">
        <v>1557.94891739538</v>
      </c>
      <c r="F103435">
        <v>-611.15</v>
      </c>
      <c r="G103435">
        <v>87.307142857142793</v>
      </c>
      <c r="H103435">
        <v>0</v>
      </c>
      <c r="I103435">
        <v>-53.2010826046183</v>
      </c>
      <c r="J103435">
        <v>-3.38048644999999</v>
      </c>
      <c r="K103435">
        <v>47</v>
      </c>
      <c r="L103435" s="9">
        <f t="shared" si="1616"/>
        <v>0</v>
      </c>
      <c r="O103435" s="8">
        <v>45514</v>
      </c>
      <c r="P103435" s="7">
        <v>0.84722222222222221</v>
      </c>
    </row>
    <row r="103436" spans="1:16" x14ac:dyDescent="0.25">
      <c r="A103436" s="10">
        <v>45514.847916666666</v>
      </c>
      <c r="B103436" t="s">
        <v>12</v>
      </c>
      <c r="C103436">
        <v>86.988</v>
      </c>
      <c r="D103436">
        <v>-8</v>
      </c>
      <c r="E103436" s="9">
        <v>1644.9369173953801</v>
      </c>
      <c r="F103436">
        <v>-698.13799999999901</v>
      </c>
      <c r="G103436">
        <v>87.267249999999905</v>
      </c>
      <c r="H103436">
        <v>0</v>
      </c>
      <c r="I103436">
        <v>-53.2010826046183</v>
      </c>
      <c r="J103436">
        <v>-3.1276481500000002</v>
      </c>
      <c r="K103436">
        <v>47</v>
      </c>
      <c r="L103436" s="9">
        <f t="shared" si="1616"/>
        <v>0</v>
      </c>
      <c r="O103436" s="8">
        <v>45514</v>
      </c>
      <c r="P103436" s="7">
        <v>0.84791666666666665</v>
      </c>
    </row>
    <row r="103437" spans="1:16" x14ac:dyDescent="0.25">
      <c r="A103437" s="10">
        <v>45514.848611111112</v>
      </c>
      <c r="B103437" t="s">
        <v>12</v>
      </c>
      <c r="C103437">
        <v>87.344999999999999</v>
      </c>
      <c r="D103437">
        <v>-9</v>
      </c>
      <c r="E103437" s="9">
        <v>1732.2819173953801</v>
      </c>
      <c r="F103437">
        <v>-785.48299999999995</v>
      </c>
      <c r="G103437">
        <v>87.275888888888801</v>
      </c>
      <c r="H103437">
        <v>0</v>
      </c>
      <c r="I103437">
        <v>-53.2010826046183</v>
      </c>
      <c r="J103437">
        <v>-1.71551115</v>
      </c>
      <c r="K103437">
        <v>47</v>
      </c>
      <c r="L103437" s="9">
        <f t="shared" si="1616"/>
        <v>0</v>
      </c>
      <c r="O103437" s="8">
        <v>45514</v>
      </c>
      <c r="P103437" s="7">
        <v>0.84861111111111109</v>
      </c>
    </row>
    <row r="103438" spans="1:16" x14ac:dyDescent="0.25">
      <c r="A103438" s="10">
        <v>45514.849305555559</v>
      </c>
      <c r="B103438" t="s">
        <v>12</v>
      </c>
      <c r="C103438">
        <v>86.7</v>
      </c>
      <c r="D103438">
        <v>-10</v>
      </c>
      <c r="E103438" s="9">
        <v>1818.9819173953799</v>
      </c>
      <c r="F103438">
        <v>-872.18299999999999</v>
      </c>
      <c r="G103438">
        <v>87.218299999999999</v>
      </c>
      <c r="H103438">
        <v>0</v>
      </c>
      <c r="I103438">
        <v>-53.2010826046183</v>
      </c>
      <c r="J103438">
        <v>-5.0986459499999999</v>
      </c>
      <c r="K103438">
        <v>47</v>
      </c>
      <c r="L103438" s="9">
        <f t="shared" si="1616"/>
        <v>0</v>
      </c>
      <c r="O103438" s="8">
        <v>45514</v>
      </c>
      <c r="P103438" s="7">
        <v>0.84930555555555554</v>
      </c>
    </row>
    <row r="103439" spans="1:16" x14ac:dyDescent="0.25">
      <c r="A103439" s="10">
        <v>45514.85</v>
      </c>
      <c r="B103439" t="s">
        <v>12</v>
      </c>
      <c r="C103439">
        <v>86.7</v>
      </c>
      <c r="D103439">
        <v>-11</v>
      </c>
      <c r="E103439" s="9">
        <v>1905.68191739538</v>
      </c>
      <c r="F103439">
        <v>-958.88300000000004</v>
      </c>
      <c r="G103439">
        <v>87.171181818181793</v>
      </c>
      <c r="H103439">
        <v>0</v>
      </c>
      <c r="I103439">
        <v>-53.2010826046183</v>
      </c>
      <c r="J103439">
        <v>-2.3520989499999998</v>
      </c>
      <c r="K103439">
        <v>47</v>
      </c>
      <c r="L103439" s="9">
        <f t="shared" si="1616"/>
        <v>0</v>
      </c>
      <c r="O103439" s="8">
        <v>45514</v>
      </c>
      <c r="P103439" s="7">
        <v>0.85</v>
      </c>
    </row>
    <row r="103440" spans="1:16" x14ac:dyDescent="0.25">
      <c r="A103440" s="10">
        <v>45514.852083333331</v>
      </c>
      <c r="B103440" t="s">
        <v>12</v>
      </c>
      <c r="C103440">
        <v>88.06</v>
      </c>
      <c r="D103440">
        <v>-12</v>
      </c>
      <c r="E103440" s="9">
        <v>1993.7419173953799</v>
      </c>
      <c r="F103440">
        <v>-1046.943</v>
      </c>
      <c r="G103440">
        <v>87.245249999999999</v>
      </c>
      <c r="H103440">
        <v>0</v>
      </c>
      <c r="I103440">
        <v>-53.2010826046183</v>
      </c>
      <c r="J103440">
        <v>-3.0842452499999999</v>
      </c>
      <c r="K103440">
        <v>47</v>
      </c>
      <c r="L103440" s="9">
        <f t="shared" si="1616"/>
        <v>0</v>
      </c>
      <c r="O103440" s="8">
        <v>45514</v>
      </c>
      <c r="P103440" s="7">
        <v>0.8520833333333333</v>
      </c>
    </row>
    <row r="103441" spans="1:16" x14ac:dyDescent="0.25">
      <c r="A103441" s="10">
        <v>45514.852777777778</v>
      </c>
      <c r="B103441" t="s">
        <v>13</v>
      </c>
      <c r="C103441">
        <v>85.406315789473595</v>
      </c>
      <c r="D103441">
        <v>0</v>
      </c>
      <c r="E103441" s="9">
        <v>968.86612792169694</v>
      </c>
      <c r="F103441">
        <v>0</v>
      </c>
      <c r="G103441">
        <v>0</v>
      </c>
      <c r="H103441">
        <v>22.067210526315801</v>
      </c>
      <c r="I103441">
        <v>-31.133872078302399</v>
      </c>
      <c r="J103441">
        <v>3.3844523499999899</v>
      </c>
      <c r="K103441">
        <v>47</v>
      </c>
      <c r="L103441" s="9">
        <f t="shared" si="1616"/>
        <v>0</v>
      </c>
      <c r="O103441" s="8">
        <v>45514</v>
      </c>
      <c r="P103441" s="7">
        <v>0.85277777777777775</v>
      </c>
    </row>
    <row r="103442" spans="1:16" x14ac:dyDescent="0.25">
      <c r="A103442" s="10">
        <v>45514.853472222225</v>
      </c>
      <c r="B103442" t="s">
        <v>12</v>
      </c>
      <c r="C103442">
        <v>85</v>
      </c>
      <c r="D103442">
        <v>-1</v>
      </c>
      <c r="E103442" s="9">
        <v>1053.8661279216899</v>
      </c>
      <c r="F103442">
        <v>-85</v>
      </c>
      <c r="G103442">
        <v>85</v>
      </c>
      <c r="H103442">
        <v>0</v>
      </c>
      <c r="I103442">
        <v>-31.133872078302399</v>
      </c>
      <c r="J103442">
        <v>-1.63581529999999</v>
      </c>
      <c r="K103442">
        <v>47</v>
      </c>
      <c r="L103442" s="9">
        <f t="shared" si="1616"/>
        <v>0</v>
      </c>
      <c r="O103442" s="8">
        <v>45514</v>
      </c>
      <c r="P103442" s="7">
        <v>0.85347222222222219</v>
      </c>
    </row>
    <row r="103443" spans="1:16" x14ac:dyDescent="0.25">
      <c r="A103443" s="10">
        <v>45514.854861111111</v>
      </c>
      <c r="B103443" t="s">
        <v>12</v>
      </c>
      <c r="C103443">
        <v>85.549999999999898</v>
      </c>
      <c r="D103443">
        <v>-2</v>
      </c>
      <c r="E103443" s="9">
        <v>1139.4161279216901</v>
      </c>
      <c r="F103443">
        <v>-170.54999999999899</v>
      </c>
      <c r="G103443">
        <v>85.274999999999906</v>
      </c>
      <c r="H103443">
        <v>0</v>
      </c>
      <c r="I103443">
        <v>-31.133872078302399</v>
      </c>
      <c r="J103443">
        <v>-4.9268216000000002</v>
      </c>
      <c r="K103443">
        <v>47</v>
      </c>
      <c r="L103443" s="9">
        <f t="shared" si="1616"/>
        <v>0</v>
      </c>
      <c r="O103443" s="8">
        <v>45514</v>
      </c>
      <c r="P103443" s="7">
        <v>0.85486111111111107</v>
      </c>
    </row>
    <row r="103444" spans="1:16" x14ac:dyDescent="0.25">
      <c r="A103444" s="10">
        <v>45514.856249999997</v>
      </c>
      <c r="B103444" t="s">
        <v>12</v>
      </c>
      <c r="C103444">
        <v>83.706666666666607</v>
      </c>
      <c r="D103444">
        <v>-3</v>
      </c>
      <c r="E103444" s="9">
        <v>1223.12279458836</v>
      </c>
      <c r="F103444">
        <v>-254.25666666666601</v>
      </c>
      <c r="G103444">
        <v>84.752222222222201</v>
      </c>
      <c r="H103444">
        <v>0</v>
      </c>
      <c r="I103444">
        <v>-31.133872078302399</v>
      </c>
      <c r="J103444">
        <v>-7.3445076</v>
      </c>
      <c r="K103444">
        <v>47</v>
      </c>
      <c r="L103444" s="9">
        <f t="shared" si="1616"/>
        <v>0</v>
      </c>
      <c r="O103444" s="8">
        <v>45514</v>
      </c>
      <c r="P103444" s="7">
        <v>0.85624999999999996</v>
      </c>
    </row>
    <row r="103445" spans="1:16" x14ac:dyDescent="0.25">
      <c r="A103445" s="10">
        <v>45514.856944444444</v>
      </c>
      <c r="B103445" t="s">
        <v>12</v>
      </c>
      <c r="C103445">
        <v>85.334000000000003</v>
      </c>
      <c r="D103445">
        <v>-4</v>
      </c>
      <c r="E103445" s="9">
        <v>1308.45679458836</v>
      </c>
      <c r="F103445">
        <v>-339.59066666666598</v>
      </c>
      <c r="G103445">
        <v>84.897666666666595</v>
      </c>
      <c r="H103445">
        <v>0</v>
      </c>
      <c r="I103445">
        <v>-31.133872078302399</v>
      </c>
      <c r="J103445">
        <v>-13.034734</v>
      </c>
      <c r="K103445">
        <v>47</v>
      </c>
      <c r="L103445" s="9">
        <f t="shared" si="1616"/>
        <v>0</v>
      </c>
      <c r="O103445" s="8">
        <v>45514</v>
      </c>
      <c r="P103445" s="7">
        <v>0.8569444444444444</v>
      </c>
    </row>
    <row r="103446" spans="1:16" x14ac:dyDescent="0.25">
      <c r="A103446" s="10">
        <v>45514.857638888891</v>
      </c>
      <c r="B103446" t="s">
        <v>12</v>
      </c>
      <c r="C103446">
        <v>86.091428571428494</v>
      </c>
      <c r="D103446">
        <v>-5</v>
      </c>
      <c r="E103446" s="9">
        <v>1394.54822315979</v>
      </c>
      <c r="F103446">
        <v>-425.68209523809497</v>
      </c>
      <c r="G103446">
        <v>85.136419047619</v>
      </c>
      <c r="H103446">
        <v>0</v>
      </c>
      <c r="I103446">
        <v>-31.133872078302399</v>
      </c>
      <c r="J103446">
        <v>-12.5954365</v>
      </c>
      <c r="K103446">
        <v>47</v>
      </c>
      <c r="L103446" s="9">
        <f t="shared" si="1616"/>
        <v>0</v>
      </c>
      <c r="O103446" s="8">
        <v>45514</v>
      </c>
      <c r="P103446" s="7">
        <v>0.85763888888888884</v>
      </c>
    </row>
    <row r="103447" spans="1:16" x14ac:dyDescent="0.25">
      <c r="A103447" s="10">
        <v>45514.85833333333</v>
      </c>
      <c r="B103447" t="s">
        <v>12</v>
      </c>
      <c r="C103447">
        <v>85.465555555555497</v>
      </c>
      <c r="D103447">
        <v>-6</v>
      </c>
      <c r="E103447" s="9">
        <v>1480.0137787153401</v>
      </c>
      <c r="F103447">
        <v>-511.14765079364997</v>
      </c>
      <c r="G103447">
        <v>85.191275132275095</v>
      </c>
      <c r="H103447">
        <v>0</v>
      </c>
      <c r="I103447">
        <v>-31.133872078302399</v>
      </c>
      <c r="J103447">
        <v>-14.5753714999999</v>
      </c>
      <c r="K103447">
        <v>47</v>
      </c>
      <c r="L103447" s="9">
        <f t="shared" si="1616"/>
        <v>0</v>
      </c>
      <c r="O103447" s="8">
        <v>45514</v>
      </c>
      <c r="P103447" s="7">
        <v>0.85833333333333328</v>
      </c>
    </row>
    <row r="103448" spans="1:16" x14ac:dyDescent="0.25">
      <c r="A103448" s="10">
        <v>45514.859027777777</v>
      </c>
      <c r="B103448" t="s">
        <v>12</v>
      </c>
      <c r="C103448">
        <v>84.582499999999996</v>
      </c>
      <c r="D103448">
        <v>-7</v>
      </c>
      <c r="E103448" s="9">
        <v>1564.5962787153401</v>
      </c>
      <c r="F103448">
        <v>-595.73015079364995</v>
      </c>
      <c r="G103448">
        <v>85.104307256235799</v>
      </c>
      <c r="H103448">
        <v>0</v>
      </c>
      <c r="I103448">
        <v>-31.133872078302399</v>
      </c>
      <c r="J103448">
        <v>-11.7299427</v>
      </c>
      <c r="K103448">
        <v>47</v>
      </c>
      <c r="L103448" s="9">
        <f t="shared" si="1616"/>
        <v>0</v>
      </c>
      <c r="O103448" s="8">
        <v>45514</v>
      </c>
      <c r="P103448" s="7">
        <v>0.85902777777777772</v>
      </c>
    </row>
    <row r="103449" spans="1:16" x14ac:dyDescent="0.25">
      <c r="A103449" s="10">
        <v>45514.86041666667</v>
      </c>
      <c r="B103449" t="s">
        <v>12</v>
      </c>
      <c r="C103449">
        <v>85.533333333333303</v>
      </c>
      <c r="D103449">
        <v>-8</v>
      </c>
      <c r="E103449" s="9">
        <v>1650.12961204868</v>
      </c>
      <c r="F103449">
        <v>-681.26348412698405</v>
      </c>
      <c r="G103449">
        <v>85.157935515873007</v>
      </c>
      <c r="H103449">
        <v>0</v>
      </c>
      <c r="I103449">
        <v>-31.133872078302399</v>
      </c>
      <c r="J103449">
        <v>-8.8280171999999908</v>
      </c>
      <c r="K103449">
        <v>47</v>
      </c>
      <c r="L103449" s="9">
        <f t="shared" si="1616"/>
        <v>0</v>
      </c>
      <c r="O103449" s="8">
        <v>45514</v>
      </c>
      <c r="P103449" s="7">
        <v>0.86041666666666672</v>
      </c>
    </row>
    <row r="103450" spans="1:16" x14ac:dyDescent="0.25">
      <c r="A103450" s="10">
        <v>45514.861111111109</v>
      </c>
      <c r="B103450" t="s">
        <v>12</v>
      </c>
      <c r="C103450">
        <v>85.906666666666595</v>
      </c>
      <c r="D103450">
        <v>-9</v>
      </c>
      <c r="E103450" s="9">
        <v>1736.0362787153399</v>
      </c>
      <c r="F103450">
        <v>-767.17015079365001</v>
      </c>
      <c r="G103450">
        <v>85.241127865961204</v>
      </c>
      <c r="H103450">
        <v>0</v>
      </c>
      <c r="I103450">
        <v>-31.133872078302399</v>
      </c>
      <c r="J103450">
        <v>-7.0312425999999899</v>
      </c>
      <c r="K103450">
        <v>47</v>
      </c>
      <c r="L103450" s="9">
        <f t="shared" si="1616"/>
        <v>0</v>
      </c>
      <c r="O103450" s="8">
        <v>45514</v>
      </c>
      <c r="P103450" s="7">
        <v>0.86111111111111116</v>
      </c>
    </row>
    <row r="103451" spans="1:16" x14ac:dyDescent="0.25">
      <c r="A103451" s="10">
        <v>45514.861805555556</v>
      </c>
      <c r="B103451" t="s">
        <v>12</v>
      </c>
      <c r="C103451">
        <v>85.178571428571402</v>
      </c>
      <c r="D103451">
        <v>-10</v>
      </c>
      <c r="E103451" s="9">
        <v>1821.2148501439201</v>
      </c>
      <c r="F103451">
        <v>-852.34872222222202</v>
      </c>
      <c r="G103451">
        <v>85.234872222222194</v>
      </c>
      <c r="H103451">
        <v>0</v>
      </c>
      <c r="I103451">
        <v>-31.133872078302399</v>
      </c>
      <c r="J103451">
        <v>-7.2478331999999996</v>
      </c>
      <c r="K103451">
        <v>47</v>
      </c>
      <c r="L103451" s="9">
        <f t="shared" si="1616"/>
        <v>0</v>
      </c>
      <c r="O103451" s="8">
        <v>45514</v>
      </c>
      <c r="P103451" s="7">
        <v>0.8618055555555556</v>
      </c>
    </row>
    <row r="103452" spans="1:16" x14ac:dyDescent="0.25">
      <c r="A103452" s="10">
        <v>45514.863194444442</v>
      </c>
      <c r="B103452" t="s">
        <v>12</v>
      </c>
      <c r="C103452">
        <v>83.81</v>
      </c>
      <c r="D103452">
        <v>-11</v>
      </c>
      <c r="E103452" s="9">
        <v>1905.02485014392</v>
      </c>
      <c r="F103452">
        <v>-936.15872222222197</v>
      </c>
      <c r="G103452">
        <v>85.105338383838301</v>
      </c>
      <c r="H103452">
        <v>0</v>
      </c>
      <c r="I103452">
        <v>-31.133872078302399</v>
      </c>
      <c r="J103452">
        <v>-1.4609905999999899</v>
      </c>
      <c r="K103452">
        <v>47</v>
      </c>
      <c r="L103452" s="9">
        <f t="shared" si="1616"/>
        <v>0</v>
      </c>
      <c r="O103452" s="8">
        <v>45514</v>
      </c>
      <c r="P103452" s="7">
        <v>0.86319444444444449</v>
      </c>
    </row>
    <row r="103453" spans="1:16" x14ac:dyDescent="0.25">
      <c r="A103453" s="10">
        <v>45514.863888888889</v>
      </c>
      <c r="B103453" t="s">
        <v>12</v>
      </c>
      <c r="C103453">
        <v>85.62</v>
      </c>
      <c r="D103453">
        <v>-12</v>
      </c>
      <c r="E103453" s="9">
        <v>1990.6448501439199</v>
      </c>
      <c r="F103453">
        <v>-1021.77872222222</v>
      </c>
      <c r="G103453">
        <v>85.148226851851803</v>
      </c>
      <c r="H103453">
        <v>0</v>
      </c>
      <c r="I103453">
        <v>-31.133872078302399</v>
      </c>
      <c r="J103453">
        <v>-4.3799033999999999</v>
      </c>
      <c r="K103453">
        <v>47</v>
      </c>
      <c r="L103453" s="9">
        <f t="shared" si="1616"/>
        <v>0</v>
      </c>
      <c r="O103453" s="8">
        <v>45514</v>
      </c>
      <c r="P103453" s="7">
        <v>0.86388888888888893</v>
      </c>
    </row>
    <row r="103454" spans="1:16" x14ac:dyDescent="0.25">
      <c r="A103454" s="10">
        <v>45514.864583333336</v>
      </c>
      <c r="B103454" t="s">
        <v>12</v>
      </c>
      <c r="C103454">
        <v>85.671999999999997</v>
      </c>
      <c r="D103454">
        <v>-13</v>
      </c>
      <c r="E103454" s="9">
        <v>2076.31685014392</v>
      </c>
      <c r="F103454">
        <v>-1107.4507222222201</v>
      </c>
      <c r="G103454">
        <v>85.188517094017001</v>
      </c>
      <c r="H103454">
        <v>0</v>
      </c>
      <c r="I103454">
        <v>-31.133872078302399</v>
      </c>
      <c r="J103454">
        <v>-0.80878239999999901</v>
      </c>
      <c r="K103454">
        <v>47</v>
      </c>
      <c r="L103454" s="9">
        <f t="shared" si="1616"/>
        <v>0</v>
      </c>
      <c r="O103454" s="8">
        <v>45514</v>
      </c>
      <c r="P103454" s="7">
        <v>0.86458333333333337</v>
      </c>
    </row>
    <row r="103455" spans="1:16" x14ac:dyDescent="0.25">
      <c r="A103455" s="10">
        <v>45514.865277777775</v>
      </c>
      <c r="B103455" t="s">
        <v>13</v>
      </c>
      <c r="C103455">
        <v>86.309200000000004</v>
      </c>
      <c r="D103455">
        <v>0</v>
      </c>
      <c r="E103455" s="9">
        <v>954.29725014391897</v>
      </c>
      <c r="F103455">
        <v>0</v>
      </c>
      <c r="G103455">
        <v>0</v>
      </c>
      <c r="H103455">
        <v>-14.568877777777899</v>
      </c>
      <c r="I103455">
        <v>-45.702749856080302</v>
      </c>
      <c r="J103455">
        <v>4.6206757999999901</v>
      </c>
      <c r="K103455">
        <v>47</v>
      </c>
      <c r="L103455" s="9">
        <f t="shared" si="1616"/>
        <v>0</v>
      </c>
      <c r="O103455" s="8">
        <v>45514</v>
      </c>
      <c r="P103455" s="7">
        <v>0.86527777777777781</v>
      </c>
    </row>
    <row r="103456" spans="1:16" x14ac:dyDescent="0.25">
      <c r="A103456" s="10">
        <v>45514.866666666669</v>
      </c>
      <c r="B103456" t="s">
        <v>14</v>
      </c>
      <c r="C103456">
        <v>85.433333333333294</v>
      </c>
      <c r="D103456">
        <v>1</v>
      </c>
      <c r="E103456" s="9">
        <v>868.86391681058603</v>
      </c>
      <c r="F103456">
        <v>85.433333333333294</v>
      </c>
      <c r="G103456">
        <v>85.433333333333294</v>
      </c>
      <c r="H103456">
        <v>0</v>
      </c>
      <c r="I103456">
        <v>-45.702749856080302</v>
      </c>
      <c r="J103456">
        <v>4.2126198999999902</v>
      </c>
      <c r="K103456">
        <v>47</v>
      </c>
      <c r="L103456" s="9">
        <f t="shared" si="1616"/>
        <v>0</v>
      </c>
      <c r="O103456" s="8">
        <v>45514</v>
      </c>
      <c r="P103456" s="7">
        <v>0.8666666666666667</v>
      </c>
    </row>
    <row r="103457" spans="1:16" x14ac:dyDescent="0.25">
      <c r="A103457" s="10">
        <v>45514.867361111108</v>
      </c>
      <c r="B103457" t="s">
        <v>14</v>
      </c>
      <c r="C103457">
        <v>84.17</v>
      </c>
      <c r="D103457">
        <v>2</v>
      </c>
      <c r="E103457" s="9">
        <v>784.69391681058596</v>
      </c>
      <c r="F103457">
        <v>169.60333333333301</v>
      </c>
      <c r="G103457">
        <v>84.801666666666605</v>
      </c>
      <c r="H103457">
        <v>0</v>
      </c>
      <c r="I103457">
        <v>-45.702749856080302</v>
      </c>
      <c r="J103457">
        <v>5.0744755999999898</v>
      </c>
      <c r="K103457">
        <v>47</v>
      </c>
      <c r="L103457" s="9">
        <f t="shared" si="1616"/>
        <v>0</v>
      </c>
      <c r="O103457" s="8">
        <v>45514</v>
      </c>
      <c r="P103457" s="7">
        <v>0.86736111111111114</v>
      </c>
    </row>
    <row r="103458" spans="1:16" x14ac:dyDescent="0.25">
      <c r="A103458" s="10">
        <v>45514.868055555555</v>
      </c>
      <c r="B103458" t="s">
        <v>14</v>
      </c>
      <c r="C103458">
        <v>84.26</v>
      </c>
      <c r="D103458">
        <v>3</v>
      </c>
      <c r="E103458" s="9">
        <v>700.43391681058597</v>
      </c>
      <c r="F103458">
        <v>253.863333333333</v>
      </c>
      <c r="G103458">
        <v>84.621111111111105</v>
      </c>
      <c r="H103458">
        <v>0</v>
      </c>
      <c r="I103458">
        <v>-45.702749856080302</v>
      </c>
      <c r="J103458">
        <v>3.53451909999999</v>
      </c>
      <c r="K103458">
        <v>47</v>
      </c>
      <c r="L103458" s="9">
        <f t="shared" si="1616"/>
        <v>0</v>
      </c>
      <c r="O103458" s="8">
        <v>45514</v>
      </c>
      <c r="P103458" s="7">
        <v>0.86805555555555558</v>
      </c>
    </row>
    <row r="103459" spans="1:16" x14ac:dyDescent="0.25">
      <c r="A103459" s="10">
        <v>45514.868750000001</v>
      </c>
      <c r="B103459" t="s">
        <v>14</v>
      </c>
      <c r="C103459">
        <v>86.37</v>
      </c>
      <c r="D103459">
        <v>4</v>
      </c>
      <c r="E103459" s="9">
        <v>614.06391681058597</v>
      </c>
      <c r="F103459">
        <v>340.23333333333301</v>
      </c>
      <c r="G103459">
        <v>85.058333333333294</v>
      </c>
      <c r="H103459">
        <v>0</v>
      </c>
      <c r="I103459">
        <v>-45.702749856080302</v>
      </c>
      <c r="J103459">
        <v>1.9379337999999899</v>
      </c>
      <c r="K103459">
        <v>47</v>
      </c>
      <c r="L103459" s="9">
        <f t="shared" si="1616"/>
        <v>0</v>
      </c>
      <c r="O103459" s="8">
        <v>45514</v>
      </c>
      <c r="P103459" s="7">
        <v>0.86875000000000002</v>
      </c>
    </row>
    <row r="103460" spans="1:16" x14ac:dyDescent="0.25">
      <c r="A103460" s="10">
        <v>45514.869444444441</v>
      </c>
      <c r="B103460" t="s">
        <v>13</v>
      </c>
      <c r="C103460">
        <v>87.022999999999996</v>
      </c>
      <c r="D103460">
        <v>0</v>
      </c>
      <c r="E103460" s="9">
        <v>962.15591681058595</v>
      </c>
      <c r="F103460">
        <v>0</v>
      </c>
      <c r="G103460">
        <v>0</v>
      </c>
      <c r="H103460">
        <v>7.8586666666666298</v>
      </c>
      <c r="I103460">
        <v>-37.844083189413702</v>
      </c>
      <c r="J103460">
        <v>-1.0434201999999999</v>
      </c>
      <c r="K103460">
        <v>47</v>
      </c>
      <c r="L103460" s="9">
        <f t="shared" si="1616"/>
        <v>0</v>
      </c>
      <c r="O103460" s="8">
        <v>45514</v>
      </c>
      <c r="P103460" s="7">
        <v>0.86944444444444446</v>
      </c>
    </row>
    <row r="103461" spans="1:16" x14ac:dyDescent="0.25">
      <c r="A103461" s="10">
        <v>45514.870138888888</v>
      </c>
      <c r="B103461" t="s">
        <v>12</v>
      </c>
      <c r="C103461">
        <v>82.984999999999999</v>
      </c>
      <c r="D103461">
        <v>-1</v>
      </c>
      <c r="E103461" s="9">
        <v>1045.1409168105799</v>
      </c>
      <c r="F103461">
        <v>-82.984999999999999</v>
      </c>
      <c r="G103461">
        <v>82.984999999999999</v>
      </c>
      <c r="H103461">
        <v>0</v>
      </c>
      <c r="I103461">
        <v>-37.844083189413702</v>
      </c>
      <c r="J103461">
        <v>-1.3603518000000001</v>
      </c>
      <c r="K103461">
        <v>47</v>
      </c>
      <c r="L103461" s="9">
        <f t="shared" si="1616"/>
        <v>0</v>
      </c>
      <c r="O103461" s="8">
        <v>45514</v>
      </c>
      <c r="P103461" s="7">
        <v>0.87013888888888891</v>
      </c>
    </row>
    <row r="103462" spans="1:16" x14ac:dyDescent="0.25">
      <c r="A103462" s="10">
        <v>45514.870833333334</v>
      </c>
      <c r="B103462" t="s">
        <v>13</v>
      </c>
      <c r="C103462">
        <v>81.862352941176397</v>
      </c>
      <c r="D103462">
        <v>0</v>
      </c>
      <c r="E103462" s="9">
        <v>963.27856386941005</v>
      </c>
      <c r="F103462">
        <v>0</v>
      </c>
      <c r="G103462">
        <v>0</v>
      </c>
      <c r="H103462">
        <v>1.12264705882351</v>
      </c>
      <c r="I103462">
        <v>-36.721436130590199</v>
      </c>
      <c r="J103462">
        <v>0.45696579999999798</v>
      </c>
      <c r="K103462">
        <v>47</v>
      </c>
      <c r="L103462" s="9">
        <f t="shared" si="1616"/>
        <v>0</v>
      </c>
      <c r="O103462" s="8">
        <v>45514</v>
      </c>
      <c r="P103462" s="7">
        <v>0.87083333333333335</v>
      </c>
    </row>
    <row r="103463" spans="1:16" x14ac:dyDescent="0.25">
      <c r="A103463" s="10">
        <v>45514.871527777781</v>
      </c>
      <c r="B103463" t="s">
        <v>14</v>
      </c>
      <c r="C103463">
        <v>80.44</v>
      </c>
      <c r="D103463">
        <v>1</v>
      </c>
      <c r="E103463" s="9">
        <v>882.83856386941</v>
      </c>
      <c r="F103463">
        <v>80.44</v>
      </c>
      <c r="G103463">
        <v>80.44</v>
      </c>
      <c r="H103463">
        <v>0</v>
      </c>
      <c r="I103463">
        <v>-36.721436130590199</v>
      </c>
      <c r="J103463">
        <v>2.6528946599999901</v>
      </c>
      <c r="K103463">
        <v>47</v>
      </c>
      <c r="L103463" s="9">
        <f t="shared" si="1616"/>
        <v>0</v>
      </c>
      <c r="O103463" s="8">
        <v>45514</v>
      </c>
      <c r="P103463" s="7">
        <v>0.87152777777777779</v>
      </c>
    </row>
    <row r="103464" spans="1:16" x14ac:dyDescent="0.25">
      <c r="A103464" s="10">
        <v>45514.87222222222</v>
      </c>
      <c r="B103464" t="s">
        <v>13</v>
      </c>
      <c r="C103464">
        <v>79.555000000000007</v>
      </c>
      <c r="D103464">
        <v>0</v>
      </c>
      <c r="E103464" s="9">
        <v>962.39356386940995</v>
      </c>
      <c r="F103464">
        <v>0</v>
      </c>
      <c r="G103464">
        <v>0</v>
      </c>
      <c r="H103464">
        <v>-0.88499999999999002</v>
      </c>
      <c r="I103464">
        <v>-37.606436130590197</v>
      </c>
      <c r="J103464">
        <v>-2.6682424400000002</v>
      </c>
      <c r="K103464">
        <v>47</v>
      </c>
      <c r="L103464" s="9">
        <f t="shared" si="1616"/>
        <v>0</v>
      </c>
      <c r="O103464" s="8">
        <v>45514</v>
      </c>
      <c r="P103464" s="7">
        <v>0.87222222222222223</v>
      </c>
    </row>
    <row r="103465" spans="1:16" x14ac:dyDescent="0.25">
      <c r="A103465" s="10">
        <v>45514.872916666667</v>
      </c>
      <c r="B103465" t="s">
        <v>12</v>
      </c>
      <c r="C103465">
        <v>80.837777777777703</v>
      </c>
      <c r="D103465">
        <v>-1</v>
      </c>
      <c r="E103465" s="9">
        <v>1043.23134164718</v>
      </c>
      <c r="F103465">
        <v>-80.837777777777703</v>
      </c>
      <c r="G103465">
        <v>80.837777777777703</v>
      </c>
      <c r="H103465">
        <v>0</v>
      </c>
      <c r="I103465">
        <v>-37.606436130590197</v>
      </c>
      <c r="J103465">
        <v>-3.00878844</v>
      </c>
      <c r="K103465">
        <v>47</v>
      </c>
      <c r="L103465" s="9">
        <f t="shared" si="1616"/>
        <v>0</v>
      </c>
      <c r="O103465" s="8">
        <v>45514</v>
      </c>
      <c r="P103465" s="7">
        <v>0.87291666666666667</v>
      </c>
    </row>
    <row r="103466" spans="1:16" x14ac:dyDescent="0.25">
      <c r="A103466" s="10">
        <v>45514.874305555553</v>
      </c>
      <c r="B103466" t="s">
        <v>13</v>
      </c>
      <c r="C103466">
        <v>79.013333333333307</v>
      </c>
      <c r="D103466">
        <v>0</v>
      </c>
      <c r="E103466" s="9">
        <v>964.21800831385406</v>
      </c>
      <c r="F103466">
        <v>0</v>
      </c>
      <c r="G103466">
        <v>0</v>
      </c>
      <c r="H103466">
        <v>1.8244444444444301</v>
      </c>
      <c r="I103466">
        <v>-35.781991686145702</v>
      </c>
      <c r="J103466">
        <v>2.75436156</v>
      </c>
      <c r="K103466">
        <v>47</v>
      </c>
      <c r="L103466" s="9">
        <f t="shared" si="1616"/>
        <v>0</v>
      </c>
      <c r="O103466" s="8">
        <v>45514</v>
      </c>
      <c r="P103466" s="7">
        <v>0.87430555555555556</v>
      </c>
    </row>
    <row r="103467" spans="1:16" x14ac:dyDescent="0.25">
      <c r="A103467" s="10">
        <v>45514.875</v>
      </c>
      <c r="B103467" t="s">
        <v>14</v>
      </c>
      <c r="C103467">
        <v>84.576111111111103</v>
      </c>
      <c r="D103467">
        <v>1</v>
      </c>
      <c r="E103467" s="9">
        <v>879.64189720274305</v>
      </c>
      <c r="F103467">
        <v>84.576111111111103</v>
      </c>
      <c r="G103467">
        <v>84.576111111111103</v>
      </c>
      <c r="H103467">
        <v>0</v>
      </c>
      <c r="I103467">
        <v>-35.781991686145702</v>
      </c>
      <c r="J103467">
        <v>2.2745049599999998</v>
      </c>
      <c r="K103467">
        <v>47</v>
      </c>
      <c r="L103467" s="9">
        <f t="shared" si="1616"/>
        <v>0</v>
      </c>
      <c r="O103467" s="8">
        <v>45514</v>
      </c>
      <c r="P103467" s="7">
        <v>0.875</v>
      </c>
    </row>
    <row r="103468" spans="1:16" x14ac:dyDescent="0.25">
      <c r="A103468" s="10">
        <v>45514.881249999999</v>
      </c>
      <c r="B103468" t="s">
        <v>14</v>
      </c>
      <c r="C103468">
        <v>81.06</v>
      </c>
      <c r="D103468">
        <v>2</v>
      </c>
      <c r="E103468" s="9">
        <v>798.58189720274299</v>
      </c>
      <c r="F103468">
        <v>165.63611111111101</v>
      </c>
      <c r="G103468">
        <v>82.818055555555503</v>
      </c>
      <c r="H103468">
        <v>0</v>
      </c>
      <c r="I103468">
        <v>-35.781991686145702</v>
      </c>
      <c r="J103468">
        <v>3.5249364600000002</v>
      </c>
      <c r="K103468">
        <v>47</v>
      </c>
      <c r="L103468" s="9">
        <f t="shared" si="1616"/>
        <v>0</v>
      </c>
      <c r="O103468" s="8">
        <v>45514</v>
      </c>
      <c r="P103468" s="7">
        <v>0.88124999999999998</v>
      </c>
    </row>
    <row r="103469" spans="1:16" x14ac:dyDescent="0.25">
      <c r="A103469" s="10">
        <v>45514.881944444445</v>
      </c>
      <c r="B103469" t="s">
        <v>14</v>
      </c>
      <c r="C103469">
        <v>83.138181818181806</v>
      </c>
      <c r="D103469">
        <v>3</v>
      </c>
      <c r="E103469" s="9">
        <v>715.44371538456096</v>
      </c>
      <c r="F103469">
        <v>248.77429292929199</v>
      </c>
      <c r="G103469">
        <v>82.924764309764299</v>
      </c>
      <c r="H103469">
        <v>0</v>
      </c>
      <c r="I103469">
        <v>-35.781991686145702</v>
      </c>
      <c r="J103469">
        <v>2.0328280599999999</v>
      </c>
      <c r="K103469">
        <v>47</v>
      </c>
      <c r="L103469" s="9">
        <f t="shared" si="1616"/>
        <v>0</v>
      </c>
      <c r="O103469" s="8">
        <v>45514</v>
      </c>
      <c r="P103469" s="7">
        <v>0.88194444444444442</v>
      </c>
    </row>
    <row r="103470" spans="1:16" x14ac:dyDescent="0.25">
      <c r="A103470" s="10">
        <v>45514.882638888892</v>
      </c>
      <c r="B103470" t="s">
        <v>14</v>
      </c>
      <c r="C103470">
        <v>82.203529411764706</v>
      </c>
      <c r="D103470">
        <v>4</v>
      </c>
      <c r="E103470" s="9">
        <v>633.24018597279598</v>
      </c>
      <c r="F103470">
        <v>330.97782234105699</v>
      </c>
      <c r="G103470">
        <v>82.744455585264404</v>
      </c>
      <c r="H103470">
        <v>0</v>
      </c>
      <c r="I103470">
        <v>-35.781991686145702</v>
      </c>
      <c r="J103470">
        <v>3.8112720599999999</v>
      </c>
      <c r="K103470">
        <v>47</v>
      </c>
      <c r="L103470" s="9">
        <f t="shared" si="1616"/>
        <v>0</v>
      </c>
      <c r="O103470" s="8">
        <v>45514</v>
      </c>
      <c r="P103470" s="7">
        <v>0.88263888888888886</v>
      </c>
    </row>
    <row r="103471" spans="1:16" x14ac:dyDescent="0.25">
      <c r="A103471" s="10">
        <v>45514.883333333331</v>
      </c>
      <c r="B103471" t="s">
        <v>14</v>
      </c>
      <c r="C103471">
        <v>81.745999999999995</v>
      </c>
      <c r="D103471">
        <v>5</v>
      </c>
      <c r="E103471" s="9">
        <v>551.494185972796</v>
      </c>
      <c r="F103471">
        <v>412.72382234105697</v>
      </c>
      <c r="G103471">
        <v>82.544764468211497</v>
      </c>
      <c r="H103471">
        <v>0</v>
      </c>
      <c r="I103471">
        <v>-35.781991686145702</v>
      </c>
      <c r="J103471">
        <v>4.5255222599999998</v>
      </c>
      <c r="K103471">
        <v>47</v>
      </c>
      <c r="L103471" s="9">
        <f t="shared" si="1616"/>
        <v>0</v>
      </c>
      <c r="O103471" s="8">
        <v>45514</v>
      </c>
      <c r="P103471" s="7">
        <v>0.8833333333333333</v>
      </c>
    </row>
    <row r="103472" spans="1:16" x14ac:dyDescent="0.25">
      <c r="A103472" s="10">
        <v>45514.884027777778</v>
      </c>
      <c r="B103472" t="s">
        <v>14</v>
      </c>
      <c r="C103472">
        <v>82.13</v>
      </c>
      <c r="D103472">
        <v>6</v>
      </c>
      <c r="E103472" s="9">
        <v>469.36418597279601</v>
      </c>
      <c r="F103472">
        <v>494.85382234105703</v>
      </c>
      <c r="G103472">
        <v>82.475637056842899</v>
      </c>
      <c r="H103472">
        <v>0</v>
      </c>
      <c r="I103472">
        <v>-35.781991686145702</v>
      </c>
      <c r="J103472">
        <v>1.5423016599999999</v>
      </c>
      <c r="K103472">
        <v>47</v>
      </c>
      <c r="L103472" s="9">
        <f t="shared" si="1616"/>
        <v>0</v>
      </c>
      <c r="O103472" s="8">
        <v>45514</v>
      </c>
      <c r="P103472" s="7">
        <v>0.88402777777777775</v>
      </c>
    </row>
    <row r="103473" spans="1:16" x14ac:dyDescent="0.25">
      <c r="A103473" s="10">
        <v>45514.884722222225</v>
      </c>
      <c r="B103473" t="s">
        <v>14</v>
      </c>
      <c r="C103473">
        <v>81.818541666666604</v>
      </c>
      <c r="D103473">
        <v>7</v>
      </c>
      <c r="E103473" s="9">
        <v>387.54564430612999</v>
      </c>
      <c r="F103473">
        <v>576.67236400772401</v>
      </c>
      <c r="G103473">
        <v>82.381766286817694</v>
      </c>
      <c r="H103473">
        <v>0</v>
      </c>
      <c r="I103473">
        <v>-35.781991686145702</v>
      </c>
      <c r="J103473">
        <v>6.3353567999999996</v>
      </c>
      <c r="K103473">
        <v>47</v>
      </c>
      <c r="L103473" s="9">
        <f t="shared" si="1616"/>
        <v>0</v>
      </c>
      <c r="O103473" s="8">
        <v>45514</v>
      </c>
      <c r="P103473" s="7">
        <v>0.88472222222222219</v>
      </c>
    </row>
    <row r="103474" spans="1:16" x14ac:dyDescent="0.25">
      <c r="A103474" s="10">
        <v>45514.885416666664</v>
      </c>
      <c r="B103474" t="s">
        <v>14</v>
      </c>
      <c r="C103474">
        <v>79.403333333333293</v>
      </c>
      <c r="D103474">
        <v>8</v>
      </c>
      <c r="E103474" s="9">
        <v>308.142310972796</v>
      </c>
      <c r="F103474">
        <v>656.07569734105698</v>
      </c>
      <c r="G103474">
        <v>82.009462167632194</v>
      </c>
      <c r="H103474">
        <v>0</v>
      </c>
      <c r="I103474">
        <v>-35.781991686145702</v>
      </c>
      <c r="J103474">
        <v>7.9894078999999998</v>
      </c>
      <c r="K103474">
        <v>47</v>
      </c>
      <c r="L103474" s="9">
        <f t="shared" si="1616"/>
        <v>0</v>
      </c>
      <c r="O103474" s="8">
        <v>45514</v>
      </c>
      <c r="P103474" s="7">
        <v>0.88541666666666663</v>
      </c>
    </row>
    <row r="103475" spans="1:16" x14ac:dyDescent="0.25">
      <c r="A103475" s="10">
        <v>45514.886111111111</v>
      </c>
      <c r="B103475" t="s">
        <v>14</v>
      </c>
      <c r="C103475">
        <v>81.172499999999999</v>
      </c>
      <c r="D103475">
        <v>9</v>
      </c>
      <c r="E103475" s="9">
        <v>226.96981097279601</v>
      </c>
      <c r="F103475">
        <v>737.24819734105699</v>
      </c>
      <c r="G103475">
        <v>81.916466371228594</v>
      </c>
      <c r="H103475">
        <v>0</v>
      </c>
      <c r="I103475">
        <v>-35.781991686145702</v>
      </c>
      <c r="J103475">
        <v>8.0071496999999994</v>
      </c>
      <c r="K103475">
        <v>47</v>
      </c>
      <c r="L103475" s="9">
        <f t="shared" si="1616"/>
        <v>0</v>
      </c>
      <c r="O103475" s="8">
        <v>45514</v>
      </c>
      <c r="P103475" s="7">
        <v>0.88611111111111107</v>
      </c>
    </row>
    <row r="103476" spans="1:16" x14ac:dyDescent="0.25">
      <c r="A103476" s="10">
        <v>45514.887499999997</v>
      </c>
      <c r="B103476" t="s">
        <v>14</v>
      </c>
      <c r="C103476">
        <v>80.214545454545402</v>
      </c>
      <c r="D103476">
        <v>10</v>
      </c>
      <c r="E103476" s="9">
        <v>146.75526551825101</v>
      </c>
      <c r="F103476">
        <v>817.46274279560305</v>
      </c>
      <c r="G103476">
        <v>81.746274279560296</v>
      </c>
      <c r="H103476">
        <v>0</v>
      </c>
      <c r="I103476">
        <v>-35.781991686145702</v>
      </c>
      <c r="J103476">
        <v>5.0334320999999997</v>
      </c>
      <c r="K103476">
        <v>47</v>
      </c>
      <c r="L103476" s="9">
        <f t="shared" si="1616"/>
        <v>0</v>
      </c>
      <c r="O103476" s="8">
        <v>45514</v>
      </c>
      <c r="P103476" s="7">
        <v>0.88749999999999996</v>
      </c>
    </row>
    <row r="103477" spans="1:16" x14ac:dyDescent="0.25">
      <c r="A103477" s="10">
        <v>45514.888194444444</v>
      </c>
      <c r="B103477" t="s">
        <v>14</v>
      </c>
      <c r="C103477">
        <v>81.12</v>
      </c>
      <c r="D103477">
        <v>11</v>
      </c>
      <c r="E103477" s="9">
        <v>65.635265518251401</v>
      </c>
      <c r="F103477">
        <v>898.58274279560305</v>
      </c>
      <c r="G103477">
        <v>81.689340254145705</v>
      </c>
      <c r="H103477">
        <v>0</v>
      </c>
      <c r="I103477">
        <v>-35.781991686145702</v>
      </c>
      <c r="J103477">
        <v>2.7808989999999998</v>
      </c>
      <c r="K103477">
        <v>47</v>
      </c>
      <c r="L103477" s="9">
        <f t="shared" si="1616"/>
        <v>0</v>
      </c>
      <c r="O103477" s="8">
        <v>45514</v>
      </c>
      <c r="P103477" s="7">
        <v>0.8881944444444444</v>
      </c>
    </row>
    <row r="103478" spans="1:16" x14ac:dyDescent="0.25">
      <c r="A103478" s="10">
        <v>45514.892361111109</v>
      </c>
      <c r="B103478" t="s">
        <v>13</v>
      </c>
      <c r="C103478">
        <v>79.942857142857093</v>
      </c>
      <c r="D103478">
        <v>0</v>
      </c>
      <c r="E103478" s="9">
        <v>945.00669408967997</v>
      </c>
      <c r="F103478">
        <v>0</v>
      </c>
      <c r="G103478">
        <v>0</v>
      </c>
      <c r="H103478">
        <v>-19.211314224174401</v>
      </c>
      <c r="I103478">
        <v>-54.993305910320203</v>
      </c>
      <c r="J103478">
        <v>-0.90592899999999998</v>
      </c>
      <c r="K103478">
        <v>47</v>
      </c>
      <c r="L103478" s="9">
        <f t="shared" si="1616"/>
        <v>0</v>
      </c>
      <c r="O103478" s="8">
        <v>45514</v>
      </c>
      <c r="P103478" s="7">
        <v>0.89236111111111116</v>
      </c>
    </row>
    <row r="103479" spans="1:16" x14ac:dyDescent="0.25">
      <c r="A103479" s="10">
        <v>45514.893055555556</v>
      </c>
      <c r="B103479" t="s">
        <v>14</v>
      </c>
      <c r="C103479">
        <v>83.584090909090904</v>
      </c>
      <c r="D103479">
        <v>1</v>
      </c>
      <c r="E103479" s="9">
        <v>861.42260318058902</v>
      </c>
      <c r="F103479">
        <v>83.584090909090904</v>
      </c>
      <c r="G103479">
        <v>83.584090909090904</v>
      </c>
      <c r="H103479">
        <v>0</v>
      </c>
      <c r="I103479">
        <v>-54.993305910320203</v>
      </c>
      <c r="J103479">
        <v>3.8574169999999999</v>
      </c>
      <c r="K103479">
        <v>47</v>
      </c>
      <c r="L103479" s="9">
        <f t="shared" si="1616"/>
        <v>0</v>
      </c>
      <c r="O103479" s="8">
        <v>45514</v>
      </c>
      <c r="P103479" s="7">
        <v>0.8930555555555556</v>
      </c>
    </row>
    <row r="103480" spans="1:16" x14ac:dyDescent="0.25">
      <c r="A103480" s="10">
        <v>45514.893750000003</v>
      </c>
      <c r="B103480" t="s">
        <v>14</v>
      </c>
      <c r="C103480">
        <v>82.366666666666603</v>
      </c>
      <c r="D103480">
        <v>2</v>
      </c>
      <c r="E103480" s="9">
        <v>779.05593651392201</v>
      </c>
      <c r="F103480">
        <v>165.950757575757</v>
      </c>
      <c r="G103480">
        <v>82.975378787878697</v>
      </c>
      <c r="H103480">
        <v>0</v>
      </c>
      <c r="I103480">
        <v>-54.993305910320203</v>
      </c>
      <c r="J103480">
        <v>4.4854542000000004</v>
      </c>
      <c r="K103480">
        <v>47</v>
      </c>
      <c r="L103480" s="9">
        <f t="shared" si="1616"/>
        <v>0</v>
      </c>
      <c r="O103480" s="8">
        <v>45514</v>
      </c>
      <c r="P103480" s="7">
        <v>0.89375000000000004</v>
      </c>
    </row>
    <row r="103481" spans="1:16" x14ac:dyDescent="0.25">
      <c r="A103481" s="10">
        <v>45514.894444444442</v>
      </c>
      <c r="B103481" t="s">
        <v>14</v>
      </c>
      <c r="C103481">
        <v>83.513999999999996</v>
      </c>
      <c r="D103481">
        <v>3</v>
      </c>
      <c r="E103481" s="9">
        <v>695.541936513922</v>
      </c>
      <c r="F103481">
        <v>249.46475757575701</v>
      </c>
      <c r="G103481">
        <v>83.154919191919106</v>
      </c>
      <c r="H103481">
        <v>0</v>
      </c>
      <c r="I103481">
        <v>-54.993305910320203</v>
      </c>
      <c r="J103481">
        <v>4.9443831999999999</v>
      </c>
      <c r="K103481">
        <v>47</v>
      </c>
      <c r="L103481" s="9">
        <f t="shared" si="1616"/>
        <v>0</v>
      </c>
      <c r="O103481" s="8">
        <v>45514</v>
      </c>
      <c r="P103481" s="7">
        <v>0.89444444444444449</v>
      </c>
    </row>
    <row r="103482" spans="1:16" x14ac:dyDescent="0.25">
      <c r="A103482" s="10">
        <v>45514.895138888889</v>
      </c>
      <c r="B103482" t="s">
        <v>14</v>
      </c>
      <c r="C103482">
        <v>84.021052631578897</v>
      </c>
      <c r="D103482">
        <v>4</v>
      </c>
      <c r="E103482" s="9">
        <v>611.52088388234301</v>
      </c>
      <c r="F103482">
        <v>333.48581020733599</v>
      </c>
      <c r="G103482">
        <v>83.371452551834096</v>
      </c>
      <c r="H103482">
        <v>0</v>
      </c>
      <c r="I103482">
        <v>-54.993305910320203</v>
      </c>
      <c r="J103482">
        <v>5.4795524999999996</v>
      </c>
      <c r="K103482">
        <v>47</v>
      </c>
      <c r="L103482" s="9">
        <f t="shared" si="1616"/>
        <v>0</v>
      </c>
      <c r="O103482" s="8">
        <v>45514</v>
      </c>
      <c r="P103482" s="7">
        <v>0.89513888888888893</v>
      </c>
    </row>
    <row r="103483" spans="1:16" x14ac:dyDescent="0.25">
      <c r="A103483" s="10">
        <v>45514.895833333336</v>
      </c>
      <c r="B103483" t="s">
        <v>14</v>
      </c>
      <c r="C103483">
        <v>84.375263157894693</v>
      </c>
      <c r="D103483">
        <v>5</v>
      </c>
      <c r="E103483" s="9">
        <v>527.14562072444801</v>
      </c>
      <c r="F103483">
        <v>417.86107336523099</v>
      </c>
      <c r="G103483">
        <v>83.572214673046204</v>
      </c>
      <c r="H103483">
        <v>0</v>
      </c>
      <c r="I103483">
        <v>-54.993305910320203</v>
      </c>
      <c r="J103483">
        <v>4.9306565000000004</v>
      </c>
      <c r="K103483">
        <v>47</v>
      </c>
      <c r="L103483" s="9">
        <f t="shared" si="1616"/>
        <v>0</v>
      </c>
      <c r="O103483" s="8">
        <v>45514</v>
      </c>
      <c r="P103483" s="7">
        <v>0.89583333333333337</v>
      </c>
    </row>
    <row r="103484" spans="1:16" x14ac:dyDescent="0.25">
      <c r="A103484" s="10">
        <v>45514.896527777775</v>
      </c>
      <c r="B103484" t="s">
        <v>14</v>
      </c>
      <c r="C103484">
        <v>83.911428571428502</v>
      </c>
      <c r="D103484">
        <v>6</v>
      </c>
      <c r="E103484" s="9">
        <v>443.23419215301999</v>
      </c>
      <c r="F103484">
        <v>501.77250193665901</v>
      </c>
      <c r="G103484">
        <v>83.628750322776597</v>
      </c>
      <c r="H103484">
        <v>0</v>
      </c>
      <c r="I103484">
        <v>-54.993305910320203</v>
      </c>
      <c r="J103484">
        <v>2.6705251200000002</v>
      </c>
      <c r="K103484">
        <v>47</v>
      </c>
      <c r="L103484" s="9">
        <f t="shared" si="1616"/>
        <v>0</v>
      </c>
      <c r="O103484" s="8">
        <v>45514</v>
      </c>
      <c r="P103484" s="7">
        <v>0.89652777777777781</v>
      </c>
    </row>
    <row r="103485" spans="1:16" x14ac:dyDescent="0.25">
      <c r="A103485" s="10">
        <v>45514.897222222222</v>
      </c>
      <c r="B103485" t="s">
        <v>13</v>
      </c>
      <c r="C103485">
        <v>84.74</v>
      </c>
      <c r="D103485">
        <v>0</v>
      </c>
      <c r="E103485" s="9">
        <v>951.67419215302004</v>
      </c>
      <c r="F103485">
        <v>0</v>
      </c>
      <c r="G103485">
        <v>0</v>
      </c>
      <c r="H103485">
        <v>6.6674980633401297</v>
      </c>
      <c r="I103485">
        <v>-48.325807846979998</v>
      </c>
      <c r="J103485">
        <v>-0.619125919999998</v>
      </c>
      <c r="K103485">
        <v>47</v>
      </c>
      <c r="L103485" s="9">
        <f t="shared" si="1616"/>
        <v>0</v>
      </c>
      <c r="O103485" s="8">
        <v>45514</v>
      </c>
      <c r="P103485" s="7">
        <v>0.89722222222222225</v>
      </c>
    </row>
    <row r="103486" spans="1:16" x14ac:dyDescent="0.25">
      <c r="A103486" s="10">
        <v>45514.897916666669</v>
      </c>
      <c r="B103486" t="s">
        <v>12</v>
      </c>
      <c r="C103486">
        <v>86.888918918918904</v>
      </c>
      <c r="D103486">
        <v>-1</v>
      </c>
      <c r="E103486" s="9">
        <v>1038.5631110719301</v>
      </c>
      <c r="F103486">
        <v>-86.888918918918904</v>
      </c>
      <c r="G103486">
        <v>86.888918918918904</v>
      </c>
      <c r="H103486">
        <v>0</v>
      </c>
      <c r="I103486">
        <v>-48.325807846979998</v>
      </c>
      <c r="J103486">
        <v>-3.9036437509999899</v>
      </c>
      <c r="K103486">
        <v>47</v>
      </c>
      <c r="L103486" s="9">
        <f t="shared" si="1616"/>
        <v>0</v>
      </c>
      <c r="O103486" s="8">
        <v>45514</v>
      </c>
      <c r="P103486" s="7">
        <v>0.8979166666666667</v>
      </c>
    </row>
    <row r="103487" spans="1:16" x14ac:dyDescent="0.25">
      <c r="A103487" s="10">
        <v>45514.898611111108</v>
      </c>
      <c r="B103487" t="s">
        <v>12</v>
      </c>
      <c r="C103487">
        <v>89.364999999999995</v>
      </c>
      <c r="D103487">
        <v>-2</v>
      </c>
      <c r="E103487" s="9">
        <v>1127.9281110719301</v>
      </c>
      <c r="F103487">
        <v>-176.253918918918</v>
      </c>
      <c r="G103487">
        <v>88.1269594594594</v>
      </c>
      <c r="H103487">
        <v>0</v>
      </c>
      <c r="I103487">
        <v>-48.325807846979998</v>
      </c>
      <c r="J103487">
        <v>-4.7278245509999897</v>
      </c>
      <c r="K103487">
        <v>47</v>
      </c>
      <c r="L103487" s="9">
        <f t="shared" si="1616"/>
        <v>0</v>
      </c>
      <c r="O103487" s="8">
        <v>45514</v>
      </c>
      <c r="P103487" s="7">
        <v>0.89861111111111114</v>
      </c>
    </row>
    <row r="103488" spans="1:16" x14ac:dyDescent="0.25">
      <c r="A103488" s="10">
        <v>45514.899305555555</v>
      </c>
      <c r="B103488" t="s">
        <v>12</v>
      </c>
      <c r="C103488">
        <v>89.147777777777705</v>
      </c>
      <c r="D103488">
        <v>-3</v>
      </c>
      <c r="E103488" s="9">
        <v>1217.0758888497101</v>
      </c>
      <c r="F103488">
        <v>-265.40169669669598</v>
      </c>
      <c r="G103488">
        <v>88.467232232232206</v>
      </c>
      <c r="H103488">
        <v>0</v>
      </c>
      <c r="I103488">
        <v>-48.325807846979998</v>
      </c>
      <c r="J103488">
        <v>-5.3932485509999903</v>
      </c>
      <c r="K103488">
        <v>47</v>
      </c>
      <c r="L103488" s="9">
        <f t="shared" si="1616"/>
        <v>0</v>
      </c>
      <c r="O103488" s="8">
        <v>45514</v>
      </c>
      <c r="P103488" s="7">
        <v>0.89930555555555558</v>
      </c>
    </row>
    <row r="103489" spans="1:16" x14ac:dyDescent="0.25">
      <c r="A103489" s="10">
        <v>45514.9</v>
      </c>
      <c r="B103489" t="s">
        <v>12</v>
      </c>
      <c r="C103489">
        <v>90.824285714285693</v>
      </c>
      <c r="D103489">
        <v>-4</v>
      </c>
      <c r="E103489" s="9">
        <v>1307.9001745640001</v>
      </c>
      <c r="F103489">
        <v>-356.225982410982</v>
      </c>
      <c r="G103489">
        <v>89.056495602745599</v>
      </c>
      <c r="H103489">
        <v>0</v>
      </c>
      <c r="I103489">
        <v>-48.325807846979998</v>
      </c>
      <c r="J103489">
        <v>-9.2662851509999893</v>
      </c>
      <c r="K103489">
        <v>47</v>
      </c>
      <c r="L103489" s="9">
        <f t="shared" si="1616"/>
        <v>0</v>
      </c>
      <c r="O103489" s="8">
        <v>45514</v>
      </c>
      <c r="P103489" s="7">
        <v>0.9</v>
      </c>
    </row>
    <row r="103490" spans="1:16" x14ac:dyDescent="0.25">
      <c r="A103490" s="10">
        <v>45514.900694444441</v>
      </c>
      <c r="B103490" t="s">
        <v>12</v>
      </c>
      <c r="C103490">
        <v>94.633750000000006</v>
      </c>
      <c r="D103490">
        <v>-5</v>
      </c>
      <c r="E103490" s="9">
        <v>1402.533924564</v>
      </c>
      <c r="F103490">
        <v>-450.85973241098202</v>
      </c>
      <c r="G103490">
        <v>90.171946482196404</v>
      </c>
      <c r="H103490">
        <v>0</v>
      </c>
      <c r="I103490">
        <v>-48.325807846979998</v>
      </c>
      <c r="J103490">
        <v>-10.583920550999901</v>
      </c>
      <c r="K103490">
        <v>47</v>
      </c>
      <c r="L103490" s="9">
        <f t="shared" si="1616"/>
        <v>0</v>
      </c>
      <c r="O103490" s="8">
        <v>45514</v>
      </c>
      <c r="P103490" s="7">
        <v>0.90069444444444446</v>
      </c>
    </row>
    <row r="103491" spans="1:16" x14ac:dyDescent="0.25">
      <c r="A103491" s="10">
        <v>45514.901388888888</v>
      </c>
      <c r="B103491" t="s">
        <v>12</v>
      </c>
      <c r="C103491">
        <v>93.951999999999998</v>
      </c>
      <c r="D103491">
        <v>-6</v>
      </c>
      <c r="E103491" s="9">
        <v>1496.485924564</v>
      </c>
      <c r="F103491">
        <v>-544.81173241098202</v>
      </c>
      <c r="G103491">
        <v>90.801955401830398</v>
      </c>
      <c r="H103491">
        <v>0</v>
      </c>
      <c r="I103491">
        <v>-48.325807846979998</v>
      </c>
      <c r="J103491">
        <v>-12.646550050999901</v>
      </c>
      <c r="K103491">
        <v>47</v>
      </c>
      <c r="L103491" s="9">
        <f t="shared" ref="L103491:L103554" si="1617">IF(DAY(O103491 &lt;&gt; O103492), 1, 0)</f>
        <v>0</v>
      </c>
      <c r="O103491" s="8">
        <v>45514</v>
      </c>
      <c r="P103491" s="7">
        <v>0.90138888888888891</v>
      </c>
    </row>
    <row r="103492" spans="1:16" x14ac:dyDescent="0.25">
      <c r="A103492" s="10">
        <v>45514.902083333334</v>
      </c>
      <c r="B103492" t="s">
        <v>12</v>
      </c>
      <c r="C103492">
        <v>91.202631578947305</v>
      </c>
      <c r="D103492">
        <v>-7</v>
      </c>
      <c r="E103492" s="9">
        <v>1587.6885561429399</v>
      </c>
      <c r="F103492">
        <v>-636.01436398992905</v>
      </c>
      <c r="G103492">
        <v>90.859194855704203</v>
      </c>
      <c r="H103492">
        <v>0</v>
      </c>
      <c r="I103492">
        <v>-48.325807846979998</v>
      </c>
      <c r="J103492">
        <v>-12.266681950999899</v>
      </c>
      <c r="K103492">
        <v>47</v>
      </c>
      <c r="L103492" s="9">
        <f t="shared" si="1617"/>
        <v>0</v>
      </c>
      <c r="O103492" s="8">
        <v>45514</v>
      </c>
      <c r="P103492" s="7">
        <v>0.90208333333333335</v>
      </c>
    </row>
    <row r="103493" spans="1:16" x14ac:dyDescent="0.25">
      <c r="A103493" s="10">
        <v>45514.902777777781</v>
      </c>
      <c r="B103493" t="s">
        <v>12</v>
      </c>
      <c r="C103493">
        <v>92.414375000000007</v>
      </c>
      <c r="D103493">
        <v>-8</v>
      </c>
      <c r="E103493" s="9">
        <v>1680.10293114294</v>
      </c>
      <c r="F103493">
        <v>-728.428738989929</v>
      </c>
      <c r="G103493">
        <v>91.053592373741196</v>
      </c>
      <c r="H103493">
        <v>0</v>
      </c>
      <c r="I103493">
        <v>-48.325807846979998</v>
      </c>
      <c r="J103493">
        <v>-12.131671651</v>
      </c>
      <c r="K103493">
        <v>47</v>
      </c>
      <c r="L103493" s="9">
        <f t="shared" si="1617"/>
        <v>0</v>
      </c>
      <c r="O103493" s="8">
        <v>45514</v>
      </c>
      <c r="P103493" s="7">
        <v>0.90277777777777779</v>
      </c>
    </row>
    <row r="103494" spans="1:16" x14ac:dyDescent="0.25">
      <c r="A103494" s="10">
        <v>45514.90347222222</v>
      </c>
      <c r="B103494" t="s">
        <v>12</v>
      </c>
      <c r="C103494">
        <v>95.155000000000001</v>
      </c>
      <c r="D103494">
        <v>-9</v>
      </c>
      <c r="E103494" s="9">
        <v>1775.2579311429399</v>
      </c>
      <c r="F103494">
        <v>-823.58373898992897</v>
      </c>
      <c r="G103494">
        <v>91.509304332214398</v>
      </c>
      <c r="H103494">
        <v>0</v>
      </c>
      <c r="I103494">
        <v>-48.325807846979998</v>
      </c>
      <c r="J103494">
        <v>-8.8834592709999995</v>
      </c>
      <c r="K103494">
        <v>47</v>
      </c>
      <c r="L103494" s="9">
        <f t="shared" si="1617"/>
        <v>0</v>
      </c>
      <c r="O103494" s="8">
        <v>45514</v>
      </c>
      <c r="P103494" s="7">
        <v>0.90347222222222223</v>
      </c>
    </row>
    <row r="103495" spans="1:16" x14ac:dyDescent="0.25">
      <c r="A103495" s="10">
        <v>45514.904166666667</v>
      </c>
      <c r="B103495" t="s">
        <v>12</v>
      </c>
      <c r="C103495">
        <v>92.584999999999994</v>
      </c>
      <c r="D103495">
        <v>-10</v>
      </c>
      <c r="E103495" s="9">
        <v>1867.84293114294</v>
      </c>
      <c r="F103495">
        <v>-916.16873898992901</v>
      </c>
      <c r="G103495">
        <v>91.616873898992907</v>
      </c>
      <c r="H103495">
        <v>0</v>
      </c>
      <c r="I103495">
        <v>-48.325807846979998</v>
      </c>
      <c r="J103495">
        <v>-6.0136172309999996</v>
      </c>
      <c r="K103495">
        <v>47</v>
      </c>
      <c r="L103495" s="9">
        <f t="shared" si="1617"/>
        <v>0</v>
      </c>
      <c r="O103495" s="8">
        <v>45514</v>
      </c>
      <c r="P103495" s="7">
        <v>0.90416666666666667</v>
      </c>
    </row>
    <row r="103496" spans="1:16" x14ac:dyDescent="0.25">
      <c r="A103496" s="10">
        <v>45514.904861111114</v>
      </c>
      <c r="B103496" t="s">
        <v>12</v>
      </c>
      <c r="C103496">
        <v>91.042500000000004</v>
      </c>
      <c r="D103496">
        <v>-11</v>
      </c>
      <c r="E103496" s="9">
        <v>1958.88543114294</v>
      </c>
      <c r="F103496">
        <v>-1007.21123898992</v>
      </c>
      <c r="G103496">
        <v>91.5646580899936</v>
      </c>
      <c r="H103496">
        <v>0</v>
      </c>
      <c r="I103496">
        <v>-48.325807846979998</v>
      </c>
      <c r="J103496">
        <v>-1.21132989999999</v>
      </c>
      <c r="K103496">
        <v>47</v>
      </c>
      <c r="L103496" s="9">
        <f t="shared" si="1617"/>
        <v>0</v>
      </c>
      <c r="O103496" s="8">
        <v>45514</v>
      </c>
      <c r="P103496" s="7">
        <v>0.90486111111111112</v>
      </c>
    </row>
    <row r="103497" spans="1:16" x14ac:dyDescent="0.25">
      <c r="A103497" s="10">
        <v>45514.905555555553</v>
      </c>
      <c r="B103497" t="s">
        <v>13</v>
      </c>
      <c r="C103497">
        <v>93.218461538461497</v>
      </c>
      <c r="D103497">
        <v>0</v>
      </c>
      <c r="E103497" s="9">
        <v>933.48235421987295</v>
      </c>
      <c r="F103497">
        <v>0</v>
      </c>
      <c r="G103497">
        <v>0</v>
      </c>
      <c r="H103497">
        <v>-18.1918379331468</v>
      </c>
      <c r="I103497">
        <v>-66.517645780126898</v>
      </c>
      <c r="J103497">
        <v>0.17556630000000101</v>
      </c>
      <c r="K103497">
        <v>47</v>
      </c>
      <c r="L103497" s="9">
        <f t="shared" si="1617"/>
        <v>1</v>
      </c>
      <c r="O103497" s="8">
        <v>45514</v>
      </c>
      <c r="P103497" s="7">
        <v>0.90555555555555556</v>
      </c>
    </row>
    <row r="103498" spans="1:16" x14ac:dyDescent="0.25">
      <c r="A103498" s="10">
        <v>45515.795138888891</v>
      </c>
      <c r="B103498" t="s">
        <v>11</v>
      </c>
      <c r="C103498">
        <v>25.675000000000001</v>
      </c>
      <c r="D103498">
        <v>0</v>
      </c>
      <c r="E103498" s="9">
        <v>933.48235421987295</v>
      </c>
      <c r="F103498">
        <v>0</v>
      </c>
      <c r="G103498">
        <v>0</v>
      </c>
      <c r="H103498">
        <v>0</v>
      </c>
      <c r="I103498">
        <v>-66.517645780126898</v>
      </c>
      <c r="J103498">
        <v>-3.5394600000000001</v>
      </c>
      <c r="K103498">
        <v>47</v>
      </c>
      <c r="L103498" s="9">
        <f t="shared" si="1617"/>
        <v>0</v>
      </c>
      <c r="O103498" s="8">
        <v>45515</v>
      </c>
      <c r="P103498" s="7">
        <v>0.79513888888888884</v>
      </c>
    </row>
    <row r="103499" spans="1:16" x14ac:dyDescent="0.25">
      <c r="A103499" s="10">
        <v>45515.797222222223</v>
      </c>
      <c r="B103499" t="s">
        <v>12</v>
      </c>
      <c r="C103499">
        <v>22.044</v>
      </c>
      <c r="D103499">
        <v>-1</v>
      </c>
      <c r="E103499" s="9">
        <v>955.52635421987304</v>
      </c>
      <c r="F103499">
        <v>-22.044</v>
      </c>
      <c r="G103499">
        <v>22.044</v>
      </c>
      <c r="H103499">
        <v>0</v>
      </c>
      <c r="I103499">
        <v>-66.517645780126898</v>
      </c>
      <c r="J103499">
        <v>-3.8544952499999998</v>
      </c>
      <c r="K103499">
        <v>47</v>
      </c>
      <c r="L103499" s="9">
        <f t="shared" si="1617"/>
        <v>0</v>
      </c>
      <c r="O103499" s="8">
        <v>45515</v>
      </c>
      <c r="P103499" s="7">
        <v>0.79722222222222228</v>
      </c>
    </row>
    <row r="103500" spans="1:16" x14ac:dyDescent="0.25">
      <c r="A103500" s="10">
        <v>45515.799305555556</v>
      </c>
      <c r="B103500" t="s">
        <v>12</v>
      </c>
      <c r="C103500">
        <v>21.545000000000002</v>
      </c>
      <c r="D103500">
        <v>-2</v>
      </c>
      <c r="E103500" s="9">
        <v>977.071354219873</v>
      </c>
      <c r="F103500">
        <v>-43.588999999999999</v>
      </c>
      <c r="G103500">
        <v>21.794499999999999</v>
      </c>
      <c r="H103500">
        <v>0</v>
      </c>
      <c r="I103500">
        <v>-66.517645780126898</v>
      </c>
      <c r="J103500">
        <v>-1.5433835</v>
      </c>
      <c r="K103500">
        <v>47</v>
      </c>
      <c r="L103500" s="9">
        <f t="shared" si="1617"/>
        <v>0</v>
      </c>
      <c r="O103500" s="8">
        <v>45515</v>
      </c>
      <c r="P103500" s="7">
        <v>0.7993055555555556</v>
      </c>
    </row>
    <row r="103501" spans="1:16" x14ac:dyDescent="0.25">
      <c r="A103501" s="10">
        <v>45515.810416666667</v>
      </c>
      <c r="B103501" t="s">
        <v>13</v>
      </c>
      <c r="C103501">
        <v>19.239999999999998</v>
      </c>
      <c r="D103501">
        <v>0</v>
      </c>
      <c r="E103501" s="9">
        <v>938.59135421987298</v>
      </c>
      <c r="F103501">
        <v>0</v>
      </c>
      <c r="G103501">
        <v>0</v>
      </c>
      <c r="H103501">
        <v>5.109</v>
      </c>
      <c r="I103501">
        <v>-61.408645780126903</v>
      </c>
      <c r="J103501">
        <v>0.121488624999999</v>
      </c>
      <c r="K103501">
        <v>47</v>
      </c>
      <c r="L103501" s="9">
        <f t="shared" si="1617"/>
        <v>0</v>
      </c>
      <c r="O103501" s="8">
        <v>45515</v>
      </c>
      <c r="P103501" s="7">
        <v>0.81041666666666667</v>
      </c>
    </row>
    <row r="103502" spans="1:16" x14ac:dyDescent="0.25">
      <c r="A103502" s="10">
        <v>45515.811111111114</v>
      </c>
      <c r="B103502" t="s">
        <v>12</v>
      </c>
      <c r="C103502">
        <v>21.25</v>
      </c>
      <c r="D103502">
        <v>-1</v>
      </c>
      <c r="E103502" s="9">
        <v>959.84135421987298</v>
      </c>
      <c r="F103502">
        <v>-21.25</v>
      </c>
      <c r="G103502">
        <v>21.25</v>
      </c>
      <c r="H103502">
        <v>0</v>
      </c>
      <c r="I103502">
        <v>-61.408645780126903</v>
      </c>
      <c r="J103502">
        <v>-8.2808551000000001</v>
      </c>
      <c r="K103502">
        <v>47</v>
      </c>
      <c r="L103502" s="9">
        <f t="shared" si="1617"/>
        <v>0</v>
      </c>
      <c r="O103502" s="8">
        <v>45515</v>
      </c>
      <c r="P103502" s="7">
        <v>0.81111111111111112</v>
      </c>
    </row>
    <row r="103503" spans="1:16" x14ac:dyDescent="0.25">
      <c r="A103503" s="10">
        <v>45515.811805555553</v>
      </c>
      <c r="B103503" t="s">
        <v>12</v>
      </c>
      <c r="C103503">
        <v>21.25</v>
      </c>
      <c r="D103503">
        <v>-2</v>
      </c>
      <c r="E103503" s="9">
        <v>981.09135421987298</v>
      </c>
      <c r="F103503">
        <v>-42.5</v>
      </c>
      <c r="G103503">
        <v>21.25</v>
      </c>
      <c r="H103503">
        <v>0</v>
      </c>
      <c r="I103503">
        <v>-61.408645780126903</v>
      </c>
      <c r="J103503">
        <v>-7.5556909166666602</v>
      </c>
      <c r="K103503">
        <v>47</v>
      </c>
      <c r="L103503" s="9">
        <f t="shared" si="1617"/>
        <v>0</v>
      </c>
      <c r="O103503" s="8">
        <v>45515</v>
      </c>
      <c r="P103503" s="7">
        <v>0.81180555555555556</v>
      </c>
    </row>
    <row r="103504" spans="1:16" x14ac:dyDescent="0.25">
      <c r="A103504" s="10">
        <v>45515.813194444447</v>
      </c>
      <c r="B103504" t="s">
        <v>12</v>
      </c>
      <c r="C103504">
        <v>21.15</v>
      </c>
      <c r="D103504">
        <v>-3</v>
      </c>
      <c r="E103504" s="9">
        <v>1002.24135421987</v>
      </c>
      <c r="F103504">
        <v>-63.65</v>
      </c>
      <c r="G103504">
        <v>21.216666666666601</v>
      </c>
      <c r="H103504">
        <v>0</v>
      </c>
      <c r="I103504">
        <v>-61.408645780126903</v>
      </c>
      <c r="J103504">
        <v>-7.1075207857142804</v>
      </c>
      <c r="K103504">
        <v>47</v>
      </c>
      <c r="L103504" s="9">
        <f t="shared" si="1617"/>
        <v>0</v>
      </c>
      <c r="O103504" s="8">
        <v>45515</v>
      </c>
      <c r="P103504" s="7">
        <v>0.81319444444444444</v>
      </c>
    </row>
    <row r="103505" spans="1:16" x14ac:dyDescent="0.25">
      <c r="A103505" s="10">
        <v>45515.814583333333</v>
      </c>
      <c r="B103505" t="s">
        <v>12</v>
      </c>
      <c r="C103505">
        <v>22.056000000000001</v>
      </c>
      <c r="D103505">
        <v>-4</v>
      </c>
      <c r="E103505" s="9">
        <v>1024.2973542198699</v>
      </c>
      <c r="F103505">
        <v>-85.706000000000003</v>
      </c>
      <c r="G103505">
        <v>21.426500000000001</v>
      </c>
      <c r="H103505">
        <v>0</v>
      </c>
      <c r="I103505">
        <v>-61.408645780126903</v>
      </c>
      <c r="J103505">
        <v>-7.5990669374999902</v>
      </c>
      <c r="K103505">
        <v>47</v>
      </c>
      <c r="L103505" s="9">
        <f t="shared" si="1617"/>
        <v>0</v>
      </c>
      <c r="O103505" s="8">
        <v>45515</v>
      </c>
      <c r="P103505" s="7">
        <v>0.81458333333333333</v>
      </c>
    </row>
    <row r="103506" spans="1:16" x14ac:dyDescent="0.25">
      <c r="A103506" s="10">
        <v>45515.81527777778</v>
      </c>
      <c r="B103506" t="s">
        <v>15</v>
      </c>
      <c r="C103506">
        <v>26.664999999999999</v>
      </c>
      <c r="D103506">
        <v>0</v>
      </c>
      <c r="E103506" s="9">
        <v>917.63735421987201</v>
      </c>
      <c r="F103506">
        <v>0</v>
      </c>
      <c r="G103506">
        <v>0</v>
      </c>
      <c r="H103506">
        <v>-20.954000000000001</v>
      </c>
      <c r="I103506">
        <v>-82.362645780126897</v>
      </c>
      <c r="J103506">
        <v>-9.2072134999999893</v>
      </c>
      <c r="K103506">
        <v>47</v>
      </c>
      <c r="L103506" s="9">
        <f t="shared" si="1617"/>
        <v>0</v>
      </c>
      <c r="O103506" s="8">
        <v>45515</v>
      </c>
      <c r="P103506" s="7">
        <v>0.81527777777777777</v>
      </c>
    </row>
    <row r="103507" spans="1:16" x14ac:dyDescent="0.25">
      <c r="A103507" s="10">
        <v>45515.81527777778</v>
      </c>
      <c r="B103507" t="s">
        <v>16</v>
      </c>
      <c r="C103507">
        <v>26.664999999999999</v>
      </c>
      <c r="D103507">
        <v>0</v>
      </c>
      <c r="E103507" s="9">
        <v>917.63735421987201</v>
      </c>
      <c r="F103507">
        <v>0</v>
      </c>
      <c r="G103507">
        <v>0</v>
      </c>
      <c r="H103507">
        <v>0</v>
      </c>
      <c r="I103507">
        <v>-82.362645780126897</v>
      </c>
      <c r="J103507">
        <v>-9.2072134999999893</v>
      </c>
      <c r="K103507">
        <v>47</v>
      </c>
      <c r="L103507" s="9">
        <f t="shared" si="1617"/>
        <v>0</v>
      </c>
      <c r="O103507" s="8">
        <v>45515</v>
      </c>
      <c r="P103507" s="7">
        <v>0.81527777777777777</v>
      </c>
    </row>
    <row r="103508" spans="1:16" x14ac:dyDescent="0.25">
      <c r="A103508" s="10">
        <v>45515.816666666666</v>
      </c>
      <c r="B103508" t="s">
        <v>15</v>
      </c>
      <c r="C103508">
        <v>20.1666666666666</v>
      </c>
      <c r="D103508">
        <v>0</v>
      </c>
      <c r="E103508" s="9">
        <v>917.63735421987201</v>
      </c>
      <c r="F103508">
        <v>0</v>
      </c>
      <c r="G103508">
        <v>0</v>
      </c>
      <c r="H103508">
        <v>0</v>
      </c>
      <c r="I103508">
        <v>-82.362645780126897</v>
      </c>
      <c r="J103508">
        <v>-8.3670331499999904</v>
      </c>
      <c r="K103508">
        <v>47</v>
      </c>
      <c r="L103508" s="9">
        <f t="shared" si="1617"/>
        <v>0</v>
      </c>
      <c r="O103508" s="8">
        <v>45515</v>
      </c>
      <c r="P103508" s="7">
        <v>0.81666666666666665</v>
      </c>
    </row>
    <row r="103509" spans="1:16" x14ac:dyDescent="0.25">
      <c r="A103509" s="10">
        <v>45515.816666666666</v>
      </c>
      <c r="B103509" t="s">
        <v>16</v>
      </c>
      <c r="C103509">
        <v>20.1666666666666</v>
      </c>
      <c r="D103509">
        <v>0</v>
      </c>
      <c r="E103509" s="9">
        <v>917.63735421987201</v>
      </c>
      <c r="F103509">
        <v>0</v>
      </c>
      <c r="G103509">
        <v>0</v>
      </c>
      <c r="H103509">
        <v>0</v>
      </c>
      <c r="I103509">
        <v>-82.362645780126897</v>
      </c>
      <c r="J103509">
        <v>-8.3670331499999904</v>
      </c>
      <c r="K103509">
        <v>47</v>
      </c>
      <c r="L103509" s="9">
        <f t="shared" si="1617"/>
        <v>0</v>
      </c>
      <c r="O103509" s="8">
        <v>45515</v>
      </c>
      <c r="P103509" s="7">
        <v>0.81666666666666665</v>
      </c>
    </row>
    <row r="103510" spans="1:16" x14ac:dyDescent="0.25">
      <c r="A103510" s="10">
        <v>45515.818055555559</v>
      </c>
      <c r="B103510" t="s">
        <v>12</v>
      </c>
      <c r="C103510">
        <v>18.572500000000002</v>
      </c>
      <c r="D103510">
        <v>-1</v>
      </c>
      <c r="E103510" s="9">
        <v>936.209854219872</v>
      </c>
      <c r="F103510">
        <v>-18.572500000000002</v>
      </c>
      <c r="G103510">
        <v>18.572500000000002</v>
      </c>
      <c r="H103510">
        <v>0</v>
      </c>
      <c r="I103510">
        <v>-82.362645780126897</v>
      </c>
      <c r="J103510">
        <v>-8.1196116499999995</v>
      </c>
      <c r="K103510">
        <v>47</v>
      </c>
      <c r="L103510" s="9">
        <f t="shared" si="1617"/>
        <v>0</v>
      </c>
      <c r="O103510" s="8">
        <v>45515</v>
      </c>
      <c r="P103510" s="7">
        <v>0.81805555555555554</v>
      </c>
    </row>
    <row r="103511" spans="1:16" x14ac:dyDescent="0.25">
      <c r="A103511" s="10">
        <v>45515.819444444445</v>
      </c>
      <c r="B103511" t="s">
        <v>12</v>
      </c>
      <c r="C103511">
        <v>21.42</v>
      </c>
      <c r="D103511">
        <v>-2</v>
      </c>
      <c r="E103511" s="9">
        <v>957.62985421987196</v>
      </c>
      <c r="F103511">
        <v>-39.9925</v>
      </c>
      <c r="G103511">
        <v>19.99625</v>
      </c>
      <c r="H103511">
        <v>0</v>
      </c>
      <c r="I103511">
        <v>-82.362645780126897</v>
      </c>
      <c r="J103511">
        <v>-6.8959461999999903</v>
      </c>
      <c r="K103511">
        <v>47</v>
      </c>
      <c r="L103511" s="9">
        <f t="shared" si="1617"/>
        <v>0</v>
      </c>
      <c r="O103511" s="8">
        <v>45515</v>
      </c>
      <c r="P103511" s="7">
        <v>0.81944444444444442</v>
      </c>
    </row>
    <row r="103512" spans="1:16" x14ac:dyDescent="0.25">
      <c r="A103512" s="10">
        <v>45515.820833333331</v>
      </c>
      <c r="B103512" t="s">
        <v>12</v>
      </c>
      <c r="C103512">
        <v>22.204999999999998</v>
      </c>
      <c r="D103512">
        <v>-3</v>
      </c>
      <c r="E103512" s="9">
        <v>979.834854219872</v>
      </c>
      <c r="F103512">
        <v>-62.197499999999998</v>
      </c>
      <c r="G103512">
        <v>20.732500000000002</v>
      </c>
      <c r="H103512">
        <v>0</v>
      </c>
      <c r="I103512">
        <v>-82.362645780126897</v>
      </c>
      <c r="J103512">
        <v>-8.2203076999999904</v>
      </c>
      <c r="K103512">
        <v>47</v>
      </c>
      <c r="L103512" s="9">
        <f t="shared" si="1617"/>
        <v>0</v>
      </c>
      <c r="O103512" s="8">
        <v>45515</v>
      </c>
      <c r="P103512" s="7">
        <v>0.8208333333333333</v>
      </c>
    </row>
    <row r="103513" spans="1:16" x14ac:dyDescent="0.25">
      <c r="A103513" s="10">
        <v>45515.821527777778</v>
      </c>
      <c r="B103513" t="s">
        <v>12</v>
      </c>
      <c r="C103513">
        <v>20.61</v>
      </c>
      <c r="D103513">
        <v>-4</v>
      </c>
      <c r="E103513" s="9">
        <v>1000.44485421987</v>
      </c>
      <c r="F103513">
        <v>-82.807500000000005</v>
      </c>
      <c r="G103513">
        <v>20.701875000000001</v>
      </c>
      <c r="H103513">
        <v>0</v>
      </c>
      <c r="I103513">
        <v>-82.362645780126897</v>
      </c>
      <c r="J103513">
        <v>-7.5909261999999904</v>
      </c>
      <c r="K103513">
        <v>47</v>
      </c>
      <c r="L103513" s="9">
        <f t="shared" si="1617"/>
        <v>0</v>
      </c>
      <c r="O103513" s="8">
        <v>45515</v>
      </c>
      <c r="P103513" s="7">
        <v>0.82152777777777775</v>
      </c>
    </row>
    <row r="103514" spans="1:16" x14ac:dyDescent="0.25">
      <c r="A103514" s="10">
        <v>45515.822222222225</v>
      </c>
      <c r="B103514" t="s">
        <v>12</v>
      </c>
      <c r="C103514">
        <v>19.166923076922998</v>
      </c>
      <c r="D103514">
        <v>-5</v>
      </c>
      <c r="E103514" s="9">
        <v>1019.61177729679</v>
      </c>
      <c r="F103514">
        <v>-101.974423076923</v>
      </c>
      <c r="G103514">
        <v>20.394884615384601</v>
      </c>
      <c r="H103514">
        <v>0</v>
      </c>
      <c r="I103514">
        <v>-82.362645780126897</v>
      </c>
      <c r="J103514">
        <v>-3.7029775999999899</v>
      </c>
      <c r="K103514">
        <v>47</v>
      </c>
      <c r="L103514" s="9">
        <f t="shared" si="1617"/>
        <v>0</v>
      </c>
      <c r="O103514" s="8">
        <v>45515</v>
      </c>
      <c r="P103514" s="7">
        <v>0.82222222222222219</v>
      </c>
    </row>
    <row r="103515" spans="1:16" x14ac:dyDescent="0.25">
      <c r="A103515" s="10">
        <v>45515.822916666664</v>
      </c>
      <c r="B103515" t="s">
        <v>12</v>
      </c>
      <c r="C103515">
        <v>20.657692307692301</v>
      </c>
      <c r="D103515">
        <v>-6</v>
      </c>
      <c r="E103515" s="9">
        <v>1040.26946960448</v>
      </c>
      <c r="F103515">
        <v>-122.63211538461501</v>
      </c>
      <c r="G103515">
        <v>20.438685897435899</v>
      </c>
      <c r="H103515">
        <v>0</v>
      </c>
      <c r="I103515">
        <v>-82.362645780126897</v>
      </c>
      <c r="J103515">
        <v>-1.9669935999999999</v>
      </c>
      <c r="K103515">
        <v>47</v>
      </c>
      <c r="L103515" s="9">
        <f t="shared" si="1617"/>
        <v>0</v>
      </c>
      <c r="O103515" s="8">
        <v>45515</v>
      </c>
      <c r="P103515" s="7">
        <v>0.82291666666666663</v>
      </c>
    </row>
    <row r="103516" spans="1:16" x14ac:dyDescent="0.25">
      <c r="A103516" s="10">
        <v>45515.824305555558</v>
      </c>
      <c r="B103516" t="s">
        <v>12</v>
      </c>
      <c r="C103516">
        <v>20.431999999999999</v>
      </c>
      <c r="D103516">
        <v>-7</v>
      </c>
      <c r="E103516" s="9">
        <v>1060.7014696044801</v>
      </c>
      <c r="F103516">
        <v>-143.06411538461501</v>
      </c>
      <c r="G103516">
        <v>20.437730769230701</v>
      </c>
      <c r="H103516">
        <v>0</v>
      </c>
      <c r="I103516">
        <v>-82.362645780126897</v>
      </c>
      <c r="J103516">
        <v>-2.6941115999999998</v>
      </c>
      <c r="K103516">
        <v>47</v>
      </c>
      <c r="L103516" s="9">
        <f t="shared" si="1617"/>
        <v>0</v>
      </c>
      <c r="O103516" s="8">
        <v>45515</v>
      </c>
      <c r="P103516" s="7">
        <v>0.82430555555555551</v>
      </c>
    </row>
    <row r="103517" spans="1:16" x14ac:dyDescent="0.25">
      <c r="A103517" s="10">
        <v>45515.825694444444</v>
      </c>
      <c r="B103517" t="s">
        <v>12</v>
      </c>
      <c r="C103517">
        <v>18.314545454545399</v>
      </c>
      <c r="D103517">
        <v>-8</v>
      </c>
      <c r="E103517" s="9">
        <v>1079.01601505903</v>
      </c>
      <c r="F103517">
        <v>-161.37866083916001</v>
      </c>
      <c r="G103517">
        <v>20.1723326048951</v>
      </c>
      <c r="H103517">
        <v>0</v>
      </c>
      <c r="I103517">
        <v>-82.362645780126897</v>
      </c>
      <c r="J103517">
        <v>-1.1666985999999999</v>
      </c>
      <c r="K103517">
        <v>47</v>
      </c>
      <c r="L103517" s="9">
        <f t="shared" si="1617"/>
        <v>0</v>
      </c>
      <c r="O103517" s="8">
        <v>45515</v>
      </c>
      <c r="P103517" s="7">
        <v>0.8256944444444444</v>
      </c>
    </row>
    <row r="103518" spans="1:16" x14ac:dyDescent="0.25">
      <c r="A103518" s="10">
        <v>45515.826388888891</v>
      </c>
      <c r="B103518" t="s">
        <v>15</v>
      </c>
      <c r="C103518">
        <v>22.018571428571398</v>
      </c>
      <c r="D103518">
        <v>0</v>
      </c>
      <c r="E103518" s="9">
        <v>902.86744363046205</v>
      </c>
      <c r="F103518">
        <v>0</v>
      </c>
      <c r="G103518">
        <v>0</v>
      </c>
      <c r="H103518">
        <v>-14.7699105894105</v>
      </c>
      <c r="I103518">
        <v>-97.132556369537497</v>
      </c>
      <c r="J103518">
        <v>-0.24351700000000101</v>
      </c>
      <c r="K103518">
        <v>47</v>
      </c>
      <c r="L103518" s="9">
        <f t="shared" si="1617"/>
        <v>0</v>
      </c>
      <c r="O103518" s="8">
        <v>45515</v>
      </c>
      <c r="P103518" s="7">
        <v>0.82638888888888884</v>
      </c>
    </row>
    <row r="103519" spans="1:16" x14ac:dyDescent="0.25">
      <c r="A103519" s="10">
        <v>45515.826388888891</v>
      </c>
      <c r="B103519" t="s">
        <v>16</v>
      </c>
      <c r="C103519">
        <v>22.018571428571398</v>
      </c>
      <c r="D103519">
        <v>0</v>
      </c>
      <c r="E103519" s="9">
        <v>902.86744363046205</v>
      </c>
      <c r="F103519">
        <v>0</v>
      </c>
      <c r="G103519">
        <v>0</v>
      </c>
      <c r="H103519">
        <v>0</v>
      </c>
      <c r="I103519">
        <v>-97.132556369537497</v>
      </c>
      <c r="J103519">
        <v>-0.24351700000000101</v>
      </c>
      <c r="K103519">
        <v>47</v>
      </c>
      <c r="L103519" s="9">
        <f t="shared" si="1617"/>
        <v>0</v>
      </c>
      <c r="O103519" s="8">
        <v>45515</v>
      </c>
      <c r="P103519" s="7">
        <v>0.82638888888888884</v>
      </c>
    </row>
    <row r="103520" spans="1:16" x14ac:dyDescent="0.25">
      <c r="A103520" s="10">
        <v>45515.82708333333</v>
      </c>
      <c r="B103520" t="s">
        <v>14</v>
      </c>
      <c r="C103520">
        <v>21.27</v>
      </c>
      <c r="D103520">
        <v>1</v>
      </c>
      <c r="E103520" s="9">
        <v>881.59744363046195</v>
      </c>
      <c r="F103520">
        <v>21.27</v>
      </c>
      <c r="G103520">
        <v>21.27</v>
      </c>
      <c r="H103520">
        <v>0</v>
      </c>
      <c r="I103520">
        <v>-97.132556369537497</v>
      </c>
      <c r="J103520">
        <v>6.9973799999998199E-2</v>
      </c>
      <c r="K103520">
        <v>47</v>
      </c>
      <c r="L103520" s="9">
        <f t="shared" si="1617"/>
        <v>0</v>
      </c>
      <c r="O103520" s="8">
        <v>45515</v>
      </c>
      <c r="P103520" s="7">
        <v>0.82708333333333328</v>
      </c>
    </row>
    <row r="103521" spans="1:16" x14ac:dyDescent="0.25">
      <c r="A103521" s="10">
        <v>45515.82916666667</v>
      </c>
      <c r="B103521" t="s">
        <v>14</v>
      </c>
      <c r="C103521">
        <v>20.61</v>
      </c>
      <c r="D103521">
        <v>2</v>
      </c>
      <c r="E103521" s="9">
        <v>860.98744363046205</v>
      </c>
      <c r="F103521">
        <v>41.879999999999903</v>
      </c>
      <c r="G103521">
        <v>20.939999999999898</v>
      </c>
      <c r="H103521">
        <v>0</v>
      </c>
      <c r="I103521">
        <v>-97.132556369537497</v>
      </c>
      <c r="J103521">
        <v>0.600624299999998</v>
      </c>
      <c r="K103521">
        <v>47</v>
      </c>
      <c r="L103521" s="9">
        <f t="shared" si="1617"/>
        <v>0</v>
      </c>
      <c r="O103521" s="8">
        <v>45515</v>
      </c>
      <c r="P103521" s="7">
        <v>0.82916666666666672</v>
      </c>
    </row>
    <row r="103522" spans="1:16" x14ac:dyDescent="0.25">
      <c r="A103522" s="10">
        <v>45515.831250000003</v>
      </c>
      <c r="B103522" t="s">
        <v>14</v>
      </c>
      <c r="C103522">
        <v>20.96</v>
      </c>
      <c r="D103522">
        <v>3</v>
      </c>
      <c r="E103522" s="9">
        <v>840.02744363046202</v>
      </c>
      <c r="F103522">
        <v>62.839999999999897</v>
      </c>
      <c r="G103522">
        <v>20.946666666666601</v>
      </c>
      <c r="H103522">
        <v>0</v>
      </c>
      <c r="I103522">
        <v>-97.132556369537497</v>
      </c>
      <c r="J103522">
        <v>0.752515499999999</v>
      </c>
      <c r="K103522">
        <v>47</v>
      </c>
      <c r="L103522" s="9">
        <f t="shared" si="1617"/>
        <v>0</v>
      </c>
      <c r="O103522" s="8">
        <v>45515</v>
      </c>
      <c r="P103522" s="7">
        <v>0.83125000000000004</v>
      </c>
    </row>
    <row r="103523" spans="1:16" x14ac:dyDescent="0.25">
      <c r="A103523" s="10">
        <v>45515.833333333336</v>
      </c>
      <c r="B103523" t="s">
        <v>14</v>
      </c>
      <c r="C103523">
        <v>21.696666666666601</v>
      </c>
      <c r="D103523">
        <v>4</v>
      </c>
      <c r="E103523" s="9">
        <v>818.33077696379496</v>
      </c>
      <c r="F103523">
        <v>84.536666666666605</v>
      </c>
      <c r="G103523">
        <v>21.134166666666601</v>
      </c>
      <c r="H103523">
        <v>0</v>
      </c>
      <c r="I103523">
        <v>-97.132556369537497</v>
      </c>
      <c r="J103523">
        <v>3.44896099999999</v>
      </c>
      <c r="K103523">
        <v>47</v>
      </c>
      <c r="L103523" s="9">
        <f t="shared" si="1617"/>
        <v>0</v>
      </c>
      <c r="O103523" s="8">
        <v>45515</v>
      </c>
      <c r="P103523" s="7">
        <v>0.83333333333333337</v>
      </c>
    </row>
    <row r="103524" spans="1:16" x14ac:dyDescent="0.25">
      <c r="A103524" s="10">
        <v>45515.834027777775</v>
      </c>
      <c r="B103524" t="s">
        <v>14</v>
      </c>
      <c r="C103524">
        <v>21.06</v>
      </c>
      <c r="D103524">
        <v>5</v>
      </c>
      <c r="E103524" s="9">
        <v>797.27077696379502</v>
      </c>
      <c r="F103524">
        <v>105.596666666666</v>
      </c>
      <c r="G103524">
        <v>21.119333333333302</v>
      </c>
      <c r="H103524">
        <v>0</v>
      </c>
      <c r="I103524">
        <v>-97.132556369537497</v>
      </c>
      <c r="J103524">
        <v>4.7486242999999897</v>
      </c>
      <c r="K103524">
        <v>47</v>
      </c>
      <c r="L103524" s="9">
        <f t="shared" si="1617"/>
        <v>0</v>
      </c>
      <c r="O103524" s="8">
        <v>45515</v>
      </c>
      <c r="P103524" s="7">
        <v>0.83402777777777781</v>
      </c>
    </row>
    <row r="103525" spans="1:16" x14ac:dyDescent="0.25">
      <c r="A103525" s="10">
        <v>45515.835416666669</v>
      </c>
      <c r="B103525" t="s">
        <v>14</v>
      </c>
      <c r="C103525">
        <v>22.135000000000002</v>
      </c>
      <c r="D103525">
        <v>6</v>
      </c>
      <c r="E103525" s="9">
        <v>775.13577696379502</v>
      </c>
      <c r="F103525">
        <v>127.731666666666</v>
      </c>
      <c r="G103525">
        <v>21.288611111111098</v>
      </c>
      <c r="H103525">
        <v>0</v>
      </c>
      <c r="I103525">
        <v>-97.132556369537497</v>
      </c>
      <c r="J103525">
        <v>7.50898269999999</v>
      </c>
      <c r="K103525">
        <v>47</v>
      </c>
      <c r="L103525" s="9">
        <f t="shared" si="1617"/>
        <v>0</v>
      </c>
      <c r="O103525" s="8">
        <v>45515</v>
      </c>
      <c r="P103525" s="7">
        <v>0.8354166666666667</v>
      </c>
    </row>
    <row r="103526" spans="1:16" x14ac:dyDescent="0.25">
      <c r="A103526" s="10">
        <v>45515.836111111108</v>
      </c>
      <c r="B103526" t="s">
        <v>14</v>
      </c>
      <c r="C103526">
        <v>26.08</v>
      </c>
      <c r="D103526">
        <v>7</v>
      </c>
      <c r="E103526" s="9">
        <v>749.05577696379498</v>
      </c>
      <c r="F103526">
        <v>153.81166666666601</v>
      </c>
      <c r="G103526">
        <v>21.973095238095201</v>
      </c>
      <c r="H103526">
        <v>0</v>
      </c>
      <c r="I103526">
        <v>-97.132556369537497</v>
      </c>
      <c r="J103526">
        <v>4.8375603999999903</v>
      </c>
      <c r="K103526">
        <v>47</v>
      </c>
      <c r="L103526" s="9">
        <f t="shared" si="1617"/>
        <v>0</v>
      </c>
      <c r="O103526" s="8">
        <v>45515</v>
      </c>
      <c r="P103526" s="7">
        <v>0.83611111111111114</v>
      </c>
    </row>
    <row r="103527" spans="1:16" x14ac:dyDescent="0.25">
      <c r="A103527" s="10">
        <v>45515.837500000001</v>
      </c>
      <c r="B103527" t="s">
        <v>14</v>
      </c>
      <c r="C103527">
        <v>25.6666666666666</v>
      </c>
      <c r="D103527">
        <v>8</v>
      </c>
      <c r="E103527" s="9">
        <v>723.38911029712904</v>
      </c>
      <c r="F103527">
        <v>179.47833333333301</v>
      </c>
      <c r="G103527">
        <v>22.434791666666602</v>
      </c>
      <c r="H103527">
        <v>0</v>
      </c>
      <c r="I103527">
        <v>-97.132556369537497</v>
      </c>
      <c r="J103527">
        <v>9.8888793999999898</v>
      </c>
      <c r="K103527">
        <v>47</v>
      </c>
      <c r="L103527" s="9">
        <f t="shared" si="1617"/>
        <v>0</v>
      </c>
      <c r="O103527" s="8">
        <v>45515</v>
      </c>
      <c r="P103527" s="7">
        <v>0.83750000000000002</v>
      </c>
    </row>
    <row r="103528" spans="1:16" x14ac:dyDescent="0.25">
      <c r="A103528" s="10">
        <v>45515.838194444441</v>
      </c>
      <c r="B103528" t="s">
        <v>14</v>
      </c>
      <c r="C103528">
        <v>27.623333333333299</v>
      </c>
      <c r="D103528">
        <v>9</v>
      </c>
      <c r="E103528" s="9">
        <v>695.76577696379502</v>
      </c>
      <c r="F103528">
        <v>207.10166666666601</v>
      </c>
      <c r="G103528">
        <v>23.011296296296202</v>
      </c>
      <c r="H103528">
        <v>0</v>
      </c>
      <c r="I103528">
        <v>-97.132556369537497</v>
      </c>
      <c r="J103528">
        <v>10.5584504</v>
      </c>
      <c r="K103528">
        <v>47</v>
      </c>
      <c r="L103528" s="9">
        <f t="shared" si="1617"/>
        <v>0</v>
      </c>
      <c r="O103528" s="8">
        <v>45515</v>
      </c>
      <c r="P103528" s="7">
        <v>0.83819444444444446</v>
      </c>
    </row>
    <row r="103529" spans="1:16" x14ac:dyDescent="0.25">
      <c r="A103529" s="10">
        <v>45515.838888888888</v>
      </c>
      <c r="B103529" t="s">
        <v>14</v>
      </c>
      <c r="C103529">
        <v>28.63</v>
      </c>
      <c r="D103529">
        <v>10</v>
      </c>
      <c r="E103529" s="9">
        <v>667.13577696379502</v>
      </c>
      <c r="F103529">
        <v>235.731666666666</v>
      </c>
      <c r="G103529">
        <v>23.573166666666602</v>
      </c>
      <c r="H103529">
        <v>0</v>
      </c>
      <c r="I103529">
        <v>-97.132556369537497</v>
      </c>
      <c r="J103529">
        <v>13.701378399999999</v>
      </c>
      <c r="K103529">
        <v>47</v>
      </c>
      <c r="L103529" s="9">
        <f t="shared" si="1617"/>
        <v>0</v>
      </c>
      <c r="O103529" s="8">
        <v>45515</v>
      </c>
      <c r="P103529" s="7">
        <v>0.83888888888888891</v>
      </c>
    </row>
    <row r="103530" spans="1:16" x14ac:dyDescent="0.25">
      <c r="A103530" s="10">
        <v>45515.839583333334</v>
      </c>
      <c r="B103530" t="s">
        <v>14</v>
      </c>
      <c r="C103530">
        <v>27.741250000000001</v>
      </c>
      <c r="D103530">
        <v>11</v>
      </c>
      <c r="E103530" s="9">
        <v>639.39452696379499</v>
      </c>
      <c r="F103530">
        <v>263.47291666666598</v>
      </c>
      <c r="G103530">
        <v>23.952083333333299</v>
      </c>
      <c r="H103530">
        <v>0</v>
      </c>
      <c r="I103530">
        <v>-97.132556369537497</v>
      </c>
      <c r="J103530">
        <v>14.7521240999999</v>
      </c>
      <c r="K103530">
        <v>47</v>
      </c>
      <c r="L103530" s="9">
        <f t="shared" si="1617"/>
        <v>0</v>
      </c>
      <c r="O103530" s="8">
        <v>45515</v>
      </c>
      <c r="P103530" s="7">
        <v>0.83958333333333335</v>
      </c>
    </row>
    <row r="103531" spans="1:16" x14ac:dyDescent="0.25">
      <c r="A103531" s="10">
        <v>45515.840277777781</v>
      </c>
      <c r="B103531" t="s">
        <v>14</v>
      </c>
      <c r="C103531">
        <v>27.658124999999998</v>
      </c>
      <c r="D103531">
        <v>12</v>
      </c>
      <c r="E103531" s="9">
        <v>611.73640196379495</v>
      </c>
      <c r="F103531">
        <v>291.13104166666602</v>
      </c>
      <c r="G103531">
        <v>24.2609201388888</v>
      </c>
      <c r="H103531">
        <v>0</v>
      </c>
      <c r="I103531">
        <v>-97.132556369537497</v>
      </c>
      <c r="J103531">
        <v>16.571771300000002</v>
      </c>
      <c r="K103531">
        <v>47</v>
      </c>
      <c r="L103531" s="9">
        <f t="shared" si="1617"/>
        <v>0</v>
      </c>
      <c r="O103531" s="8">
        <v>45515</v>
      </c>
      <c r="P103531" s="7">
        <v>0.84027777777777779</v>
      </c>
    </row>
    <row r="103532" spans="1:16" x14ac:dyDescent="0.25">
      <c r="A103532" s="10">
        <v>45515.84097222222</v>
      </c>
      <c r="B103532" t="s">
        <v>14</v>
      </c>
      <c r="C103532">
        <v>27.88</v>
      </c>
      <c r="D103532">
        <v>13</v>
      </c>
      <c r="E103532" s="9">
        <v>583.85640196379495</v>
      </c>
      <c r="F103532">
        <v>319.01104166666602</v>
      </c>
      <c r="G103532">
        <v>24.539310897435801</v>
      </c>
      <c r="H103532">
        <v>0</v>
      </c>
      <c r="I103532">
        <v>-97.132556369537497</v>
      </c>
      <c r="J103532">
        <v>22.010743599999898</v>
      </c>
      <c r="K103532">
        <v>47</v>
      </c>
      <c r="L103532" s="9">
        <f t="shared" si="1617"/>
        <v>0</v>
      </c>
      <c r="O103532" s="8">
        <v>45515</v>
      </c>
      <c r="P103532" s="7">
        <v>0.84097222222222223</v>
      </c>
    </row>
    <row r="103533" spans="1:16" x14ac:dyDescent="0.25">
      <c r="A103533" s="10">
        <v>45515.841666666667</v>
      </c>
      <c r="B103533" t="s">
        <v>14</v>
      </c>
      <c r="C103533">
        <v>27.350909090908999</v>
      </c>
      <c r="D103533">
        <v>14</v>
      </c>
      <c r="E103533" s="9">
        <v>556.50549287288595</v>
      </c>
      <c r="F103533">
        <v>346.36195075757502</v>
      </c>
      <c r="G103533">
        <v>24.740139339826801</v>
      </c>
      <c r="H103533">
        <v>0</v>
      </c>
      <c r="I103533">
        <v>-97.132556369537497</v>
      </c>
      <c r="J103533">
        <v>20.663932999999901</v>
      </c>
      <c r="K103533">
        <v>47</v>
      </c>
      <c r="L103533" s="9">
        <f t="shared" si="1617"/>
        <v>0</v>
      </c>
      <c r="O103533" s="8">
        <v>45515</v>
      </c>
      <c r="P103533" s="7">
        <v>0.84166666666666667</v>
      </c>
    </row>
    <row r="103534" spans="1:16" x14ac:dyDescent="0.25">
      <c r="A103534" s="10">
        <v>45515.842361111114</v>
      </c>
      <c r="B103534" t="s">
        <v>14</v>
      </c>
      <c r="C103534">
        <v>26.7555555555555</v>
      </c>
      <c r="D103534">
        <v>15</v>
      </c>
      <c r="E103534" s="9">
        <v>529.74993731733105</v>
      </c>
      <c r="F103534">
        <v>373.117506313131</v>
      </c>
      <c r="G103534">
        <v>24.8745004208754</v>
      </c>
      <c r="H103534">
        <v>0</v>
      </c>
      <c r="I103534">
        <v>-97.132556369537497</v>
      </c>
      <c r="J103534">
        <v>17.854469299999899</v>
      </c>
      <c r="K103534">
        <v>47</v>
      </c>
      <c r="L103534" s="9">
        <f t="shared" si="1617"/>
        <v>0</v>
      </c>
      <c r="O103534" s="8">
        <v>45515</v>
      </c>
      <c r="P103534" s="7">
        <v>0.84236111111111112</v>
      </c>
    </row>
    <row r="103535" spans="1:16" x14ac:dyDescent="0.25">
      <c r="A103535" s="10">
        <v>45515.843055555553</v>
      </c>
      <c r="B103535" t="s">
        <v>14</v>
      </c>
      <c r="C103535">
        <v>30.26</v>
      </c>
      <c r="D103535">
        <v>16</v>
      </c>
      <c r="E103535" s="9">
        <v>499.489937317331</v>
      </c>
      <c r="F103535">
        <v>403.37750631313099</v>
      </c>
      <c r="G103535">
        <v>25.211094144570701</v>
      </c>
      <c r="H103535">
        <v>0</v>
      </c>
      <c r="I103535">
        <v>-97.132556369537497</v>
      </c>
      <c r="J103535">
        <v>18.770044799999901</v>
      </c>
      <c r="K103535">
        <v>47</v>
      </c>
      <c r="L103535" s="9">
        <f t="shared" si="1617"/>
        <v>0</v>
      </c>
      <c r="O103535" s="8">
        <v>45515</v>
      </c>
      <c r="P103535" s="7">
        <v>0.84305555555555556</v>
      </c>
    </row>
    <row r="103536" spans="1:16" x14ac:dyDescent="0.25">
      <c r="A103536" s="10">
        <v>45515.84375</v>
      </c>
      <c r="B103536" t="s">
        <v>14</v>
      </c>
      <c r="C103536">
        <v>28.611666666666601</v>
      </c>
      <c r="D103536">
        <v>17</v>
      </c>
      <c r="E103536" s="9">
        <v>470.87827065066398</v>
      </c>
      <c r="F103536">
        <v>431.98917297979801</v>
      </c>
      <c r="G103536">
        <v>25.411127822341001</v>
      </c>
      <c r="H103536">
        <v>0</v>
      </c>
      <c r="I103536">
        <v>-97.132556369537497</v>
      </c>
      <c r="J103536">
        <v>18.344493700000001</v>
      </c>
      <c r="K103536">
        <v>47</v>
      </c>
      <c r="L103536" s="9">
        <f t="shared" si="1617"/>
        <v>0</v>
      </c>
      <c r="O103536" s="8">
        <v>45515</v>
      </c>
      <c r="P103536" s="7">
        <v>0.84375</v>
      </c>
    </row>
    <row r="103537" spans="1:16" x14ac:dyDescent="0.25">
      <c r="A103537" s="10">
        <v>45515.844444444447</v>
      </c>
      <c r="B103537" t="s">
        <v>14</v>
      </c>
      <c r="C103537">
        <v>25.66</v>
      </c>
      <c r="D103537">
        <v>18</v>
      </c>
      <c r="E103537" s="9">
        <v>445.21827065066401</v>
      </c>
      <c r="F103537">
        <v>457.64917297979798</v>
      </c>
      <c r="G103537">
        <v>25.424954054433201</v>
      </c>
      <c r="H103537">
        <v>0</v>
      </c>
      <c r="I103537">
        <v>-97.132556369537497</v>
      </c>
      <c r="J103537">
        <v>12.772717699999999</v>
      </c>
      <c r="K103537">
        <v>47</v>
      </c>
      <c r="L103537" s="9">
        <f t="shared" si="1617"/>
        <v>0</v>
      </c>
      <c r="O103537" s="8">
        <v>45515</v>
      </c>
      <c r="P103537" s="7">
        <v>0.84444444444444444</v>
      </c>
    </row>
    <row r="103538" spans="1:16" x14ac:dyDescent="0.25">
      <c r="A103538" s="10">
        <v>45515.845833333333</v>
      </c>
      <c r="B103538" t="s">
        <v>14</v>
      </c>
      <c r="C103538">
        <v>23.48</v>
      </c>
      <c r="D103538">
        <v>19</v>
      </c>
      <c r="E103538" s="9">
        <v>421.73827065066399</v>
      </c>
      <c r="F103538">
        <v>481.129172979798</v>
      </c>
      <c r="G103538">
        <v>25.3225880515683</v>
      </c>
      <c r="H103538">
        <v>0</v>
      </c>
      <c r="I103538">
        <v>-97.132556369537497</v>
      </c>
      <c r="J103538">
        <v>11.855072699999999</v>
      </c>
      <c r="K103538">
        <v>47</v>
      </c>
      <c r="L103538" s="9">
        <f t="shared" si="1617"/>
        <v>0</v>
      </c>
      <c r="O103538" s="8">
        <v>45515</v>
      </c>
      <c r="P103538" s="7">
        <v>0.84583333333333333</v>
      </c>
    </row>
    <row r="103539" spans="1:16" x14ac:dyDescent="0.25">
      <c r="A103539" s="10">
        <v>45515.84652777778</v>
      </c>
      <c r="B103539" t="s">
        <v>14</v>
      </c>
      <c r="C103539">
        <v>23.48</v>
      </c>
      <c r="D103539">
        <v>20</v>
      </c>
      <c r="E103539" s="9">
        <v>398.25827065066397</v>
      </c>
      <c r="F103539">
        <v>504.60917297979802</v>
      </c>
      <c r="G103539">
        <v>25.230458648989899</v>
      </c>
      <c r="H103539">
        <v>0</v>
      </c>
      <c r="I103539">
        <v>-97.132556369537497</v>
      </c>
      <c r="J103539">
        <v>15.7436319</v>
      </c>
      <c r="K103539">
        <v>47</v>
      </c>
      <c r="L103539" s="9">
        <f t="shared" si="1617"/>
        <v>0</v>
      </c>
      <c r="O103539" s="8">
        <v>45515</v>
      </c>
      <c r="P103539" s="7">
        <v>0.84652777777777777</v>
      </c>
    </row>
    <row r="103540" spans="1:16" x14ac:dyDescent="0.25">
      <c r="A103540" s="10">
        <v>45515.847222222219</v>
      </c>
      <c r="B103540" t="s">
        <v>14</v>
      </c>
      <c r="C103540">
        <v>22.803809523809502</v>
      </c>
      <c r="D103540">
        <v>21</v>
      </c>
      <c r="E103540" s="9">
        <v>375.45446112685403</v>
      </c>
      <c r="F103540">
        <v>527.41298250360705</v>
      </c>
      <c r="G103540">
        <v>25.1149039287432</v>
      </c>
      <c r="H103540">
        <v>0</v>
      </c>
      <c r="I103540">
        <v>-97.132556369537497</v>
      </c>
      <c r="J103540">
        <v>15.858321399999999</v>
      </c>
      <c r="K103540">
        <v>47</v>
      </c>
      <c r="L103540" s="9">
        <f t="shared" si="1617"/>
        <v>0</v>
      </c>
      <c r="O103540" s="8">
        <v>45515</v>
      </c>
      <c r="P103540" s="7">
        <v>0.84722222222222221</v>
      </c>
    </row>
    <row r="103541" spans="1:16" x14ac:dyDescent="0.25">
      <c r="A103541" s="10">
        <v>45515.847916666666</v>
      </c>
      <c r="B103541" t="s">
        <v>14</v>
      </c>
      <c r="C103541">
        <v>25.883333333333301</v>
      </c>
      <c r="D103541">
        <v>22</v>
      </c>
      <c r="E103541" s="9">
        <v>349.57112779352099</v>
      </c>
      <c r="F103541">
        <v>553.29631583694095</v>
      </c>
      <c r="G103541">
        <v>25.149832538042698</v>
      </c>
      <c r="H103541">
        <v>0</v>
      </c>
      <c r="I103541">
        <v>-97.132556369537497</v>
      </c>
      <c r="J103541">
        <v>13.7672124</v>
      </c>
      <c r="K103541">
        <v>47</v>
      </c>
      <c r="L103541" s="9">
        <f t="shared" si="1617"/>
        <v>0</v>
      </c>
      <c r="O103541" s="8">
        <v>45515</v>
      </c>
      <c r="P103541" s="7">
        <v>0.84791666666666665</v>
      </c>
    </row>
    <row r="103542" spans="1:16" x14ac:dyDescent="0.25">
      <c r="A103542" s="10">
        <v>45515.848611111112</v>
      </c>
      <c r="B103542" t="s">
        <v>14</v>
      </c>
      <c r="C103542">
        <v>24.614999999999998</v>
      </c>
      <c r="D103542">
        <v>23</v>
      </c>
      <c r="E103542" s="9">
        <v>324.95612779352098</v>
      </c>
      <c r="F103542">
        <v>577.91131583694096</v>
      </c>
      <c r="G103542">
        <v>25.126578949432201</v>
      </c>
      <c r="H103542">
        <v>0</v>
      </c>
      <c r="I103542">
        <v>-97.132556369537497</v>
      </c>
      <c r="J103542">
        <v>6.5051585999999997</v>
      </c>
      <c r="K103542">
        <v>47</v>
      </c>
      <c r="L103542" s="9">
        <f t="shared" si="1617"/>
        <v>0</v>
      </c>
      <c r="O103542" s="8">
        <v>45515</v>
      </c>
      <c r="P103542" s="7">
        <v>0.84861111111111109</v>
      </c>
    </row>
    <row r="103543" spans="1:16" x14ac:dyDescent="0.25">
      <c r="A103543" s="10">
        <v>45515.849305555559</v>
      </c>
      <c r="B103543" t="s">
        <v>14</v>
      </c>
      <c r="C103543">
        <v>23.145</v>
      </c>
      <c r="D103543">
        <v>24</v>
      </c>
      <c r="E103543" s="9">
        <v>301.811127793521</v>
      </c>
      <c r="F103543">
        <v>601.05631583694003</v>
      </c>
      <c r="G103543">
        <v>25.044013159872499</v>
      </c>
      <c r="H103543">
        <v>0</v>
      </c>
      <c r="I103543">
        <v>-97.132556369537497</v>
      </c>
      <c r="J103543">
        <v>7.2659817000000002</v>
      </c>
      <c r="K103543">
        <v>47</v>
      </c>
      <c r="L103543" s="9">
        <f t="shared" si="1617"/>
        <v>0</v>
      </c>
      <c r="O103543" s="8">
        <v>45515</v>
      </c>
      <c r="P103543" s="7">
        <v>0.84930555555555554</v>
      </c>
    </row>
    <row r="103544" spans="1:16" x14ac:dyDescent="0.25">
      <c r="A103544" s="10">
        <v>45515.85</v>
      </c>
      <c r="B103544" t="s">
        <v>14</v>
      </c>
      <c r="C103544">
        <v>23.58</v>
      </c>
      <c r="D103544">
        <v>25</v>
      </c>
      <c r="E103544" s="9">
        <v>278.23112779352101</v>
      </c>
      <c r="F103544">
        <v>624.63631583694098</v>
      </c>
      <c r="G103544">
        <v>24.9854526334776</v>
      </c>
      <c r="H103544">
        <v>0</v>
      </c>
      <c r="I103544">
        <v>-97.132556369537497</v>
      </c>
      <c r="J103544">
        <v>8.1132308999999996</v>
      </c>
      <c r="K103544">
        <v>47</v>
      </c>
      <c r="L103544" s="9">
        <f t="shared" si="1617"/>
        <v>0</v>
      </c>
      <c r="O103544" s="8">
        <v>45515</v>
      </c>
      <c r="P103544" s="7">
        <v>0.85</v>
      </c>
    </row>
    <row r="103545" spans="1:16" x14ac:dyDescent="0.25">
      <c r="A103545" s="10">
        <v>45515.850694444445</v>
      </c>
      <c r="B103545" t="s">
        <v>14</v>
      </c>
      <c r="C103545">
        <v>23.588000000000001</v>
      </c>
      <c r="D103545">
        <v>26</v>
      </c>
      <c r="E103545" s="9">
        <v>254.64312779352099</v>
      </c>
      <c r="F103545">
        <v>648.22431583694095</v>
      </c>
      <c r="G103545">
        <v>24.9317044552669</v>
      </c>
      <c r="H103545">
        <v>0</v>
      </c>
      <c r="I103545">
        <v>-97.132556369537497</v>
      </c>
      <c r="J103545">
        <v>3.3732079000000001</v>
      </c>
      <c r="K103545">
        <v>47</v>
      </c>
      <c r="L103545" s="9">
        <f t="shared" si="1617"/>
        <v>0</v>
      </c>
      <c r="O103545" s="8">
        <v>45515</v>
      </c>
      <c r="P103545" s="7">
        <v>0.85069444444444442</v>
      </c>
    </row>
    <row r="103546" spans="1:16" x14ac:dyDescent="0.25">
      <c r="A103546" s="10">
        <v>45515.851388888892</v>
      </c>
      <c r="B103546" t="s">
        <v>14</v>
      </c>
      <c r="C103546">
        <v>21.1698113207547</v>
      </c>
      <c r="D103546">
        <v>27</v>
      </c>
      <c r="E103546" s="9">
        <v>233.47331647276599</v>
      </c>
      <c r="F103546">
        <v>669.39412715769504</v>
      </c>
      <c r="G103546">
        <v>24.792375079914599</v>
      </c>
      <c r="H103546">
        <v>0</v>
      </c>
      <c r="I103546">
        <v>-97.132556369537497</v>
      </c>
      <c r="J103546">
        <v>4.8791763000000001</v>
      </c>
      <c r="K103546">
        <v>47</v>
      </c>
      <c r="L103546" s="9">
        <f t="shared" si="1617"/>
        <v>0</v>
      </c>
      <c r="O103546" s="8">
        <v>45515</v>
      </c>
      <c r="P103546" s="7">
        <v>0.85138888888888886</v>
      </c>
    </row>
    <row r="103547" spans="1:16" x14ac:dyDescent="0.25">
      <c r="A103547" s="10">
        <v>45515.852083333331</v>
      </c>
      <c r="B103547" t="s">
        <v>15</v>
      </c>
      <c r="C103547">
        <v>14.78</v>
      </c>
      <c r="D103547">
        <v>0</v>
      </c>
      <c r="E103547" s="9">
        <v>632.53331647276605</v>
      </c>
      <c r="F103547">
        <v>0</v>
      </c>
      <c r="G103547">
        <v>0</v>
      </c>
      <c r="H103547">
        <v>-270.33412715769498</v>
      </c>
      <c r="I103547">
        <v>-367.46668352723299</v>
      </c>
      <c r="J103547">
        <v>8.0372549000000006</v>
      </c>
      <c r="K103547">
        <v>47</v>
      </c>
      <c r="L103547" s="9">
        <f t="shared" si="1617"/>
        <v>0</v>
      </c>
      <c r="O103547" s="8">
        <v>45515</v>
      </c>
      <c r="P103547" s="7">
        <v>0.8520833333333333</v>
      </c>
    </row>
    <row r="103548" spans="1:16" x14ac:dyDescent="0.25">
      <c r="A103548" s="10">
        <v>45515.852083333331</v>
      </c>
      <c r="B103548" t="s">
        <v>16</v>
      </c>
      <c r="C103548">
        <v>14.78</v>
      </c>
      <c r="D103548">
        <v>0</v>
      </c>
      <c r="E103548" s="9">
        <v>632.53331647276605</v>
      </c>
      <c r="F103548">
        <v>0</v>
      </c>
      <c r="G103548">
        <v>0</v>
      </c>
      <c r="H103548">
        <v>0</v>
      </c>
      <c r="I103548">
        <v>-367.46668352723299</v>
      </c>
      <c r="J103548">
        <v>8.0372549000000006</v>
      </c>
      <c r="K103548">
        <v>47</v>
      </c>
      <c r="L103548" s="9">
        <f t="shared" si="1617"/>
        <v>0</v>
      </c>
      <c r="O103548" s="8">
        <v>45515</v>
      </c>
      <c r="P103548" s="7">
        <v>0.8520833333333333</v>
      </c>
    </row>
    <row r="103549" spans="1:16" x14ac:dyDescent="0.25">
      <c r="A103549" s="10">
        <v>45515.852777777778</v>
      </c>
      <c r="B103549" t="s">
        <v>14</v>
      </c>
      <c r="C103549">
        <v>15.3233333333333</v>
      </c>
      <c r="D103549">
        <v>1</v>
      </c>
      <c r="E103549" s="9">
        <v>617.20998313943301</v>
      </c>
      <c r="F103549">
        <v>15.3233333333333</v>
      </c>
      <c r="G103549">
        <v>15.3233333333333</v>
      </c>
      <c r="H103549">
        <v>0</v>
      </c>
      <c r="I103549">
        <v>-367.46668352723299</v>
      </c>
      <c r="J103549">
        <v>6.3573943999999996</v>
      </c>
      <c r="K103549">
        <v>47</v>
      </c>
      <c r="L103549" s="9">
        <f t="shared" si="1617"/>
        <v>0</v>
      </c>
      <c r="O103549" s="8">
        <v>45515</v>
      </c>
      <c r="P103549" s="7">
        <v>0.85277777777777775</v>
      </c>
    </row>
    <row r="103550" spans="1:16" x14ac:dyDescent="0.25">
      <c r="A103550" s="10">
        <v>45515.853472222225</v>
      </c>
      <c r="B103550" t="s">
        <v>13</v>
      </c>
      <c r="C103550">
        <v>15.318</v>
      </c>
      <c r="D103550">
        <v>0</v>
      </c>
      <c r="E103550" s="9">
        <v>632.52798313943299</v>
      </c>
      <c r="F103550">
        <v>0</v>
      </c>
      <c r="G103550">
        <v>0</v>
      </c>
      <c r="H103550">
        <v>-5.3333333333327399E-3</v>
      </c>
      <c r="I103550">
        <v>-367.47201686056599</v>
      </c>
      <c r="J103550">
        <v>-0.77126309999999998</v>
      </c>
      <c r="K103550">
        <v>47</v>
      </c>
      <c r="L103550" s="9">
        <f t="shared" si="1617"/>
        <v>0</v>
      </c>
      <c r="O103550" s="8">
        <v>45515</v>
      </c>
      <c r="P103550" s="7">
        <v>0.85347222222222219</v>
      </c>
    </row>
    <row r="103551" spans="1:16" x14ac:dyDescent="0.25">
      <c r="A103551" s="10">
        <v>45515.854861111111</v>
      </c>
      <c r="B103551" t="s">
        <v>12</v>
      </c>
      <c r="C103551">
        <v>16.118666666666599</v>
      </c>
      <c r="D103551">
        <v>-1</v>
      </c>
      <c r="E103551" s="9">
        <v>648.64664980609996</v>
      </c>
      <c r="F103551">
        <v>-16.118666666666599</v>
      </c>
      <c r="G103551">
        <v>16.118666666666599</v>
      </c>
      <c r="H103551">
        <v>0</v>
      </c>
      <c r="I103551">
        <v>-367.47201686056599</v>
      </c>
      <c r="J103551">
        <v>-4.8264265999999996</v>
      </c>
      <c r="K103551">
        <v>47</v>
      </c>
      <c r="L103551" s="9">
        <f t="shared" si="1617"/>
        <v>0</v>
      </c>
      <c r="O103551" s="8">
        <v>45515</v>
      </c>
      <c r="P103551" s="7">
        <v>0.85486111111111107</v>
      </c>
    </row>
    <row r="103552" spans="1:16" x14ac:dyDescent="0.25">
      <c r="A103552" s="10">
        <v>45515.855555555558</v>
      </c>
      <c r="B103552" t="s">
        <v>12</v>
      </c>
      <c r="C103552">
        <v>13.574999999999999</v>
      </c>
      <c r="D103552">
        <v>-2</v>
      </c>
      <c r="E103552" s="9">
        <v>662.2216498061</v>
      </c>
      <c r="F103552">
        <v>-29.693666666666601</v>
      </c>
      <c r="G103552">
        <v>14.846833333333301</v>
      </c>
      <c r="H103552">
        <v>0</v>
      </c>
      <c r="I103552">
        <v>-367.47201686056599</v>
      </c>
      <c r="J103552">
        <v>-7.5513460689999903</v>
      </c>
      <c r="K103552">
        <v>47</v>
      </c>
      <c r="L103552" s="9">
        <f t="shared" si="1617"/>
        <v>0</v>
      </c>
      <c r="O103552" s="8">
        <v>45515</v>
      </c>
      <c r="P103552" s="7">
        <v>0.85555555555555551</v>
      </c>
    </row>
    <row r="103553" spans="1:16" x14ac:dyDescent="0.25">
      <c r="A103553" s="10">
        <v>45515.856249999997</v>
      </c>
      <c r="B103553" t="s">
        <v>12</v>
      </c>
      <c r="C103553">
        <v>13.875</v>
      </c>
      <c r="D103553">
        <v>-3</v>
      </c>
      <c r="E103553" s="9">
        <v>676.0966498061</v>
      </c>
      <c r="F103553">
        <v>-43.568666666666601</v>
      </c>
      <c r="G103553">
        <v>14.522888888888801</v>
      </c>
      <c r="H103553">
        <v>0</v>
      </c>
      <c r="I103553">
        <v>-367.47201686056599</v>
      </c>
      <c r="J103553">
        <v>-4.4804201689999896</v>
      </c>
      <c r="K103553">
        <v>47</v>
      </c>
      <c r="L103553" s="9">
        <f t="shared" si="1617"/>
        <v>0</v>
      </c>
      <c r="O103553" s="8">
        <v>45515</v>
      </c>
      <c r="P103553" s="7">
        <v>0.85624999999999996</v>
      </c>
    </row>
    <row r="103554" spans="1:16" x14ac:dyDescent="0.25">
      <c r="A103554" s="10">
        <v>45515.856944444444</v>
      </c>
      <c r="B103554" t="s">
        <v>12</v>
      </c>
      <c r="C103554">
        <v>14.39</v>
      </c>
      <c r="D103554">
        <v>-4</v>
      </c>
      <c r="E103554" s="9">
        <v>690.48664980609999</v>
      </c>
      <c r="F103554">
        <v>-57.958666666666602</v>
      </c>
      <c r="G103554">
        <v>14.489666666666601</v>
      </c>
      <c r="H103554">
        <v>0</v>
      </c>
      <c r="I103554">
        <v>-367.47201686056599</v>
      </c>
      <c r="J103554">
        <v>-2.6651246689999901</v>
      </c>
      <c r="K103554">
        <v>47</v>
      </c>
      <c r="L103554" s="9">
        <f t="shared" si="1617"/>
        <v>0</v>
      </c>
      <c r="O103554" s="8">
        <v>45515</v>
      </c>
      <c r="P103554" s="7">
        <v>0.8569444444444444</v>
      </c>
    </row>
    <row r="103555" spans="1:16" x14ac:dyDescent="0.25">
      <c r="A103555" s="10">
        <v>45515.857638888891</v>
      </c>
      <c r="B103555" t="s">
        <v>15</v>
      </c>
      <c r="C103555">
        <v>11.5077272727272</v>
      </c>
      <c r="D103555">
        <v>0</v>
      </c>
      <c r="E103555" s="9">
        <v>644.45574071519002</v>
      </c>
      <c r="F103555">
        <v>0</v>
      </c>
      <c r="G103555">
        <v>0</v>
      </c>
      <c r="H103555">
        <v>11.9277575757575</v>
      </c>
      <c r="I103555">
        <v>-355.54425928480902</v>
      </c>
      <c r="J103555">
        <v>-3.01749046899999</v>
      </c>
      <c r="K103555">
        <v>47</v>
      </c>
      <c r="L103555" s="9">
        <f t="shared" ref="L103555:L103618" si="1618">IF(DAY(O103555 &lt;&gt; O103556), 1, 0)</f>
        <v>0</v>
      </c>
      <c r="O103555" s="8">
        <v>45515</v>
      </c>
      <c r="P103555" s="7">
        <v>0.85763888888888884</v>
      </c>
    </row>
    <row r="103556" spans="1:16" x14ac:dyDescent="0.25">
      <c r="A103556" s="10">
        <v>45515.857638888891</v>
      </c>
      <c r="B103556" t="s">
        <v>16</v>
      </c>
      <c r="C103556">
        <v>11.5077272727272</v>
      </c>
      <c r="D103556">
        <v>0</v>
      </c>
      <c r="E103556" s="9">
        <v>644.45574071519002</v>
      </c>
      <c r="F103556">
        <v>0</v>
      </c>
      <c r="G103556">
        <v>0</v>
      </c>
      <c r="H103556">
        <v>0</v>
      </c>
      <c r="I103556">
        <v>-355.54425928480902</v>
      </c>
      <c r="J103556">
        <v>-3.01749046899999</v>
      </c>
      <c r="K103556">
        <v>47</v>
      </c>
      <c r="L103556" s="9">
        <f t="shared" si="1618"/>
        <v>0</v>
      </c>
      <c r="O103556" s="8">
        <v>45515</v>
      </c>
      <c r="P103556" s="7">
        <v>0.85763888888888884</v>
      </c>
    </row>
    <row r="103557" spans="1:16" x14ac:dyDescent="0.25">
      <c r="A103557" s="10">
        <v>45515.85833333333</v>
      </c>
      <c r="B103557" t="s">
        <v>12</v>
      </c>
      <c r="C103557">
        <v>10.116</v>
      </c>
      <c r="D103557">
        <v>-1</v>
      </c>
      <c r="E103557" s="9">
        <v>654.57174071519</v>
      </c>
      <c r="F103557">
        <v>-10.116</v>
      </c>
      <c r="G103557">
        <v>10.116</v>
      </c>
      <c r="H103557">
        <v>0</v>
      </c>
      <c r="I103557">
        <v>-355.54425928480902</v>
      </c>
      <c r="J103557">
        <v>-0.68647006899999896</v>
      </c>
      <c r="K103557">
        <v>47</v>
      </c>
      <c r="L103557" s="9">
        <f t="shared" si="1618"/>
        <v>0</v>
      </c>
      <c r="O103557" s="8">
        <v>45515</v>
      </c>
      <c r="P103557" s="7">
        <v>0.85833333333333328</v>
      </c>
    </row>
    <row r="103558" spans="1:16" x14ac:dyDescent="0.25">
      <c r="A103558" s="10">
        <v>45515.859027777777</v>
      </c>
      <c r="B103558" t="s">
        <v>15</v>
      </c>
      <c r="C103558">
        <v>-0.80296296296296299</v>
      </c>
      <c r="D103558">
        <v>0</v>
      </c>
      <c r="E103558" s="9">
        <v>655.37470367815297</v>
      </c>
      <c r="F103558">
        <v>0</v>
      </c>
      <c r="G103558">
        <v>0</v>
      </c>
      <c r="H103558">
        <v>10.918962962962899</v>
      </c>
      <c r="I103558">
        <v>-344.62529632184601</v>
      </c>
      <c r="J103558">
        <v>0.33083743100000002</v>
      </c>
      <c r="K103558">
        <v>47</v>
      </c>
      <c r="L103558" s="9">
        <f t="shared" si="1618"/>
        <v>0</v>
      </c>
      <c r="O103558" s="8">
        <v>45515</v>
      </c>
      <c r="P103558" s="7">
        <v>0.85902777777777772</v>
      </c>
    </row>
    <row r="103559" spans="1:16" x14ac:dyDescent="0.25">
      <c r="A103559" s="10">
        <v>45515.859027777777</v>
      </c>
      <c r="B103559" t="s">
        <v>16</v>
      </c>
      <c r="C103559">
        <v>-0.80296296296296299</v>
      </c>
      <c r="D103559">
        <v>0</v>
      </c>
      <c r="E103559" s="9">
        <v>655.37470367815297</v>
      </c>
      <c r="F103559">
        <v>0</v>
      </c>
      <c r="G103559">
        <v>0</v>
      </c>
      <c r="H103559">
        <v>0</v>
      </c>
      <c r="I103559">
        <v>-344.62529632184601</v>
      </c>
      <c r="J103559">
        <v>0.33083743100000002</v>
      </c>
      <c r="K103559">
        <v>47</v>
      </c>
      <c r="L103559" s="9">
        <f t="shared" si="1618"/>
        <v>0</v>
      </c>
      <c r="O103559" s="8">
        <v>45515</v>
      </c>
      <c r="P103559" s="7">
        <v>0.85902777777777772</v>
      </c>
    </row>
    <row r="103560" spans="1:16" x14ac:dyDescent="0.25">
      <c r="A103560" s="10">
        <v>45515.859722222223</v>
      </c>
      <c r="B103560" t="s">
        <v>16</v>
      </c>
      <c r="C103560">
        <v>1.93</v>
      </c>
      <c r="D103560">
        <v>0</v>
      </c>
      <c r="E103560" s="9">
        <v>655.37470367815297</v>
      </c>
      <c r="F103560">
        <v>0</v>
      </c>
      <c r="G103560">
        <v>0</v>
      </c>
      <c r="H103560">
        <v>0</v>
      </c>
      <c r="I103560">
        <v>-344.62529632184601</v>
      </c>
      <c r="J103560">
        <v>-0.69529696899999804</v>
      </c>
      <c r="K103560">
        <v>47</v>
      </c>
      <c r="L103560" s="9">
        <f t="shared" si="1618"/>
        <v>0</v>
      </c>
      <c r="O103560" s="8">
        <v>45515</v>
      </c>
      <c r="P103560" s="7">
        <v>0.85972222222222228</v>
      </c>
    </row>
    <row r="103561" spans="1:16" x14ac:dyDescent="0.25">
      <c r="A103561" s="10">
        <v>45515.86041666667</v>
      </c>
      <c r="B103561" t="s">
        <v>15</v>
      </c>
      <c r="C103561">
        <v>6.35</v>
      </c>
      <c r="D103561">
        <v>0</v>
      </c>
      <c r="E103561" s="9">
        <v>655.37470367815297</v>
      </c>
      <c r="F103561">
        <v>0</v>
      </c>
      <c r="G103561">
        <v>0</v>
      </c>
      <c r="H103561">
        <v>0</v>
      </c>
      <c r="I103561">
        <v>-344.62529632184601</v>
      </c>
      <c r="J103561">
        <v>-3.09015746899999</v>
      </c>
      <c r="K103561">
        <v>47</v>
      </c>
      <c r="L103561" s="9">
        <f t="shared" si="1618"/>
        <v>0</v>
      </c>
      <c r="O103561" s="8">
        <v>45515</v>
      </c>
      <c r="P103561" s="7">
        <v>0.86041666666666672</v>
      </c>
    </row>
    <row r="103562" spans="1:16" x14ac:dyDescent="0.25">
      <c r="A103562" s="10">
        <v>45515.86041666667</v>
      </c>
      <c r="B103562" t="s">
        <v>16</v>
      </c>
      <c r="C103562">
        <v>6.35</v>
      </c>
      <c r="D103562">
        <v>0</v>
      </c>
      <c r="E103562" s="9">
        <v>655.37470367815297</v>
      </c>
      <c r="F103562">
        <v>0</v>
      </c>
      <c r="G103562">
        <v>0</v>
      </c>
      <c r="H103562">
        <v>0</v>
      </c>
      <c r="I103562">
        <v>-344.62529632184601</v>
      </c>
      <c r="J103562">
        <v>-3.09015746899999</v>
      </c>
      <c r="K103562">
        <v>47</v>
      </c>
      <c r="L103562" s="9">
        <f t="shared" si="1618"/>
        <v>0</v>
      </c>
      <c r="O103562" s="8">
        <v>45515</v>
      </c>
      <c r="P103562" s="7">
        <v>0.86041666666666672</v>
      </c>
    </row>
    <row r="103563" spans="1:16" x14ac:dyDescent="0.25">
      <c r="A103563" s="10">
        <v>45515.861111111109</v>
      </c>
      <c r="B103563" t="s">
        <v>15</v>
      </c>
      <c r="C103563">
        <v>7.8529999999999998</v>
      </c>
      <c r="D103563">
        <v>0</v>
      </c>
      <c r="E103563" s="9">
        <v>655.37470367815297</v>
      </c>
      <c r="F103563">
        <v>0</v>
      </c>
      <c r="G103563">
        <v>0</v>
      </c>
      <c r="H103563">
        <v>0</v>
      </c>
      <c r="I103563">
        <v>-344.62529632184601</v>
      </c>
      <c r="J103563">
        <v>-2.3334231689999898</v>
      </c>
      <c r="K103563">
        <v>47</v>
      </c>
      <c r="L103563" s="9">
        <f t="shared" si="1618"/>
        <v>0</v>
      </c>
      <c r="O103563" s="8">
        <v>45515</v>
      </c>
      <c r="P103563" s="7">
        <v>0.86111111111111116</v>
      </c>
    </row>
    <row r="103564" spans="1:16" x14ac:dyDescent="0.25">
      <c r="A103564" s="10">
        <v>45515.861111111109</v>
      </c>
      <c r="B103564" t="s">
        <v>16</v>
      </c>
      <c r="C103564">
        <v>7.8529999999999998</v>
      </c>
      <c r="D103564">
        <v>0</v>
      </c>
      <c r="E103564" s="9">
        <v>655.37470367815297</v>
      </c>
      <c r="F103564">
        <v>0</v>
      </c>
      <c r="G103564">
        <v>0</v>
      </c>
      <c r="H103564">
        <v>0</v>
      </c>
      <c r="I103564">
        <v>-344.62529632184601</v>
      </c>
      <c r="J103564">
        <v>-2.3334231689999898</v>
      </c>
      <c r="K103564">
        <v>47</v>
      </c>
      <c r="L103564" s="9">
        <f t="shared" si="1618"/>
        <v>0</v>
      </c>
      <c r="O103564" s="8">
        <v>45515</v>
      </c>
      <c r="P103564" s="7">
        <v>0.86111111111111116</v>
      </c>
    </row>
    <row r="103565" spans="1:16" x14ac:dyDescent="0.25">
      <c r="A103565" s="10">
        <v>45515.861805555556</v>
      </c>
      <c r="B103565" t="s">
        <v>14</v>
      </c>
      <c r="C103565">
        <v>7.98</v>
      </c>
      <c r="D103565">
        <v>1</v>
      </c>
      <c r="E103565" s="9">
        <v>647.39470367815295</v>
      </c>
      <c r="F103565">
        <v>7.98</v>
      </c>
      <c r="G103565">
        <v>7.98</v>
      </c>
      <c r="H103565">
        <v>0</v>
      </c>
      <c r="I103565">
        <v>-344.62529632184601</v>
      </c>
      <c r="J103565">
        <v>2.5678317309999898</v>
      </c>
      <c r="K103565">
        <v>47</v>
      </c>
      <c r="L103565" s="9">
        <f t="shared" si="1618"/>
        <v>0</v>
      </c>
      <c r="O103565" s="8">
        <v>45515</v>
      </c>
      <c r="P103565" s="7">
        <v>0.8618055555555556</v>
      </c>
    </row>
    <row r="103566" spans="1:16" x14ac:dyDescent="0.25">
      <c r="A103566" s="10">
        <v>45515.862500000003</v>
      </c>
      <c r="B103566" t="s">
        <v>13</v>
      </c>
      <c r="C103566">
        <v>8.16</v>
      </c>
      <c r="D103566">
        <v>0</v>
      </c>
      <c r="E103566" s="9">
        <v>655.55470367815303</v>
      </c>
      <c r="F103566">
        <v>0</v>
      </c>
      <c r="G103566">
        <v>0</v>
      </c>
      <c r="H103566">
        <v>0.17999999999999899</v>
      </c>
      <c r="I103566">
        <v>-344.445296321846</v>
      </c>
      <c r="J103566">
        <v>-0.57106520000000105</v>
      </c>
      <c r="K103566">
        <v>47</v>
      </c>
      <c r="L103566" s="9">
        <f t="shared" si="1618"/>
        <v>0</v>
      </c>
      <c r="O103566" s="8">
        <v>45515</v>
      </c>
      <c r="P103566" s="7">
        <v>0.86250000000000004</v>
      </c>
    </row>
    <row r="103567" spans="1:16" x14ac:dyDescent="0.25">
      <c r="A103567" s="10">
        <v>45515.863194444442</v>
      </c>
      <c r="B103567" t="s">
        <v>12</v>
      </c>
      <c r="C103567">
        <v>9.19</v>
      </c>
      <c r="D103567">
        <v>-1</v>
      </c>
      <c r="E103567" s="9">
        <v>664.74470367815297</v>
      </c>
      <c r="F103567">
        <v>-9.19</v>
      </c>
      <c r="G103567">
        <v>9.19</v>
      </c>
      <c r="H103567">
        <v>0</v>
      </c>
      <c r="I103567">
        <v>-344.445296321846</v>
      </c>
      <c r="J103567">
        <v>-4.7757798999999999</v>
      </c>
      <c r="K103567">
        <v>47</v>
      </c>
      <c r="L103567" s="9">
        <f t="shared" si="1618"/>
        <v>0</v>
      </c>
      <c r="O103567" s="8">
        <v>45515</v>
      </c>
      <c r="P103567" s="7">
        <v>0.86319444444444449</v>
      </c>
    </row>
    <row r="103568" spans="1:16" x14ac:dyDescent="0.25">
      <c r="A103568" s="10">
        <v>45515.863888888889</v>
      </c>
      <c r="B103568" t="s">
        <v>12</v>
      </c>
      <c r="C103568">
        <v>10.52</v>
      </c>
      <c r="D103568">
        <v>-2</v>
      </c>
      <c r="E103568" s="9">
        <v>675.26470367815296</v>
      </c>
      <c r="F103568">
        <v>-19.71</v>
      </c>
      <c r="G103568">
        <v>9.8550000000000004</v>
      </c>
      <c r="H103568">
        <v>0</v>
      </c>
      <c r="I103568">
        <v>-344.445296321846</v>
      </c>
      <c r="J103568">
        <v>-7.6071514000000002</v>
      </c>
      <c r="K103568">
        <v>47</v>
      </c>
      <c r="L103568" s="9">
        <f t="shared" si="1618"/>
        <v>0</v>
      </c>
      <c r="O103568" s="8">
        <v>45515</v>
      </c>
      <c r="P103568" s="7">
        <v>0.86388888888888893</v>
      </c>
    </row>
    <row r="103569" spans="1:16" x14ac:dyDescent="0.25">
      <c r="A103569" s="10">
        <v>45515.864583333336</v>
      </c>
      <c r="B103569" t="s">
        <v>12</v>
      </c>
      <c r="C103569">
        <v>8.8121428571428506</v>
      </c>
      <c r="D103569">
        <v>-3</v>
      </c>
      <c r="E103569" s="9">
        <v>684.076846535296</v>
      </c>
      <c r="F103569">
        <v>-28.5221428571428</v>
      </c>
      <c r="G103569">
        <v>9.5073809523809505</v>
      </c>
      <c r="H103569">
        <v>0</v>
      </c>
      <c r="I103569">
        <v>-344.445296321846</v>
      </c>
      <c r="J103569">
        <v>-8.1934287999999995</v>
      </c>
      <c r="K103569">
        <v>47</v>
      </c>
      <c r="L103569" s="9">
        <f t="shared" si="1618"/>
        <v>0</v>
      </c>
      <c r="O103569" s="8">
        <v>45515</v>
      </c>
      <c r="P103569" s="7">
        <v>0.86458333333333337</v>
      </c>
    </row>
    <row r="103570" spans="1:16" x14ac:dyDescent="0.25">
      <c r="A103570" s="10">
        <v>45515.865277777775</v>
      </c>
      <c r="B103570" t="s">
        <v>12</v>
      </c>
      <c r="C103570">
        <v>9.1300000000000008</v>
      </c>
      <c r="D103570">
        <v>-4</v>
      </c>
      <c r="E103570" s="9">
        <v>693.20684653529599</v>
      </c>
      <c r="F103570">
        <v>-37.652142857142799</v>
      </c>
      <c r="G103570">
        <v>9.4130357142857104</v>
      </c>
      <c r="H103570">
        <v>0</v>
      </c>
      <c r="I103570">
        <v>-344.445296321846</v>
      </c>
      <c r="J103570">
        <v>-11.538560800000001</v>
      </c>
      <c r="K103570">
        <v>47</v>
      </c>
      <c r="L103570" s="9">
        <f t="shared" si="1618"/>
        <v>0</v>
      </c>
      <c r="O103570" s="8">
        <v>45515</v>
      </c>
      <c r="P103570" s="7">
        <v>0.86527777777777781</v>
      </c>
    </row>
    <row r="103571" spans="1:16" x14ac:dyDescent="0.25">
      <c r="A103571" s="10">
        <v>45515.865972222222</v>
      </c>
      <c r="B103571" t="s">
        <v>15</v>
      </c>
      <c r="C103571">
        <v>10.965</v>
      </c>
      <c r="D103571">
        <v>0</v>
      </c>
      <c r="E103571" s="9">
        <v>649.34684653529598</v>
      </c>
      <c r="F103571">
        <v>0</v>
      </c>
      <c r="G103571">
        <v>0</v>
      </c>
      <c r="H103571">
        <v>-6.2078571428571401</v>
      </c>
      <c r="I103571">
        <v>-350.653153464703</v>
      </c>
      <c r="J103571">
        <v>-9.0682273000000002</v>
      </c>
      <c r="K103571">
        <v>47</v>
      </c>
      <c r="L103571" s="9">
        <f t="shared" si="1618"/>
        <v>0</v>
      </c>
      <c r="O103571" s="8">
        <v>45515</v>
      </c>
      <c r="P103571" s="7">
        <v>0.86597222222222225</v>
      </c>
    </row>
    <row r="103572" spans="1:16" x14ac:dyDescent="0.25">
      <c r="A103572" s="10">
        <v>45515.865972222222</v>
      </c>
      <c r="B103572" t="s">
        <v>16</v>
      </c>
      <c r="C103572">
        <v>10.965</v>
      </c>
      <c r="D103572">
        <v>0</v>
      </c>
      <c r="E103572" s="9">
        <v>649.34684653529598</v>
      </c>
      <c r="F103572">
        <v>0</v>
      </c>
      <c r="G103572">
        <v>0</v>
      </c>
      <c r="H103572">
        <v>0</v>
      </c>
      <c r="I103572">
        <v>-350.653153464703</v>
      </c>
      <c r="J103572">
        <v>-9.0682273000000002</v>
      </c>
      <c r="K103572">
        <v>47</v>
      </c>
      <c r="L103572" s="9">
        <f t="shared" si="1618"/>
        <v>0</v>
      </c>
      <c r="O103572" s="8">
        <v>45515</v>
      </c>
      <c r="P103572" s="7">
        <v>0.86597222222222225</v>
      </c>
    </row>
    <row r="103573" spans="1:16" x14ac:dyDescent="0.25">
      <c r="A103573" s="10">
        <v>45515.866666666669</v>
      </c>
      <c r="B103573" t="s">
        <v>12</v>
      </c>
      <c r="C103573">
        <v>11.33</v>
      </c>
      <c r="D103573">
        <v>-1</v>
      </c>
      <c r="E103573" s="9">
        <v>660.67684653529602</v>
      </c>
      <c r="F103573">
        <v>-11.33</v>
      </c>
      <c r="G103573">
        <v>11.33</v>
      </c>
      <c r="H103573">
        <v>0</v>
      </c>
      <c r="I103573">
        <v>-350.653153464703</v>
      </c>
      <c r="J103573">
        <v>-11.0313351</v>
      </c>
      <c r="K103573">
        <v>47</v>
      </c>
      <c r="L103573" s="9">
        <f t="shared" si="1618"/>
        <v>0</v>
      </c>
      <c r="O103573" s="8">
        <v>45515</v>
      </c>
      <c r="P103573" s="7">
        <v>0.8666666666666667</v>
      </c>
    </row>
    <row r="103574" spans="1:16" x14ac:dyDescent="0.25">
      <c r="A103574" s="10">
        <v>45515.867361111108</v>
      </c>
      <c r="B103574" t="s">
        <v>12</v>
      </c>
      <c r="C103574">
        <v>11.355</v>
      </c>
      <c r="D103574">
        <v>-2</v>
      </c>
      <c r="E103574" s="9">
        <v>672.03184653529604</v>
      </c>
      <c r="F103574">
        <v>-22.684999999999999</v>
      </c>
      <c r="G103574">
        <v>11.342499999999999</v>
      </c>
      <c r="H103574">
        <v>0</v>
      </c>
      <c r="I103574">
        <v>-350.653153464703</v>
      </c>
      <c r="J103574">
        <v>-9.7297711000000007</v>
      </c>
      <c r="K103574">
        <v>47</v>
      </c>
      <c r="L103574" s="9">
        <f t="shared" si="1618"/>
        <v>0</v>
      </c>
      <c r="O103574" s="8">
        <v>45515</v>
      </c>
      <c r="P103574" s="7">
        <v>0.86736111111111114</v>
      </c>
    </row>
    <row r="103575" spans="1:16" x14ac:dyDescent="0.25">
      <c r="A103575" s="10">
        <v>45515.868055555555</v>
      </c>
      <c r="B103575" t="s">
        <v>15</v>
      </c>
      <c r="C103575">
        <v>14.592093023255799</v>
      </c>
      <c r="D103575">
        <v>0</v>
      </c>
      <c r="E103575" s="9">
        <v>642.84766048878498</v>
      </c>
      <c r="F103575">
        <v>0</v>
      </c>
      <c r="G103575">
        <v>0</v>
      </c>
      <c r="H103575">
        <v>-6.4991860465116202</v>
      </c>
      <c r="I103575">
        <v>-357.152339511214</v>
      </c>
      <c r="J103575">
        <v>-10.530755429999999</v>
      </c>
      <c r="K103575">
        <v>47</v>
      </c>
      <c r="L103575" s="9">
        <f t="shared" si="1618"/>
        <v>0</v>
      </c>
      <c r="O103575" s="8">
        <v>45515</v>
      </c>
      <c r="P103575" s="7">
        <v>0.86805555555555558</v>
      </c>
    </row>
    <row r="103576" spans="1:16" x14ac:dyDescent="0.25">
      <c r="A103576" s="10">
        <v>45515.868055555555</v>
      </c>
      <c r="B103576" t="s">
        <v>16</v>
      </c>
      <c r="C103576">
        <v>14.592093023255799</v>
      </c>
      <c r="D103576">
        <v>0</v>
      </c>
      <c r="E103576" s="9">
        <v>642.84766048878498</v>
      </c>
      <c r="F103576">
        <v>0</v>
      </c>
      <c r="G103576">
        <v>0</v>
      </c>
      <c r="H103576">
        <v>0</v>
      </c>
      <c r="I103576">
        <v>-357.152339511214</v>
      </c>
      <c r="J103576">
        <v>-10.530755429999999</v>
      </c>
      <c r="K103576">
        <v>47</v>
      </c>
      <c r="L103576" s="9">
        <f t="shared" si="1618"/>
        <v>0</v>
      </c>
      <c r="O103576" s="8">
        <v>45515</v>
      </c>
      <c r="P103576" s="7">
        <v>0.86805555555555558</v>
      </c>
    </row>
    <row r="103577" spans="1:16" x14ac:dyDescent="0.25">
      <c r="A103577" s="10">
        <v>45515.869444444441</v>
      </c>
      <c r="B103577" t="s">
        <v>12</v>
      </c>
      <c r="C103577">
        <v>14.8125</v>
      </c>
      <c r="D103577">
        <v>-1</v>
      </c>
      <c r="E103577" s="9">
        <v>657.66016048878498</v>
      </c>
      <c r="F103577">
        <v>-14.8125</v>
      </c>
      <c r="G103577">
        <v>14.8125</v>
      </c>
      <c r="H103577">
        <v>0</v>
      </c>
      <c r="I103577">
        <v>-357.152339511214</v>
      </c>
      <c r="J103577">
        <v>-12.784460230000001</v>
      </c>
      <c r="K103577">
        <v>47</v>
      </c>
      <c r="L103577" s="9">
        <f t="shared" si="1618"/>
        <v>0</v>
      </c>
      <c r="O103577" s="8">
        <v>45515</v>
      </c>
      <c r="P103577" s="7">
        <v>0.86944444444444446</v>
      </c>
    </row>
    <row r="103578" spans="1:16" x14ac:dyDescent="0.25">
      <c r="A103578" s="10">
        <v>45515.870833333334</v>
      </c>
      <c r="B103578" t="s">
        <v>12</v>
      </c>
      <c r="C103578">
        <v>15</v>
      </c>
      <c r="D103578">
        <v>-2</v>
      </c>
      <c r="E103578" s="9">
        <v>672.66016048878498</v>
      </c>
      <c r="F103578">
        <v>-29.8125</v>
      </c>
      <c r="G103578">
        <v>14.90625</v>
      </c>
      <c r="H103578">
        <v>0</v>
      </c>
      <c r="I103578">
        <v>-357.152339511214</v>
      </c>
      <c r="J103578">
        <v>-6.55680833</v>
      </c>
      <c r="K103578">
        <v>47</v>
      </c>
      <c r="L103578" s="9">
        <f t="shared" si="1618"/>
        <v>0</v>
      </c>
      <c r="O103578" s="8">
        <v>45515</v>
      </c>
      <c r="P103578" s="7">
        <v>0.87083333333333335</v>
      </c>
    </row>
    <row r="103579" spans="1:16" x14ac:dyDescent="0.25">
      <c r="A103579" s="10">
        <v>45515.871527777781</v>
      </c>
      <c r="B103579" t="s">
        <v>12</v>
      </c>
      <c r="C103579">
        <v>13.951428571428499</v>
      </c>
      <c r="D103579">
        <v>-3</v>
      </c>
      <c r="E103579" s="9">
        <v>686.61158906021296</v>
      </c>
      <c r="F103579">
        <v>-43.763928571428501</v>
      </c>
      <c r="G103579">
        <v>14.5879761904761</v>
      </c>
      <c r="H103579">
        <v>0</v>
      </c>
      <c r="I103579">
        <v>-357.152339511214</v>
      </c>
      <c r="J103579">
        <v>-6.5227366299999998</v>
      </c>
      <c r="K103579">
        <v>47</v>
      </c>
      <c r="L103579" s="9">
        <f t="shared" si="1618"/>
        <v>0</v>
      </c>
      <c r="O103579" s="8">
        <v>45515</v>
      </c>
      <c r="P103579" s="7">
        <v>0.87152777777777779</v>
      </c>
    </row>
    <row r="103580" spans="1:16" x14ac:dyDescent="0.25">
      <c r="A103580" s="10">
        <v>45515.87222222222</v>
      </c>
      <c r="B103580" t="s">
        <v>12</v>
      </c>
      <c r="C103580">
        <v>12.7466666666666</v>
      </c>
      <c r="D103580">
        <v>-4</v>
      </c>
      <c r="E103580" s="9">
        <v>699.35825572687997</v>
      </c>
      <c r="F103580">
        <v>-56.510595238095199</v>
      </c>
      <c r="G103580">
        <v>14.1276488095238</v>
      </c>
      <c r="H103580">
        <v>0</v>
      </c>
      <c r="I103580">
        <v>-357.152339511214</v>
      </c>
      <c r="J103580">
        <v>-7.25466883</v>
      </c>
      <c r="K103580">
        <v>47</v>
      </c>
      <c r="L103580" s="9">
        <f t="shared" si="1618"/>
        <v>0</v>
      </c>
      <c r="O103580" s="8">
        <v>45515</v>
      </c>
      <c r="P103580" s="7">
        <v>0.87222222222222223</v>
      </c>
    </row>
    <row r="103581" spans="1:16" x14ac:dyDescent="0.25">
      <c r="A103581" s="10">
        <v>45515.872916666667</v>
      </c>
      <c r="B103581" t="s">
        <v>12</v>
      </c>
      <c r="C103581">
        <v>13.364999999999901</v>
      </c>
      <c r="D103581">
        <v>-5</v>
      </c>
      <c r="E103581" s="9">
        <v>712.72325572687998</v>
      </c>
      <c r="F103581">
        <v>-69.875595238095201</v>
      </c>
      <c r="G103581">
        <v>13.975119047619</v>
      </c>
      <c r="H103581">
        <v>0</v>
      </c>
      <c r="I103581">
        <v>-357.152339511214</v>
      </c>
      <c r="J103581">
        <v>-3.4317505299999902</v>
      </c>
      <c r="K103581">
        <v>47</v>
      </c>
      <c r="L103581" s="9">
        <f t="shared" si="1618"/>
        <v>0</v>
      </c>
      <c r="O103581" s="8">
        <v>45515</v>
      </c>
      <c r="P103581" s="7">
        <v>0.87291666666666667</v>
      </c>
    </row>
    <row r="103582" spans="1:16" x14ac:dyDescent="0.25">
      <c r="A103582" s="10">
        <v>45515.873611111114</v>
      </c>
      <c r="B103582" t="s">
        <v>15</v>
      </c>
      <c r="C103582">
        <v>10.547999999999901</v>
      </c>
      <c r="D103582">
        <v>0</v>
      </c>
      <c r="E103582" s="9">
        <v>659.98325572687997</v>
      </c>
      <c r="F103582">
        <v>0</v>
      </c>
      <c r="G103582">
        <v>0</v>
      </c>
      <c r="H103582">
        <v>17.135595238095199</v>
      </c>
      <c r="I103582">
        <v>-340.016744273119</v>
      </c>
      <c r="J103582">
        <v>-3.6695110299999998</v>
      </c>
      <c r="K103582">
        <v>47</v>
      </c>
      <c r="L103582" s="9">
        <f t="shared" si="1618"/>
        <v>0</v>
      </c>
      <c r="O103582" s="8">
        <v>45515</v>
      </c>
      <c r="P103582" s="7">
        <v>0.87361111111111112</v>
      </c>
    </row>
    <row r="103583" spans="1:16" x14ac:dyDescent="0.25">
      <c r="A103583" s="10">
        <v>45515.873611111114</v>
      </c>
      <c r="B103583" t="s">
        <v>16</v>
      </c>
      <c r="C103583">
        <v>10.547999999999901</v>
      </c>
      <c r="D103583">
        <v>0</v>
      </c>
      <c r="E103583" s="9">
        <v>659.98325572687997</v>
      </c>
      <c r="F103583">
        <v>0</v>
      </c>
      <c r="G103583">
        <v>0</v>
      </c>
      <c r="H103583">
        <v>0</v>
      </c>
      <c r="I103583">
        <v>-340.016744273119</v>
      </c>
      <c r="J103583">
        <v>-3.6695110299999998</v>
      </c>
      <c r="K103583">
        <v>47</v>
      </c>
      <c r="L103583" s="9">
        <f t="shared" si="1618"/>
        <v>0</v>
      </c>
      <c r="O103583" s="8">
        <v>45515</v>
      </c>
      <c r="P103583" s="7">
        <v>0.87361111111111112</v>
      </c>
    </row>
    <row r="103584" spans="1:16" x14ac:dyDescent="0.25">
      <c r="A103584" s="10">
        <v>45515.874305555553</v>
      </c>
      <c r="B103584" t="s">
        <v>15</v>
      </c>
      <c r="C103584">
        <v>12.9199999999999</v>
      </c>
      <c r="D103584">
        <v>0</v>
      </c>
      <c r="E103584" s="9">
        <v>659.98325572687997</v>
      </c>
      <c r="F103584">
        <v>0</v>
      </c>
      <c r="G103584">
        <v>0</v>
      </c>
      <c r="H103584">
        <v>0</v>
      </c>
      <c r="I103584">
        <v>-340.016744273119</v>
      </c>
      <c r="J103584">
        <v>-8.6602498299999997</v>
      </c>
      <c r="K103584">
        <v>47</v>
      </c>
      <c r="L103584" s="9">
        <f t="shared" si="1618"/>
        <v>0</v>
      </c>
      <c r="O103584" s="8">
        <v>45515</v>
      </c>
      <c r="P103584" s="7">
        <v>0.87430555555555556</v>
      </c>
    </row>
    <row r="103585" spans="1:16" x14ac:dyDescent="0.25">
      <c r="A103585" s="10">
        <v>45515.874305555553</v>
      </c>
      <c r="B103585" t="s">
        <v>16</v>
      </c>
      <c r="C103585">
        <v>12.9199999999999</v>
      </c>
      <c r="D103585">
        <v>0</v>
      </c>
      <c r="E103585" s="9">
        <v>659.98325572687997</v>
      </c>
      <c r="F103585">
        <v>0</v>
      </c>
      <c r="G103585">
        <v>0</v>
      </c>
      <c r="H103585">
        <v>0</v>
      </c>
      <c r="I103585">
        <v>-340.016744273119</v>
      </c>
      <c r="J103585">
        <v>-8.6602498299999997</v>
      </c>
      <c r="K103585">
        <v>47</v>
      </c>
      <c r="L103585" s="9">
        <f t="shared" si="1618"/>
        <v>0</v>
      </c>
      <c r="O103585" s="8">
        <v>45515</v>
      </c>
      <c r="P103585" s="7">
        <v>0.87430555555555556</v>
      </c>
    </row>
    <row r="103586" spans="1:16" x14ac:dyDescent="0.25">
      <c r="A103586" s="10">
        <v>45515.875</v>
      </c>
      <c r="B103586" t="s">
        <v>15</v>
      </c>
      <c r="C103586">
        <v>8.7545454545454504</v>
      </c>
      <c r="D103586">
        <v>0</v>
      </c>
      <c r="E103586" s="9">
        <v>659.98325572687997</v>
      </c>
      <c r="F103586">
        <v>0</v>
      </c>
      <c r="G103586">
        <v>0</v>
      </c>
      <c r="H103586">
        <v>0</v>
      </c>
      <c r="I103586">
        <v>-340.016744273119</v>
      </c>
      <c r="J103586">
        <v>-9.2707361299999995</v>
      </c>
      <c r="K103586">
        <v>47</v>
      </c>
      <c r="L103586" s="9">
        <f t="shared" si="1618"/>
        <v>0</v>
      </c>
      <c r="O103586" s="8">
        <v>45515</v>
      </c>
      <c r="P103586" s="7">
        <v>0.875</v>
      </c>
    </row>
    <row r="103587" spans="1:16" x14ac:dyDescent="0.25">
      <c r="A103587" s="10">
        <v>45515.875</v>
      </c>
      <c r="B103587" t="s">
        <v>16</v>
      </c>
      <c r="C103587">
        <v>8.7545454545454504</v>
      </c>
      <c r="D103587">
        <v>0</v>
      </c>
      <c r="E103587" s="9">
        <v>659.98325572687997</v>
      </c>
      <c r="F103587">
        <v>0</v>
      </c>
      <c r="G103587">
        <v>0</v>
      </c>
      <c r="H103587">
        <v>0</v>
      </c>
      <c r="I103587">
        <v>-340.016744273119</v>
      </c>
      <c r="J103587">
        <v>-9.2707361299999995</v>
      </c>
      <c r="K103587">
        <v>47</v>
      </c>
      <c r="L103587" s="9">
        <f t="shared" si="1618"/>
        <v>0</v>
      </c>
      <c r="O103587" s="8">
        <v>45515</v>
      </c>
      <c r="P103587" s="7">
        <v>0.875</v>
      </c>
    </row>
    <row r="103588" spans="1:16" x14ac:dyDescent="0.25">
      <c r="A103588" s="10">
        <v>45515.875694444447</v>
      </c>
      <c r="B103588" t="s">
        <v>15</v>
      </c>
      <c r="C103588">
        <v>16.202777777777701</v>
      </c>
      <c r="D103588">
        <v>0</v>
      </c>
      <c r="E103588" s="9">
        <v>659.98325572687997</v>
      </c>
      <c r="F103588">
        <v>0</v>
      </c>
      <c r="G103588">
        <v>0</v>
      </c>
      <c r="H103588">
        <v>0</v>
      </c>
      <c r="I103588">
        <v>-340.016744273119</v>
      </c>
      <c r="J103588">
        <v>-6.3078267300000004</v>
      </c>
      <c r="K103588">
        <v>47</v>
      </c>
      <c r="L103588" s="9">
        <f t="shared" si="1618"/>
        <v>0</v>
      </c>
      <c r="O103588" s="8">
        <v>45515</v>
      </c>
      <c r="P103588" s="7">
        <v>0.87569444444444444</v>
      </c>
    </row>
    <row r="103589" spans="1:16" x14ac:dyDescent="0.25">
      <c r="A103589" s="10">
        <v>45515.875694444447</v>
      </c>
      <c r="B103589" t="s">
        <v>16</v>
      </c>
      <c r="C103589">
        <v>16.202777777777701</v>
      </c>
      <c r="D103589">
        <v>0</v>
      </c>
      <c r="E103589" s="9">
        <v>659.98325572687997</v>
      </c>
      <c r="F103589">
        <v>0</v>
      </c>
      <c r="G103589">
        <v>0</v>
      </c>
      <c r="H103589">
        <v>0</v>
      </c>
      <c r="I103589">
        <v>-340.016744273119</v>
      </c>
      <c r="J103589">
        <v>-6.3078267300000004</v>
      </c>
      <c r="K103589">
        <v>47</v>
      </c>
      <c r="L103589" s="9">
        <f t="shared" si="1618"/>
        <v>0</v>
      </c>
      <c r="O103589" s="8">
        <v>45515</v>
      </c>
      <c r="P103589" s="7">
        <v>0.87569444444444444</v>
      </c>
    </row>
    <row r="103590" spans="1:16" x14ac:dyDescent="0.25">
      <c r="A103590" s="10">
        <v>45515.876388888886</v>
      </c>
      <c r="B103590" t="s">
        <v>15</v>
      </c>
      <c r="C103590">
        <v>11.01</v>
      </c>
      <c r="D103590">
        <v>0</v>
      </c>
      <c r="E103590" s="9">
        <v>659.98325572687997</v>
      </c>
      <c r="F103590">
        <v>0</v>
      </c>
      <c r="G103590">
        <v>0</v>
      </c>
      <c r="H103590">
        <v>0</v>
      </c>
      <c r="I103590">
        <v>-340.016744273119</v>
      </c>
      <c r="J103590">
        <v>-6.2766304000000002</v>
      </c>
      <c r="K103590">
        <v>47</v>
      </c>
      <c r="L103590" s="9">
        <f t="shared" si="1618"/>
        <v>0</v>
      </c>
      <c r="O103590" s="8">
        <v>45515</v>
      </c>
      <c r="P103590" s="7">
        <v>0.87638888888888888</v>
      </c>
    </row>
    <row r="103591" spans="1:16" x14ac:dyDescent="0.25">
      <c r="A103591" s="10">
        <v>45515.876388888886</v>
      </c>
      <c r="B103591" t="s">
        <v>16</v>
      </c>
      <c r="C103591">
        <v>11.01</v>
      </c>
      <c r="D103591">
        <v>0</v>
      </c>
      <c r="E103591" s="9">
        <v>659.98325572687997</v>
      </c>
      <c r="F103591">
        <v>0</v>
      </c>
      <c r="G103591">
        <v>0</v>
      </c>
      <c r="H103591">
        <v>0</v>
      </c>
      <c r="I103591">
        <v>-340.016744273119</v>
      </c>
      <c r="J103591">
        <v>-6.2766304000000002</v>
      </c>
      <c r="K103591">
        <v>47</v>
      </c>
      <c r="L103591" s="9">
        <f t="shared" si="1618"/>
        <v>0</v>
      </c>
      <c r="O103591" s="8">
        <v>45515</v>
      </c>
      <c r="P103591" s="7">
        <v>0.87638888888888888</v>
      </c>
    </row>
    <row r="103592" spans="1:16" x14ac:dyDescent="0.25">
      <c r="A103592" s="10">
        <v>45515.877083333333</v>
      </c>
      <c r="B103592" t="s">
        <v>15</v>
      </c>
      <c r="C103592">
        <v>13.8575</v>
      </c>
      <c r="D103592">
        <v>0</v>
      </c>
      <c r="E103592" s="9">
        <v>659.98325572687997</v>
      </c>
      <c r="F103592">
        <v>0</v>
      </c>
      <c r="G103592">
        <v>0</v>
      </c>
      <c r="H103592">
        <v>0</v>
      </c>
      <c r="I103592">
        <v>-340.016744273119</v>
      </c>
      <c r="J103592">
        <v>-5.0472583000000002</v>
      </c>
      <c r="K103592">
        <v>47</v>
      </c>
      <c r="L103592" s="9">
        <f t="shared" si="1618"/>
        <v>0</v>
      </c>
      <c r="O103592" s="8">
        <v>45515</v>
      </c>
      <c r="P103592" s="7">
        <v>0.87708333333333333</v>
      </c>
    </row>
    <row r="103593" spans="1:16" x14ac:dyDescent="0.25">
      <c r="A103593" s="10">
        <v>45515.877083333333</v>
      </c>
      <c r="B103593" t="s">
        <v>16</v>
      </c>
      <c r="C103593">
        <v>13.8575</v>
      </c>
      <c r="D103593">
        <v>0</v>
      </c>
      <c r="E103593" s="9">
        <v>659.98325572687997</v>
      </c>
      <c r="F103593">
        <v>0</v>
      </c>
      <c r="G103593">
        <v>0</v>
      </c>
      <c r="H103593">
        <v>0</v>
      </c>
      <c r="I103593">
        <v>-340.016744273119</v>
      </c>
      <c r="J103593">
        <v>-5.0472583000000002</v>
      </c>
      <c r="K103593">
        <v>47</v>
      </c>
      <c r="L103593" s="9">
        <f t="shared" si="1618"/>
        <v>0</v>
      </c>
      <c r="O103593" s="8">
        <v>45515</v>
      </c>
      <c r="P103593" s="7">
        <v>0.87708333333333333</v>
      </c>
    </row>
    <row r="103594" spans="1:16" x14ac:dyDescent="0.25">
      <c r="A103594" s="10">
        <v>45515.87777777778</v>
      </c>
      <c r="B103594" t="s">
        <v>12</v>
      </c>
      <c r="C103594">
        <v>16.18</v>
      </c>
      <c r="D103594">
        <v>-1</v>
      </c>
      <c r="E103594" s="9">
        <v>676.16325572688004</v>
      </c>
      <c r="F103594">
        <v>-16.18</v>
      </c>
      <c r="G103594">
        <v>16.18</v>
      </c>
      <c r="H103594">
        <v>0</v>
      </c>
      <c r="I103594">
        <v>-340.016744273119</v>
      </c>
      <c r="J103594">
        <v>-3.9175852999999998</v>
      </c>
      <c r="K103594">
        <v>47</v>
      </c>
      <c r="L103594" s="9">
        <f t="shared" si="1618"/>
        <v>0</v>
      </c>
      <c r="O103594" s="8">
        <v>45515</v>
      </c>
      <c r="P103594" s="7">
        <v>0.87777777777777777</v>
      </c>
    </row>
    <row r="103595" spans="1:16" x14ac:dyDescent="0.25">
      <c r="A103595" s="10">
        <v>45515.878472222219</v>
      </c>
      <c r="B103595" t="s">
        <v>12</v>
      </c>
      <c r="C103595">
        <v>17.082000000000001</v>
      </c>
      <c r="D103595">
        <v>-2</v>
      </c>
      <c r="E103595" s="9">
        <v>693.24525572688003</v>
      </c>
      <c r="F103595">
        <v>-33.262</v>
      </c>
      <c r="G103595">
        <v>16.631</v>
      </c>
      <c r="H103595">
        <v>0</v>
      </c>
      <c r="I103595">
        <v>-340.016744273119</v>
      </c>
      <c r="J103595">
        <v>-4.0851208000000003</v>
      </c>
      <c r="K103595">
        <v>47</v>
      </c>
      <c r="L103595" s="9">
        <f t="shared" si="1618"/>
        <v>0</v>
      </c>
      <c r="O103595" s="8">
        <v>45515</v>
      </c>
      <c r="P103595" s="7">
        <v>0.87847222222222221</v>
      </c>
    </row>
    <row r="103596" spans="1:16" x14ac:dyDescent="0.25">
      <c r="A103596" s="10">
        <v>45515.879166666666</v>
      </c>
      <c r="B103596" t="s">
        <v>15</v>
      </c>
      <c r="C103596">
        <v>11.154999999999999</v>
      </c>
      <c r="D103596">
        <v>0</v>
      </c>
      <c r="E103596" s="9">
        <v>670.93525572687997</v>
      </c>
      <c r="F103596">
        <v>0</v>
      </c>
      <c r="G103596">
        <v>0</v>
      </c>
      <c r="H103596">
        <v>10.952</v>
      </c>
      <c r="I103596">
        <v>-329.064744273119</v>
      </c>
      <c r="J103596">
        <v>-3.7456681000000001</v>
      </c>
      <c r="K103596">
        <v>47</v>
      </c>
      <c r="L103596" s="9">
        <f t="shared" si="1618"/>
        <v>0</v>
      </c>
      <c r="O103596" s="8">
        <v>45515</v>
      </c>
      <c r="P103596" s="7">
        <v>0.87916666666666665</v>
      </c>
    </row>
    <row r="103597" spans="1:16" x14ac:dyDescent="0.25">
      <c r="A103597" s="10">
        <v>45515.879166666666</v>
      </c>
      <c r="B103597" t="s">
        <v>16</v>
      </c>
      <c r="C103597">
        <v>11.154999999999999</v>
      </c>
      <c r="D103597">
        <v>0</v>
      </c>
      <c r="E103597" s="9">
        <v>670.93525572687997</v>
      </c>
      <c r="F103597">
        <v>0</v>
      </c>
      <c r="G103597">
        <v>0</v>
      </c>
      <c r="H103597">
        <v>0</v>
      </c>
      <c r="I103597">
        <v>-329.064744273119</v>
      </c>
      <c r="J103597">
        <v>-3.7456681000000001</v>
      </c>
      <c r="K103597">
        <v>47</v>
      </c>
      <c r="L103597" s="9">
        <f t="shared" si="1618"/>
        <v>0</v>
      </c>
      <c r="O103597" s="8">
        <v>45515</v>
      </c>
      <c r="P103597" s="7">
        <v>0.87916666666666665</v>
      </c>
    </row>
    <row r="103598" spans="1:16" x14ac:dyDescent="0.25">
      <c r="A103598" s="10">
        <v>45515.879861111112</v>
      </c>
      <c r="B103598" t="s">
        <v>15</v>
      </c>
      <c r="C103598">
        <v>14.980909090909</v>
      </c>
      <c r="D103598">
        <v>0</v>
      </c>
      <c r="E103598" s="9">
        <v>670.93525572687997</v>
      </c>
      <c r="F103598">
        <v>0</v>
      </c>
      <c r="G103598">
        <v>0</v>
      </c>
      <c r="H103598">
        <v>0</v>
      </c>
      <c r="I103598">
        <v>-329.064744273119</v>
      </c>
      <c r="J103598">
        <v>-5.8803723999999997</v>
      </c>
      <c r="K103598">
        <v>47</v>
      </c>
      <c r="L103598" s="9">
        <f t="shared" si="1618"/>
        <v>0</v>
      </c>
      <c r="O103598" s="8">
        <v>45515</v>
      </c>
      <c r="P103598" s="7">
        <v>0.87986111111111109</v>
      </c>
    </row>
    <row r="103599" spans="1:16" x14ac:dyDescent="0.25">
      <c r="A103599" s="10">
        <v>45515.879861111112</v>
      </c>
      <c r="B103599" t="s">
        <v>16</v>
      </c>
      <c r="C103599">
        <v>14.980909090909</v>
      </c>
      <c r="D103599">
        <v>0</v>
      </c>
      <c r="E103599" s="9">
        <v>670.93525572687997</v>
      </c>
      <c r="F103599">
        <v>0</v>
      </c>
      <c r="G103599">
        <v>0</v>
      </c>
      <c r="H103599">
        <v>0</v>
      </c>
      <c r="I103599">
        <v>-329.064744273119</v>
      </c>
      <c r="J103599">
        <v>-5.8803723999999997</v>
      </c>
      <c r="K103599">
        <v>47</v>
      </c>
      <c r="L103599" s="9">
        <f t="shared" si="1618"/>
        <v>0</v>
      </c>
      <c r="O103599" s="8">
        <v>45515</v>
      </c>
      <c r="P103599" s="7">
        <v>0.87986111111111109</v>
      </c>
    </row>
    <row r="103600" spans="1:16" x14ac:dyDescent="0.25">
      <c r="A103600" s="10">
        <v>45515.880555555559</v>
      </c>
      <c r="B103600" t="s">
        <v>15</v>
      </c>
      <c r="C103600">
        <v>18.437999999999999</v>
      </c>
      <c r="D103600">
        <v>0</v>
      </c>
      <c r="E103600" s="9">
        <v>670.93525572687997</v>
      </c>
      <c r="F103600">
        <v>0</v>
      </c>
      <c r="G103600">
        <v>0</v>
      </c>
      <c r="H103600">
        <v>0</v>
      </c>
      <c r="I103600">
        <v>-329.064744273119</v>
      </c>
      <c r="J103600">
        <v>-4.5562427100000003</v>
      </c>
      <c r="K103600">
        <v>47</v>
      </c>
      <c r="L103600" s="9">
        <f t="shared" si="1618"/>
        <v>0</v>
      </c>
      <c r="O103600" s="8">
        <v>45515</v>
      </c>
      <c r="P103600" s="7">
        <v>0.88055555555555554</v>
      </c>
    </row>
    <row r="103601" spans="1:16" x14ac:dyDescent="0.25">
      <c r="A103601" s="10">
        <v>45515.880555555559</v>
      </c>
      <c r="B103601" t="s">
        <v>16</v>
      </c>
      <c r="C103601">
        <v>18.437999999999999</v>
      </c>
      <c r="D103601">
        <v>0</v>
      </c>
      <c r="E103601" s="9">
        <v>670.93525572687997</v>
      </c>
      <c r="F103601">
        <v>0</v>
      </c>
      <c r="G103601">
        <v>0</v>
      </c>
      <c r="H103601">
        <v>0</v>
      </c>
      <c r="I103601">
        <v>-329.064744273119</v>
      </c>
      <c r="J103601">
        <v>-4.5562427100000003</v>
      </c>
      <c r="K103601">
        <v>47</v>
      </c>
      <c r="L103601" s="9">
        <f t="shared" si="1618"/>
        <v>0</v>
      </c>
      <c r="O103601" s="8">
        <v>45515</v>
      </c>
      <c r="P103601" s="7">
        <v>0.88055555555555554</v>
      </c>
    </row>
    <row r="103602" spans="1:16" x14ac:dyDescent="0.25">
      <c r="A103602" s="10">
        <v>45515.881249999999</v>
      </c>
      <c r="B103602" t="s">
        <v>12</v>
      </c>
      <c r="C103602">
        <v>21.360769230769201</v>
      </c>
      <c r="D103602">
        <v>-1</v>
      </c>
      <c r="E103602" s="9">
        <v>692.29602495764902</v>
      </c>
      <c r="F103602">
        <v>-21.360769230769201</v>
      </c>
      <c r="G103602">
        <v>21.360769230769201</v>
      </c>
      <c r="H103602">
        <v>0</v>
      </c>
      <c r="I103602">
        <v>-329.064744273119</v>
      </c>
      <c r="J103602">
        <v>-0.158839910000002</v>
      </c>
      <c r="K103602">
        <v>47</v>
      </c>
      <c r="L103602" s="9">
        <f t="shared" si="1618"/>
        <v>0</v>
      </c>
      <c r="O103602" s="8">
        <v>45515</v>
      </c>
      <c r="P103602" s="7">
        <v>0.88124999999999998</v>
      </c>
    </row>
    <row r="103603" spans="1:16" x14ac:dyDescent="0.25">
      <c r="A103603" s="10">
        <v>45515.881944444445</v>
      </c>
      <c r="B103603" t="s">
        <v>12</v>
      </c>
      <c r="C103603">
        <v>19.613636363636299</v>
      </c>
      <c r="D103603">
        <v>-2</v>
      </c>
      <c r="E103603" s="9">
        <v>711.90966132128597</v>
      </c>
      <c r="F103603">
        <v>-40.974405594405503</v>
      </c>
      <c r="G103603">
        <v>20.487202797202698</v>
      </c>
      <c r="H103603">
        <v>0</v>
      </c>
      <c r="I103603">
        <v>-329.064744273119</v>
      </c>
      <c r="J103603">
        <v>-0.71259301000000297</v>
      </c>
      <c r="K103603">
        <v>47</v>
      </c>
      <c r="L103603" s="9">
        <f t="shared" si="1618"/>
        <v>0</v>
      </c>
      <c r="O103603" s="8">
        <v>45515</v>
      </c>
      <c r="P103603" s="7">
        <v>0.88194444444444442</v>
      </c>
    </row>
    <row r="103604" spans="1:16" x14ac:dyDescent="0.25">
      <c r="A103604" s="10">
        <v>45515.882638888892</v>
      </c>
      <c r="B103604" t="s">
        <v>15</v>
      </c>
      <c r="C103604">
        <v>13.154999999999999</v>
      </c>
      <c r="D103604">
        <v>0</v>
      </c>
      <c r="E103604" s="9">
        <v>685.59966132128602</v>
      </c>
      <c r="F103604">
        <v>0</v>
      </c>
      <c r="G103604">
        <v>0</v>
      </c>
      <c r="H103604">
        <v>14.664405594405499</v>
      </c>
      <c r="I103604">
        <v>-314.40033867871398</v>
      </c>
      <c r="J103604">
        <v>0.90244558999999602</v>
      </c>
      <c r="K103604">
        <v>47</v>
      </c>
      <c r="L103604" s="9">
        <f t="shared" si="1618"/>
        <v>0</v>
      </c>
      <c r="O103604" s="8">
        <v>45515</v>
      </c>
      <c r="P103604" s="7">
        <v>0.88263888888888886</v>
      </c>
    </row>
    <row r="103605" spans="1:16" x14ac:dyDescent="0.25">
      <c r="A103605" s="10">
        <v>45515.882638888892</v>
      </c>
      <c r="B103605" t="s">
        <v>16</v>
      </c>
      <c r="C103605">
        <v>13.154999999999999</v>
      </c>
      <c r="D103605">
        <v>0</v>
      </c>
      <c r="E103605" s="9">
        <v>685.59966132128602</v>
      </c>
      <c r="F103605">
        <v>0</v>
      </c>
      <c r="G103605">
        <v>0</v>
      </c>
      <c r="H103605">
        <v>0</v>
      </c>
      <c r="I103605">
        <v>-314.40033867871398</v>
      </c>
      <c r="J103605">
        <v>0.90244558999999602</v>
      </c>
      <c r="K103605">
        <v>47</v>
      </c>
      <c r="L103605" s="9">
        <f t="shared" si="1618"/>
        <v>0</v>
      </c>
      <c r="O103605" s="8">
        <v>45515</v>
      </c>
      <c r="P103605" s="7">
        <v>0.88263888888888886</v>
      </c>
    </row>
    <row r="103606" spans="1:16" x14ac:dyDescent="0.25">
      <c r="A103606" s="10">
        <v>45515.883333333331</v>
      </c>
      <c r="B103606" t="s">
        <v>14</v>
      </c>
      <c r="C103606">
        <v>11.042380952380899</v>
      </c>
      <c r="D103606">
        <v>1</v>
      </c>
      <c r="E103606" s="9">
        <v>674.55728036890503</v>
      </c>
      <c r="F103606">
        <v>11.042380952380899</v>
      </c>
      <c r="G103606">
        <v>11.042380952380899</v>
      </c>
      <c r="H103606">
        <v>0</v>
      </c>
      <c r="I103606">
        <v>-314.40033867871398</v>
      </c>
      <c r="J103606">
        <v>0.57341388999999598</v>
      </c>
      <c r="K103606">
        <v>47</v>
      </c>
      <c r="L103606" s="9">
        <f t="shared" si="1618"/>
        <v>0</v>
      </c>
      <c r="O103606" s="8">
        <v>45515</v>
      </c>
      <c r="P103606" s="7">
        <v>0.8833333333333333</v>
      </c>
    </row>
    <row r="103607" spans="1:16" x14ac:dyDescent="0.25">
      <c r="A103607" s="10">
        <v>45515.884027777778</v>
      </c>
      <c r="B103607" t="s">
        <v>13</v>
      </c>
      <c r="C103607">
        <v>11.945</v>
      </c>
      <c r="D103607">
        <v>0</v>
      </c>
      <c r="E103607" s="9">
        <v>686.50228036890496</v>
      </c>
      <c r="F103607">
        <v>0</v>
      </c>
      <c r="G103607">
        <v>0</v>
      </c>
      <c r="H103607">
        <v>0.90261904761904699</v>
      </c>
      <c r="I103607">
        <v>-313.49771963109498</v>
      </c>
      <c r="J103607">
        <v>-3.81578171</v>
      </c>
      <c r="K103607">
        <v>47</v>
      </c>
      <c r="L103607" s="9">
        <f t="shared" si="1618"/>
        <v>0</v>
      </c>
      <c r="O103607" s="8">
        <v>45515</v>
      </c>
      <c r="P103607" s="7">
        <v>0.88402777777777775</v>
      </c>
    </row>
    <row r="103608" spans="1:16" x14ac:dyDescent="0.25">
      <c r="A103608" s="10">
        <v>45515.884722222225</v>
      </c>
      <c r="B103608" t="s">
        <v>15</v>
      </c>
      <c r="C103608">
        <v>8.5383333333333304</v>
      </c>
      <c r="D103608">
        <v>0</v>
      </c>
      <c r="E103608" s="9">
        <v>686.50228036890496</v>
      </c>
      <c r="F103608">
        <v>0</v>
      </c>
      <c r="G103608">
        <v>0</v>
      </c>
      <c r="H103608">
        <v>0</v>
      </c>
      <c r="I103608">
        <v>-313.49771963109498</v>
      </c>
      <c r="J103608">
        <v>-6.14426541</v>
      </c>
      <c r="K103608">
        <v>47</v>
      </c>
      <c r="L103608" s="9">
        <f t="shared" si="1618"/>
        <v>0</v>
      </c>
      <c r="O103608" s="8">
        <v>45515</v>
      </c>
      <c r="P103608" s="7">
        <v>0.88472222222222219</v>
      </c>
    </row>
    <row r="103609" spans="1:16" x14ac:dyDescent="0.25">
      <c r="A103609" s="10">
        <v>45515.884722222225</v>
      </c>
      <c r="B103609" t="s">
        <v>16</v>
      </c>
      <c r="C103609">
        <v>8.5383333333333304</v>
      </c>
      <c r="D103609">
        <v>0</v>
      </c>
      <c r="E103609" s="9">
        <v>686.50228036890496</v>
      </c>
      <c r="F103609">
        <v>0</v>
      </c>
      <c r="G103609">
        <v>0</v>
      </c>
      <c r="H103609">
        <v>0</v>
      </c>
      <c r="I103609">
        <v>-313.49771963109498</v>
      </c>
      <c r="J103609">
        <v>-6.14426541</v>
      </c>
      <c r="K103609">
        <v>47</v>
      </c>
      <c r="L103609" s="9">
        <f t="shared" si="1618"/>
        <v>0</v>
      </c>
      <c r="O103609" s="8">
        <v>45515</v>
      </c>
      <c r="P103609" s="7">
        <v>0.88472222222222219</v>
      </c>
    </row>
    <row r="103610" spans="1:16" x14ac:dyDescent="0.25">
      <c r="A103610" s="10">
        <v>45515.885416666664</v>
      </c>
      <c r="B103610" t="s">
        <v>15</v>
      </c>
      <c r="C103610">
        <v>10.989375000000001</v>
      </c>
      <c r="D103610">
        <v>0</v>
      </c>
      <c r="E103610" s="9">
        <v>686.50228036890496</v>
      </c>
      <c r="F103610">
        <v>0</v>
      </c>
      <c r="G103610">
        <v>0</v>
      </c>
      <c r="H103610">
        <v>0</v>
      </c>
      <c r="I103610">
        <v>-313.49771963109498</v>
      </c>
      <c r="J103610">
        <v>-4.1584479099999996</v>
      </c>
      <c r="K103610">
        <v>47</v>
      </c>
      <c r="L103610" s="9">
        <f t="shared" si="1618"/>
        <v>0</v>
      </c>
      <c r="O103610" s="8">
        <v>45515</v>
      </c>
      <c r="P103610" s="7">
        <v>0.88541666666666663</v>
      </c>
    </row>
    <row r="103611" spans="1:16" x14ac:dyDescent="0.25">
      <c r="A103611" s="10">
        <v>45515.885416666664</v>
      </c>
      <c r="B103611" t="s">
        <v>16</v>
      </c>
      <c r="C103611">
        <v>10.989375000000001</v>
      </c>
      <c r="D103611">
        <v>0</v>
      </c>
      <c r="E103611" s="9">
        <v>686.50228036890496</v>
      </c>
      <c r="F103611">
        <v>0</v>
      </c>
      <c r="G103611">
        <v>0</v>
      </c>
      <c r="H103611">
        <v>0</v>
      </c>
      <c r="I103611">
        <v>-313.49771963109498</v>
      </c>
      <c r="J103611">
        <v>-4.1584479099999996</v>
      </c>
      <c r="K103611">
        <v>47</v>
      </c>
      <c r="L103611" s="9">
        <f t="shared" si="1618"/>
        <v>0</v>
      </c>
      <c r="O103611" s="8">
        <v>45515</v>
      </c>
      <c r="P103611" s="7">
        <v>0.88541666666666663</v>
      </c>
    </row>
    <row r="103612" spans="1:16" x14ac:dyDescent="0.25">
      <c r="A103612" s="10">
        <v>45515.886111111111</v>
      </c>
      <c r="B103612" t="s">
        <v>12</v>
      </c>
      <c r="C103612">
        <v>9.8366666666666607</v>
      </c>
      <c r="D103612">
        <v>-1</v>
      </c>
      <c r="E103612" s="9">
        <v>696.33894703557098</v>
      </c>
      <c r="F103612">
        <v>-9.8366666666666607</v>
      </c>
      <c r="G103612">
        <v>9.8366666666666607</v>
      </c>
      <c r="H103612">
        <v>0</v>
      </c>
      <c r="I103612">
        <v>-313.49771963109498</v>
      </c>
      <c r="J103612">
        <v>-4.0650109099999998</v>
      </c>
      <c r="K103612">
        <v>47</v>
      </c>
      <c r="L103612" s="9">
        <f t="shared" si="1618"/>
        <v>0</v>
      </c>
      <c r="O103612" s="8">
        <v>45515</v>
      </c>
      <c r="P103612" s="7">
        <v>0.88611111111111107</v>
      </c>
    </row>
    <row r="103613" spans="1:16" x14ac:dyDescent="0.25">
      <c r="A103613" s="10">
        <v>45515.886805555558</v>
      </c>
      <c r="B103613" t="s">
        <v>12</v>
      </c>
      <c r="C103613">
        <v>9.2733333333333299</v>
      </c>
      <c r="D103613">
        <v>-2</v>
      </c>
      <c r="E103613" s="9">
        <v>705.61228036890498</v>
      </c>
      <c r="F103613">
        <v>-19.11</v>
      </c>
      <c r="G103613">
        <v>9.5549999999999997</v>
      </c>
      <c r="H103613">
        <v>0</v>
      </c>
      <c r="I103613">
        <v>-313.49771963109498</v>
      </c>
      <c r="J103613">
        <v>-1.25182551</v>
      </c>
      <c r="K103613">
        <v>47</v>
      </c>
      <c r="L103613" s="9">
        <f t="shared" si="1618"/>
        <v>0</v>
      </c>
      <c r="O103613" s="8">
        <v>45515</v>
      </c>
      <c r="P103613" s="7">
        <v>0.88680555555555551</v>
      </c>
    </row>
    <row r="103614" spans="1:16" x14ac:dyDescent="0.25">
      <c r="A103614" s="10">
        <v>45515.887499999997</v>
      </c>
      <c r="B103614" t="s">
        <v>15</v>
      </c>
      <c r="C103614">
        <v>6.13</v>
      </c>
      <c r="D103614">
        <v>0</v>
      </c>
      <c r="E103614" s="9">
        <v>693.35228036890499</v>
      </c>
      <c r="F103614">
        <v>0</v>
      </c>
      <c r="G103614">
        <v>0</v>
      </c>
      <c r="H103614">
        <v>6.85</v>
      </c>
      <c r="I103614">
        <v>-306.64771963109399</v>
      </c>
      <c r="J103614">
        <v>-0.55925460000000204</v>
      </c>
      <c r="K103614">
        <v>47</v>
      </c>
      <c r="L103614" s="9">
        <f t="shared" si="1618"/>
        <v>0</v>
      </c>
      <c r="O103614" s="8">
        <v>45515</v>
      </c>
      <c r="P103614" s="7">
        <v>0.88749999999999996</v>
      </c>
    </row>
    <row r="103615" spans="1:16" x14ac:dyDescent="0.25">
      <c r="A103615" s="10">
        <v>45515.887499999997</v>
      </c>
      <c r="B103615" t="s">
        <v>16</v>
      </c>
      <c r="C103615">
        <v>6.13</v>
      </c>
      <c r="D103615">
        <v>0</v>
      </c>
      <c r="E103615" s="9">
        <v>693.35228036890499</v>
      </c>
      <c r="F103615">
        <v>0</v>
      </c>
      <c r="G103615">
        <v>0</v>
      </c>
      <c r="H103615">
        <v>0</v>
      </c>
      <c r="I103615">
        <v>-306.64771963109399</v>
      </c>
      <c r="J103615">
        <v>-0.55925460000000204</v>
      </c>
      <c r="K103615">
        <v>47</v>
      </c>
      <c r="L103615" s="9">
        <f t="shared" si="1618"/>
        <v>0</v>
      </c>
      <c r="O103615" s="8">
        <v>45515</v>
      </c>
      <c r="P103615" s="7">
        <v>0.88749999999999996</v>
      </c>
    </row>
    <row r="103616" spans="1:16" x14ac:dyDescent="0.25">
      <c r="A103616" s="10">
        <v>45515.888194444444</v>
      </c>
      <c r="B103616" t="s">
        <v>15</v>
      </c>
      <c r="C103616">
        <v>3.2963636363636302</v>
      </c>
      <c r="D103616">
        <v>0</v>
      </c>
      <c r="E103616" s="9">
        <v>693.35228036890499</v>
      </c>
      <c r="F103616">
        <v>0</v>
      </c>
      <c r="G103616">
        <v>0</v>
      </c>
      <c r="H103616">
        <v>0</v>
      </c>
      <c r="I103616">
        <v>-306.64771963109399</v>
      </c>
      <c r="J103616">
        <v>-5.6520816099999998</v>
      </c>
      <c r="K103616">
        <v>47</v>
      </c>
      <c r="L103616" s="9">
        <f t="shared" si="1618"/>
        <v>0</v>
      </c>
      <c r="O103616" s="8">
        <v>45515</v>
      </c>
      <c r="P103616" s="7">
        <v>0.8881944444444444</v>
      </c>
    </row>
    <row r="103617" spans="1:16" x14ac:dyDescent="0.25">
      <c r="A103617" s="10">
        <v>45515.888194444444</v>
      </c>
      <c r="B103617" t="s">
        <v>16</v>
      </c>
      <c r="C103617">
        <v>3.2963636363636302</v>
      </c>
      <c r="D103617">
        <v>0</v>
      </c>
      <c r="E103617" s="9">
        <v>693.35228036890499</v>
      </c>
      <c r="F103617">
        <v>0</v>
      </c>
      <c r="G103617">
        <v>0</v>
      </c>
      <c r="H103617">
        <v>0</v>
      </c>
      <c r="I103617">
        <v>-306.64771963109399</v>
      </c>
      <c r="J103617">
        <v>-5.6520816099999998</v>
      </c>
      <c r="K103617">
        <v>47</v>
      </c>
      <c r="L103617" s="9">
        <f t="shared" si="1618"/>
        <v>0</v>
      </c>
      <c r="O103617" s="8">
        <v>45515</v>
      </c>
      <c r="P103617" s="7">
        <v>0.8881944444444444</v>
      </c>
    </row>
    <row r="103618" spans="1:16" x14ac:dyDescent="0.25">
      <c r="A103618" s="10">
        <v>45515.888888888891</v>
      </c>
      <c r="B103618" t="s">
        <v>15</v>
      </c>
      <c r="C103618">
        <v>-5.91</v>
      </c>
      <c r="D103618">
        <v>0</v>
      </c>
      <c r="E103618" s="9">
        <v>693.35228036890499</v>
      </c>
      <c r="F103618">
        <v>0</v>
      </c>
      <c r="G103618">
        <v>0</v>
      </c>
      <c r="H103618">
        <v>0</v>
      </c>
      <c r="I103618">
        <v>-306.64771963109399</v>
      </c>
      <c r="J103618">
        <v>-3.0235910100000001</v>
      </c>
      <c r="K103618">
        <v>47</v>
      </c>
      <c r="L103618" s="9">
        <f t="shared" si="1618"/>
        <v>0</v>
      </c>
      <c r="O103618" s="8">
        <v>45515</v>
      </c>
      <c r="P103618" s="7">
        <v>0.88888888888888884</v>
      </c>
    </row>
    <row r="103619" spans="1:16" x14ac:dyDescent="0.25">
      <c r="A103619" s="10">
        <v>45515.888888888891</v>
      </c>
      <c r="B103619" t="s">
        <v>16</v>
      </c>
      <c r="C103619">
        <v>-5.91</v>
      </c>
      <c r="D103619">
        <v>0</v>
      </c>
      <c r="E103619" s="9">
        <v>693.35228036890499</v>
      </c>
      <c r="F103619">
        <v>0</v>
      </c>
      <c r="G103619">
        <v>0</v>
      </c>
      <c r="H103619">
        <v>0</v>
      </c>
      <c r="I103619">
        <v>-306.64771963109399</v>
      </c>
      <c r="J103619">
        <v>-3.0235910100000001</v>
      </c>
      <c r="K103619">
        <v>47</v>
      </c>
      <c r="L103619" s="9">
        <f t="shared" ref="L103619:L103682" si="1619">IF(DAY(O103619 &lt;&gt; O103620), 1, 0)</f>
        <v>0</v>
      </c>
      <c r="O103619" s="8">
        <v>45515</v>
      </c>
      <c r="P103619" s="7">
        <v>0.88888888888888884</v>
      </c>
    </row>
    <row r="103620" spans="1:16" x14ac:dyDescent="0.25">
      <c r="A103620" s="10">
        <v>45515.88958333333</v>
      </c>
      <c r="B103620" t="s">
        <v>16</v>
      </c>
      <c r="C103620">
        <v>-0.87</v>
      </c>
      <c r="D103620">
        <v>0</v>
      </c>
      <c r="E103620" s="9">
        <v>693.35228036890499</v>
      </c>
      <c r="F103620">
        <v>0</v>
      </c>
      <c r="G103620">
        <v>0</v>
      </c>
      <c r="H103620">
        <v>0</v>
      </c>
      <c r="I103620">
        <v>-306.64771963109399</v>
      </c>
      <c r="J103620">
        <v>-4.7474005100000003</v>
      </c>
      <c r="K103620">
        <v>47</v>
      </c>
      <c r="L103620" s="9">
        <f t="shared" si="1619"/>
        <v>0</v>
      </c>
      <c r="O103620" s="8">
        <v>45515</v>
      </c>
      <c r="P103620" s="7">
        <v>0.88958333333333328</v>
      </c>
    </row>
    <row r="103621" spans="1:16" x14ac:dyDescent="0.25">
      <c r="A103621" s="10">
        <v>45515.890277777777</v>
      </c>
      <c r="B103621" t="s">
        <v>16</v>
      </c>
      <c r="C103621">
        <v>3.5960606060606</v>
      </c>
      <c r="D103621">
        <v>0</v>
      </c>
      <c r="E103621" s="9">
        <v>693.35228036890499</v>
      </c>
      <c r="F103621">
        <v>0</v>
      </c>
      <c r="G103621">
        <v>0</v>
      </c>
      <c r="H103621">
        <v>0</v>
      </c>
      <c r="I103621">
        <v>-306.64771963109399</v>
      </c>
      <c r="J103621">
        <v>0.48905918999999898</v>
      </c>
      <c r="K103621">
        <v>47</v>
      </c>
      <c r="L103621" s="9">
        <f t="shared" si="1619"/>
        <v>0</v>
      </c>
      <c r="O103621" s="8">
        <v>45515</v>
      </c>
      <c r="P103621" s="7">
        <v>0.89027777777777772</v>
      </c>
    </row>
    <row r="103622" spans="1:16" x14ac:dyDescent="0.25">
      <c r="A103622" s="10">
        <v>45515.890972222223</v>
      </c>
      <c r="B103622" t="s">
        <v>15</v>
      </c>
      <c r="C103622">
        <v>0.43583333333333302</v>
      </c>
      <c r="D103622">
        <v>0</v>
      </c>
      <c r="E103622" s="9">
        <v>693.35228036890499</v>
      </c>
      <c r="F103622">
        <v>0</v>
      </c>
      <c r="G103622">
        <v>0</v>
      </c>
      <c r="H103622">
        <v>0</v>
      </c>
      <c r="I103622">
        <v>-306.64771963109399</v>
      </c>
      <c r="J103622">
        <v>2.71843229</v>
      </c>
      <c r="K103622">
        <v>47</v>
      </c>
      <c r="L103622" s="9">
        <f t="shared" si="1619"/>
        <v>0</v>
      </c>
      <c r="O103622" s="8">
        <v>45515</v>
      </c>
      <c r="P103622" s="7">
        <v>0.89097222222222228</v>
      </c>
    </row>
    <row r="103623" spans="1:16" x14ac:dyDescent="0.25">
      <c r="A103623" s="10">
        <v>45515.890972222223</v>
      </c>
      <c r="B103623" t="s">
        <v>16</v>
      </c>
      <c r="C103623">
        <v>0.43583333333333302</v>
      </c>
      <c r="D103623">
        <v>0</v>
      </c>
      <c r="E103623" s="9">
        <v>693.35228036890499</v>
      </c>
      <c r="F103623">
        <v>0</v>
      </c>
      <c r="G103623">
        <v>0</v>
      </c>
      <c r="H103623">
        <v>0</v>
      </c>
      <c r="I103623">
        <v>-306.64771963109399</v>
      </c>
      <c r="J103623">
        <v>2.71843229</v>
      </c>
      <c r="K103623">
        <v>47</v>
      </c>
      <c r="L103623" s="9">
        <f t="shared" si="1619"/>
        <v>0</v>
      </c>
      <c r="O103623" s="8">
        <v>45515</v>
      </c>
      <c r="P103623" s="7">
        <v>0.89097222222222228</v>
      </c>
    </row>
    <row r="103624" spans="1:16" x14ac:dyDescent="0.25">
      <c r="A103624" s="10">
        <v>45515.89166666667</v>
      </c>
      <c r="B103624" t="s">
        <v>15</v>
      </c>
      <c r="C103624">
        <v>1.1559999999999999</v>
      </c>
      <c r="D103624">
        <v>0</v>
      </c>
      <c r="E103624" s="9">
        <v>693.35228036890499</v>
      </c>
      <c r="F103624">
        <v>0</v>
      </c>
      <c r="G103624">
        <v>0</v>
      </c>
      <c r="H103624">
        <v>0</v>
      </c>
      <c r="I103624">
        <v>-306.64771963109399</v>
      </c>
      <c r="J103624">
        <v>1.4642382899999999</v>
      </c>
      <c r="K103624">
        <v>47</v>
      </c>
      <c r="L103624" s="9">
        <f t="shared" si="1619"/>
        <v>0</v>
      </c>
      <c r="O103624" s="8">
        <v>45515</v>
      </c>
      <c r="P103624" s="7">
        <v>0.89166666666666672</v>
      </c>
    </row>
    <row r="103625" spans="1:16" x14ac:dyDescent="0.25">
      <c r="A103625" s="10">
        <v>45515.89166666667</v>
      </c>
      <c r="B103625" t="s">
        <v>16</v>
      </c>
      <c r="C103625">
        <v>1.1559999999999999</v>
      </c>
      <c r="D103625">
        <v>0</v>
      </c>
      <c r="E103625" s="9">
        <v>693.35228036890499</v>
      </c>
      <c r="F103625">
        <v>0</v>
      </c>
      <c r="G103625">
        <v>0</v>
      </c>
      <c r="H103625">
        <v>0</v>
      </c>
      <c r="I103625">
        <v>-306.64771963109399</v>
      </c>
      <c r="J103625">
        <v>1.4642382899999999</v>
      </c>
      <c r="K103625">
        <v>47</v>
      </c>
      <c r="L103625" s="9">
        <f t="shared" si="1619"/>
        <v>0</v>
      </c>
      <c r="O103625" s="8">
        <v>45515</v>
      </c>
      <c r="P103625" s="7">
        <v>0.89166666666666672</v>
      </c>
    </row>
    <row r="103626" spans="1:16" x14ac:dyDescent="0.25">
      <c r="A103626" s="10">
        <v>45515.892361111109</v>
      </c>
      <c r="B103626" t="s">
        <v>15</v>
      </c>
      <c r="C103626">
        <v>0.36846153846153801</v>
      </c>
      <c r="D103626">
        <v>0</v>
      </c>
      <c r="E103626" s="9">
        <v>693.35228036890499</v>
      </c>
      <c r="F103626">
        <v>0</v>
      </c>
      <c r="G103626">
        <v>0</v>
      </c>
      <c r="H103626">
        <v>0</v>
      </c>
      <c r="I103626">
        <v>-306.64771963109399</v>
      </c>
      <c r="J103626">
        <v>0.27401329000000002</v>
      </c>
      <c r="K103626">
        <v>47</v>
      </c>
      <c r="L103626" s="9">
        <f t="shared" si="1619"/>
        <v>0</v>
      </c>
      <c r="O103626" s="8">
        <v>45515</v>
      </c>
      <c r="P103626" s="7">
        <v>0.89236111111111116</v>
      </c>
    </row>
    <row r="103627" spans="1:16" x14ac:dyDescent="0.25">
      <c r="A103627" s="10">
        <v>45515.892361111109</v>
      </c>
      <c r="B103627" t="s">
        <v>16</v>
      </c>
      <c r="C103627">
        <v>0.36846153846153801</v>
      </c>
      <c r="D103627">
        <v>0</v>
      </c>
      <c r="E103627" s="9">
        <v>693.35228036890499</v>
      </c>
      <c r="F103627">
        <v>0</v>
      </c>
      <c r="G103627">
        <v>0</v>
      </c>
      <c r="H103627">
        <v>0</v>
      </c>
      <c r="I103627">
        <v>-306.64771963109399</v>
      </c>
      <c r="J103627">
        <v>0.27401329000000002</v>
      </c>
      <c r="K103627">
        <v>47</v>
      </c>
      <c r="L103627" s="9">
        <f t="shared" si="1619"/>
        <v>0</v>
      </c>
      <c r="O103627" s="8">
        <v>45515</v>
      </c>
      <c r="P103627" s="7">
        <v>0.89236111111111116</v>
      </c>
    </row>
    <row r="103628" spans="1:16" x14ac:dyDescent="0.25">
      <c r="A103628" s="10">
        <v>45515.893055555556</v>
      </c>
      <c r="B103628" t="s">
        <v>15</v>
      </c>
      <c r="C103628">
        <v>-2.41</v>
      </c>
      <c r="D103628">
        <v>0</v>
      </c>
      <c r="E103628" s="9">
        <v>693.35228036890499</v>
      </c>
      <c r="F103628">
        <v>0</v>
      </c>
      <c r="G103628">
        <v>0</v>
      </c>
      <c r="H103628">
        <v>0</v>
      </c>
      <c r="I103628">
        <v>-306.64771963109399</v>
      </c>
      <c r="J103628">
        <v>0.33225829000000001</v>
      </c>
      <c r="K103628">
        <v>47</v>
      </c>
      <c r="L103628" s="9">
        <f t="shared" si="1619"/>
        <v>0</v>
      </c>
      <c r="O103628" s="8">
        <v>45515</v>
      </c>
      <c r="P103628" s="7">
        <v>0.8930555555555556</v>
      </c>
    </row>
    <row r="103629" spans="1:16" x14ac:dyDescent="0.25">
      <c r="A103629" s="10">
        <v>45515.893055555556</v>
      </c>
      <c r="B103629" t="s">
        <v>16</v>
      </c>
      <c r="C103629">
        <v>-2.41</v>
      </c>
      <c r="D103629">
        <v>0</v>
      </c>
      <c r="E103629" s="9">
        <v>693.35228036890499</v>
      </c>
      <c r="F103629">
        <v>0</v>
      </c>
      <c r="G103629">
        <v>0</v>
      </c>
      <c r="H103629">
        <v>0</v>
      </c>
      <c r="I103629">
        <v>-306.64771963109399</v>
      </c>
      <c r="J103629">
        <v>0.33225829000000001</v>
      </c>
      <c r="K103629">
        <v>47</v>
      </c>
      <c r="L103629" s="9">
        <f t="shared" si="1619"/>
        <v>0</v>
      </c>
      <c r="O103629" s="8">
        <v>45515</v>
      </c>
      <c r="P103629" s="7">
        <v>0.8930555555555556</v>
      </c>
    </row>
    <row r="103630" spans="1:16" x14ac:dyDescent="0.25">
      <c r="A103630" s="10">
        <v>45515.893750000003</v>
      </c>
      <c r="B103630" t="s">
        <v>16</v>
      </c>
      <c r="C103630">
        <v>-0.7</v>
      </c>
      <c r="D103630">
        <v>0</v>
      </c>
      <c r="E103630" s="9">
        <v>693.35228036890499</v>
      </c>
      <c r="F103630">
        <v>0</v>
      </c>
      <c r="G103630">
        <v>0</v>
      </c>
      <c r="H103630">
        <v>0</v>
      </c>
      <c r="I103630">
        <v>-306.64771963109399</v>
      </c>
      <c r="J103630">
        <v>-5.00852071</v>
      </c>
      <c r="K103630">
        <v>47</v>
      </c>
      <c r="L103630" s="9">
        <f t="shared" si="1619"/>
        <v>0</v>
      </c>
      <c r="O103630" s="8">
        <v>45515</v>
      </c>
      <c r="P103630" s="7">
        <v>0.89375000000000004</v>
      </c>
    </row>
    <row r="103631" spans="1:16" x14ac:dyDescent="0.25">
      <c r="A103631" s="10">
        <v>45515.894444444442</v>
      </c>
      <c r="B103631" t="s">
        <v>16</v>
      </c>
      <c r="C103631">
        <v>1.0649999999999999</v>
      </c>
      <c r="D103631">
        <v>0</v>
      </c>
      <c r="E103631" s="9">
        <v>693.35228036890499</v>
      </c>
      <c r="F103631">
        <v>0</v>
      </c>
      <c r="G103631">
        <v>0</v>
      </c>
      <c r="H103631">
        <v>0</v>
      </c>
      <c r="I103631">
        <v>-306.64771963109399</v>
      </c>
      <c r="J103631">
        <v>-2.41505371</v>
      </c>
      <c r="K103631">
        <v>47</v>
      </c>
      <c r="L103631" s="9">
        <f t="shared" si="1619"/>
        <v>0</v>
      </c>
      <c r="O103631" s="8">
        <v>45515</v>
      </c>
      <c r="P103631" s="7">
        <v>0.89444444444444449</v>
      </c>
    </row>
    <row r="103632" spans="1:16" x14ac:dyDescent="0.25">
      <c r="A103632" s="10">
        <v>45515.895138888889</v>
      </c>
      <c r="B103632" t="s">
        <v>15</v>
      </c>
      <c r="C103632">
        <v>1.59</v>
      </c>
      <c r="D103632">
        <v>0</v>
      </c>
      <c r="E103632" s="9">
        <v>693.35228036890499</v>
      </c>
      <c r="F103632">
        <v>0</v>
      </c>
      <c r="G103632">
        <v>0</v>
      </c>
      <c r="H103632">
        <v>0</v>
      </c>
      <c r="I103632">
        <v>-306.64771963109399</v>
      </c>
      <c r="J103632">
        <v>0.92529129999999904</v>
      </c>
      <c r="K103632">
        <v>47</v>
      </c>
      <c r="L103632" s="9">
        <f t="shared" si="1619"/>
        <v>0</v>
      </c>
      <c r="O103632" s="8">
        <v>45515</v>
      </c>
      <c r="P103632" s="7">
        <v>0.89513888888888893</v>
      </c>
    </row>
    <row r="103633" spans="1:16" x14ac:dyDescent="0.25">
      <c r="A103633" s="10">
        <v>45515.895138888889</v>
      </c>
      <c r="B103633" t="s">
        <v>16</v>
      </c>
      <c r="C103633">
        <v>1.59</v>
      </c>
      <c r="D103633">
        <v>0</v>
      </c>
      <c r="E103633" s="9">
        <v>693.35228036890499</v>
      </c>
      <c r="F103633">
        <v>0</v>
      </c>
      <c r="G103633">
        <v>0</v>
      </c>
      <c r="H103633">
        <v>0</v>
      </c>
      <c r="I103633">
        <v>-306.64771963109399</v>
      </c>
      <c r="J103633">
        <v>0.92529129999999904</v>
      </c>
      <c r="K103633">
        <v>47</v>
      </c>
      <c r="L103633" s="9">
        <f t="shared" si="1619"/>
        <v>0</v>
      </c>
      <c r="O103633" s="8">
        <v>45515</v>
      </c>
      <c r="P103633" s="7">
        <v>0.89513888888888893</v>
      </c>
    </row>
    <row r="103634" spans="1:16" x14ac:dyDescent="0.25">
      <c r="A103634" s="10">
        <v>45515.895833333336</v>
      </c>
      <c r="B103634" t="s">
        <v>14</v>
      </c>
      <c r="C103634">
        <v>1.5680000000000001</v>
      </c>
      <c r="D103634">
        <v>1</v>
      </c>
      <c r="E103634" s="9">
        <v>691.784280368905</v>
      </c>
      <c r="F103634">
        <v>1.5680000000000001</v>
      </c>
      <c r="G103634">
        <v>1.5680000000000001</v>
      </c>
      <c r="H103634">
        <v>0</v>
      </c>
      <c r="I103634">
        <v>-306.64771963109399</v>
      </c>
      <c r="J103634">
        <v>1.1446676999999901</v>
      </c>
      <c r="K103634">
        <v>47</v>
      </c>
      <c r="L103634" s="9">
        <f t="shared" si="1619"/>
        <v>0</v>
      </c>
      <c r="O103634" s="8">
        <v>45515</v>
      </c>
      <c r="P103634" s="7">
        <v>0.89583333333333337</v>
      </c>
    </row>
    <row r="103635" spans="1:16" x14ac:dyDescent="0.25">
      <c r="A103635" s="10">
        <v>45515.896527777775</v>
      </c>
      <c r="B103635" t="s">
        <v>15</v>
      </c>
      <c r="C103635">
        <v>1.9139999999999999</v>
      </c>
      <c r="D103635">
        <v>0</v>
      </c>
      <c r="E103635" s="9">
        <v>693.69828036890499</v>
      </c>
      <c r="F103635">
        <v>0</v>
      </c>
      <c r="G103635">
        <v>0</v>
      </c>
      <c r="H103635">
        <v>0.34599999999999898</v>
      </c>
      <c r="I103635">
        <v>-306.30171963109399</v>
      </c>
      <c r="J103635">
        <v>1.8670621999999999</v>
      </c>
      <c r="K103635">
        <v>47</v>
      </c>
      <c r="L103635" s="9">
        <f t="shared" si="1619"/>
        <v>0</v>
      </c>
      <c r="O103635" s="8">
        <v>45515</v>
      </c>
      <c r="P103635" s="7">
        <v>0.89652777777777781</v>
      </c>
    </row>
    <row r="103636" spans="1:16" x14ac:dyDescent="0.25">
      <c r="A103636" s="10">
        <v>45515.896527777775</v>
      </c>
      <c r="B103636" t="s">
        <v>16</v>
      </c>
      <c r="C103636">
        <v>1.9139999999999999</v>
      </c>
      <c r="D103636">
        <v>0</v>
      </c>
      <c r="E103636" s="9">
        <v>693.69828036890499</v>
      </c>
      <c r="F103636">
        <v>0</v>
      </c>
      <c r="G103636">
        <v>0</v>
      </c>
      <c r="H103636">
        <v>0</v>
      </c>
      <c r="I103636">
        <v>-306.30171963109399</v>
      </c>
      <c r="J103636">
        <v>1.8670621999999999</v>
      </c>
      <c r="K103636">
        <v>47</v>
      </c>
      <c r="L103636" s="9">
        <f t="shared" si="1619"/>
        <v>0</v>
      </c>
      <c r="O103636" s="8">
        <v>45515</v>
      </c>
      <c r="P103636" s="7">
        <v>0.89652777777777781</v>
      </c>
    </row>
    <row r="103637" spans="1:16" x14ac:dyDescent="0.25">
      <c r="A103637" s="10">
        <v>45515.897222222222</v>
      </c>
      <c r="B103637" t="s">
        <v>12</v>
      </c>
      <c r="C103637">
        <v>2.03125</v>
      </c>
      <c r="D103637">
        <v>-1</v>
      </c>
      <c r="E103637" s="9">
        <v>695.72953036890499</v>
      </c>
      <c r="F103637">
        <v>-2.03125</v>
      </c>
      <c r="G103637">
        <v>2.03125</v>
      </c>
      <c r="H103637">
        <v>0</v>
      </c>
      <c r="I103637">
        <v>-306.30171963109399</v>
      </c>
      <c r="J103637">
        <v>-0.5636544</v>
      </c>
      <c r="K103637">
        <v>47</v>
      </c>
      <c r="L103637" s="9">
        <f t="shared" si="1619"/>
        <v>0</v>
      </c>
      <c r="O103637" s="8">
        <v>45515</v>
      </c>
      <c r="P103637" s="7">
        <v>0.89722222222222225</v>
      </c>
    </row>
    <row r="103638" spans="1:16" x14ac:dyDescent="0.25">
      <c r="A103638" s="10">
        <v>45515.897916666669</v>
      </c>
      <c r="B103638" t="s">
        <v>13</v>
      </c>
      <c r="C103638">
        <v>2.1244444444444399</v>
      </c>
      <c r="D103638">
        <v>0</v>
      </c>
      <c r="E103638" s="9">
        <v>693.60508592446001</v>
      </c>
      <c r="F103638">
        <v>0</v>
      </c>
      <c r="G103638">
        <v>0</v>
      </c>
      <c r="H103638">
        <v>-9.3194444444444302E-2</v>
      </c>
      <c r="I103638">
        <v>-306.39491407553902</v>
      </c>
      <c r="J103638">
        <v>0.82645377999999903</v>
      </c>
      <c r="K103638">
        <v>47</v>
      </c>
      <c r="L103638" s="9">
        <f t="shared" si="1619"/>
        <v>0</v>
      </c>
      <c r="O103638" s="8">
        <v>45515</v>
      </c>
      <c r="P103638" s="7">
        <v>0.8979166666666667</v>
      </c>
    </row>
    <row r="103639" spans="1:16" x14ac:dyDescent="0.25">
      <c r="A103639" s="10">
        <v>45515.898611111108</v>
      </c>
      <c r="B103639" t="s">
        <v>15</v>
      </c>
      <c r="C103639">
        <v>3.4541666666666599</v>
      </c>
      <c r="D103639">
        <v>0</v>
      </c>
      <c r="E103639" s="9">
        <v>693.60508592446001</v>
      </c>
      <c r="F103639">
        <v>0</v>
      </c>
      <c r="G103639">
        <v>0</v>
      </c>
      <c r="H103639">
        <v>0</v>
      </c>
      <c r="I103639">
        <v>-306.39491407553902</v>
      </c>
      <c r="J103639">
        <v>0.10988278</v>
      </c>
      <c r="K103639">
        <v>47</v>
      </c>
      <c r="L103639" s="9">
        <f t="shared" si="1619"/>
        <v>0</v>
      </c>
      <c r="O103639" s="8">
        <v>45515</v>
      </c>
      <c r="P103639" s="7">
        <v>0.89861111111111114</v>
      </c>
    </row>
    <row r="103640" spans="1:16" x14ac:dyDescent="0.25">
      <c r="A103640" s="10">
        <v>45515.898611111108</v>
      </c>
      <c r="B103640" t="s">
        <v>16</v>
      </c>
      <c r="C103640">
        <v>3.4541666666666599</v>
      </c>
      <c r="D103640">
        <v>0</v>
      </c>
      <c r="E103640" s="9">
        <v>693.60508592446001</v>
      </c>
      <c r="F103640">
        <v>0</v>
      </c>
      <c r="G103640">
        <v>0</v>
      </c>
      <c r="H103640">
        <v>0</v>
      </c>
      <c r="I103640">
        <v>-306.39491407553902</v>
      </c>
      <c r="J103640">
        <v>0.10988278</v>
      </c>
      <c r="K103640">
        <v>47</v>
      </c>
      <c r="L103640" s="9">
        <f t="shared" si="1619"/>
        <v>0</v>
      </c>
      <c r="O103640" s="8">
        <v>45515</v>
      </c>
      <c r="P103640" s="7">
        <v>0.89861111111111114</v>
      </c>
    </row>
    <row r="103641" spans="1:16" x14ac:dyDescent="0.25">
      <c r="A103641" s="10">
        <v>45515.899305555555</v>
      </c>
      <c r="B103641" t="s">
        <v>15</v>
      </c>
      <c r="C103641">
        <v>2.2703571428571401</v>
      </c>
      <c r="D103641">
        <v>0</v>
      </c>
      <c r="E103641" s="9">
        <v>693.60508592446001</v>
      </c>
      <c r="F103641">
        <v>0</v>
      </c>
      <c r="G103641">
        <v>0</v>
      </c>
      <c r="H103641">
        <v>0</v>
      </c>
      <c r="I103641">
        <v>-306.39491407553902</v>
      </c>
      <c r="J103641">
        <v>1.57978778</v>
      </c>
      <c r="K103641">
        <v>47</v>
      </c>
      <c r="L103641" s="9">
        <f t="shared" si="1619"/>
        <v>0</v>
      </c>
      <c r="O103641" s="8">
        <v>45515</v>
      </c>
      <c r="P103641" s="7">
        <v>0.89930555555555558</v>
      </c>
    </row>
    <row r="103642" spans="1:16" x14ac:dyDescent="0.25">
      <c r="A103642" s="10">
        <v>45515.899305555555</v>
      </c>
      <c r="B103642" t="s">
        <v>16</v>
      </c>
      <c r="C103642">
        <v>2.2703571428571401</v>
      </c>
      <c r="D103642">
        <v>0</v>
      </c>
      <c r="E103642" s="9">
        <v>693.60508592446001</v>
      </c>
      <c r="F103642">
        <v>0</v>
      </c>
      <c r="G103642">
        <v>0</v>
      </c>
      <c r="H103642">
        <v>0</v>
      </c>
      <c r="I103642">
        <v>-306.39491407553902</v>
      </c>
      <c r="J103642">
        <v>1.57978778</v>
      </c>
      <c r="K103642">
        <v>47</v>
      </c>
      <c r="L103642" s="9">
        <f t="shared" si="1619"/>
        <v>0</v>
      </c>
      <c r="O103642" s="8">
        <v>45515</v>
      </c>
      <c r="P103642" s="7">
        <v>0.89930555555555558</v>
      </c>
    </row>
    <row r="103643" spans="1:16" x14ac:dyDescent="0.25">
      <c r="A103643" s="10">
        <v>45515.9</v>
      </c>
      <c r="B103643" t="s">
        <v>15</v>
      </c>
      <c r="C103643">
        <v>0.80777777777777704</v>
      </c>
      <c r="D103643">
        <v>0</v>
      </c>
      <c r="E103643" s="9">
        <v>693.60508592446001</v>
      </c>
      <c r="F103643">
        <v>0</v>
      </c>
      <c r="G103643">
        <v>0</v>
      </c>
      <c r="H103643">
        <v>0</v>
      </c>
      <c r="I103643">
        <v>-306.39491407553902</v>
      </c>
      <c r="J103643">
        <v>3.1172017799999998</v>
      </c>
      <c r="K103643">
        <v>47</v>
      </c>
      <c r="L103643" s="9">
        <f t="shared" si="1619"/>
        <v>0</v>
      </c>
      <c r="O103643" s="8">
        <v>45515</v>
      </c>
      <c r="P103643" s="7">
        <v>0.9</v>
      </c>
    </row>
    <row r="103644" spans="1:16" x14ac:dyDescent="0.25">
      <c r="A103644" s="10">
        <v>45515.9</v>
      </c>
      <c r="B103644" t="s">
        <v>16</v>
      </c>
      <c r="C103644">
        <v>0.80777777777777704</v>
      </c>
      <c r="D103644">
        <v>0</v>
      </c>
      <c r="E103644" s="9">
        <v>693.60508592446001</v>
      </c>
      <c r="F103644">
        <v>0</v>
      </c>
      <c r="G103644">
        <v>0</v>
      </c>
      <c r="H103644">
        <v>0</v>
      </c>
      <c r="I103644">
        <v>-306.39491407553902</v>
      </c>
      <c r="J103644">
        <v>3.1172017799999998</v>
      </c>
      <c r="K103644">
        <v>47</v>
      </c>
      <c r="L103644" s="9">
        <f t="shared" si="1619"/>
        <v>0</v>
      </c>
      <c r="O103644" s="8">
        <v>45515</v>
      </c>
      <c r="P103644" s="7">
        <v>0.9</v>
      </c>
    </row>
    <row r="103645" spans="1:16" x14ac:dyDescent="0.25">
      <c r="A103645" s="10">
        <v>45515.900694444441</v>
      </c>
      <c r="B103645" t="s">
        <v>15</v>
      </c>
      <c r="C103645">
        <v>5.1538461538461497</v>
      </c>
      <c r="D103645">
        <v>0</v>
      </c>
      <c r="E103645" s="9">
        <v>693.60508592446001</v>
      </c>
      <c r="F103645">
        <v>0</v>
      </c>
      <c r="G103645">
        <v>0</v>
      </c>
      <c r="H103645">
        <v>0</v>
      </c>
      <c r="I103645">
        <v>-306.39491407553902</v>
      </c>
      <c r="J103645">
        <v>3.96434708</v>
      </c>
      <c r="K103645">
        <v>47</v>
      </c>
      <c r="L103645" s="9">
        <f t="shared" si="1619"/>
        <v>0</v>
      </c>
      <c r="O103645" s="8">
        <v>45515</v>
      </c>
      <c r="P103645" s="7">
        <v>0.90069444444444446</v>
      </c>
    </row>
    <row r="103646" spans="1:16" x14ac:dyDescent="0.25">
      <c r="A103646" s="10">
        <v>45515.900694444441</v>
      </c>
      <c r="B103646" t="s">
        <v>16</v>
      </c>
      <c r="C103646">
        <v>5.1538461538461497</v>
      </c>
      <c r="D103646">
        <v>0</v>
      </c>
      <c r="E103646" s="9">
        <v>693.60508592446001</v>
      </c>
      <c r="F103646">
        <v>0</v>
      </c>
      <c r="G103646">
        <v>0</v>
      </c>
      <c r="H103646">
        <v>0</v>
      </c>
      <c r="I103646">
        <v>-306.39491407553902</v>
      </c>
      <c r="J103646">
        <v>3.96434708</v>
      </c>
      <c r="K103646">
        <v>47</v>
      </c>
      <c r="L103646" s="9">
        <f t="shared" si="1619"/>
        <v>0</v>
      </c>
      <c r="O103646" s="8">
        <v>45515</v>
      </c>
      <c r="P103646" s="7">
        <v>0.90069444444444446</v>
      </c>
    </row>
    <row r="103647" spans="1:16" x14ac:dyDescent="0.25">
      <c r="A103647" s="10">
        <v>45515.901388888888</v>
      </c>
      <c r="B103647" t="s">
        <v>15</v>
      </c>
      <c r="C103647">
        <v>6.2038461538461496</v>
      </c>
      <c r="D103647">
        <v>0</v>
      </c>
      <c r="E103647" s="9">
        <v>693.60508592446001</v>
      </c>
      <c r="F103647">
        <v>0</v>
      </c>
      <c r="G103647">
        <v>0</v>
      </c>
      <c r="H103647">
        <v>0</v>
      </c>
      <c r="I103647">
        <v>-306.39491407553902</v>
      </c>
      <c r="J103647">
        <v>0.40343138000000001</v>
      </c>
      <c r="K103647">
        <v>47</v>
      </c>
      <c r="L103647" s="9">
        <f t="shared" si="1619"/>
        <v>0</v>
      </c>
      <c r="O103647" s="8">
        <v>45515</v>
      </c>
      <c r="P103647" s="7">
        <v>0.90138888888888891</v>
      </c>
    </row>
    <row r="103648" spans="1:16" x14ac:dyDescent="0.25">
      <c r="A103648" s="10">
        <v>45515.901388888888</v>
      </c>
      <c r="B103648" t="s">
        <v>16</v>
      </c>
      <c r="C103648">
        <v>6.2038461538461496</v>
      </c>
      <c r="D103648">
        <v>0</v>
      </c>
      <c r="E103648" s="9">
        <v>693.60508592446001</v>
      </c>
      <c r="F103648">
        <v>0</v>
      </c>
      <c r="G103648">
        <v>0</v>
      </c>
      <c r="H103648">
        <v>0</v>
      </c>
      <c r="I103648">
        <v>-306.39491407553902</v>
      </c>
      <c r="J103648">
        <v>0.40343138000000001</v>
      </c>
      <c r="K103648">
        <v>47</v>
      </c>
      <c r="L103648" s="9">
        <f t="shared" si="1619"/>
        <v>0</v>
      </c>
      <c r="O103648" s="8">
        <v>45515</v>
      </c>
      <c r="P103648" s="7">
        <v>0.90138888888888891</v>
      </c>
    </row>
    <row r="103649" spans="1:16" x14ac:dyDescent="0.25">
      <c r="A103649" s="10">
        <v>45515.902083333334</v>
      </c>
      <c r="B103649" t="s">
        <v>15</v>
      </c>
      <c r="C103649">
        <v>9.98</v>
      </c>
      <c r="D103649">
        <v>0</v>
      </c>
      <c r="E103649" s="9">
        <v>693.60508592446001</v>
      </c>
      <c r="F103649">
        <v>0</v>
      </c>
      <c r="G103649">
        <v>0</v>
      </c>
      <c r="H103649">
        <v>0</v>
      </c>
      <c r="I103649">
        <v>-306.39491407553902</v>
      </c>
      <c r="J103649">
        <v>0.37727738000000099</v>
      </c>
      <c r="K103649">
        <v>47</v>
      </c>
      <c r="L103649" s="9">
        <f t="shared" si="1619"/>
        <v>0</v>
      </c>
      <c r="O103649" s="8">
        <v>45515</v>
      </c>
      <c r="P103649" s="7">
        <v>0.90208333333333335</v>
      </c>
    </row>
    <row r="103650" spans="1:16" x14ac:dyDescent="0.25">
      <c r="A103650" s="10">
        <v>45515.902083333334</v>
      </c>
      <c r="B103650" t="s">
        <v>16</v>
      </c>
      <c r="C103650">
        <v>9.98</v>
      </c>
      <c r="D103650">
        <v>0</v>
      </c>
      <c r="E103650" s="9">
        <v>693.60508592446001</v>
      </c>
      <c r="F103650">
        <v>0</v>
      </c>
      <c r="G103650">
        <v>0</v>
      </c>
      <c r="H103650">
        <v>0</v>
      </c>
      <c r="I103650">
        <v>-306.39491407553902</v>
      </c>
      <c r="J103650">
        <v>0.37727738000000099</v>
      </c>
      <c r="K103650">
        <v>47</v>
      </c>
      <c r="L103650" s="9">
        <f t="shared" si="1619"/>
        <v>0</v>
      </c>
      <c r="O103650" s="8">
        <v>45515</v>
      </c>
      <c r="P103650" s="7">
        <v>0.90208333333333335</v>
      </c>
    </row>
    <row r="103651" spans="1:16" x14ac:dyDescent="0.25">
      <c r="A103651" s="10">
        <v>45515.902777777781</v>
      </c>
      <c r="B103651" t="s">
        <v>12</v>
      </c>
      <c r="C103651">
        <v>10.716363636363599</v>
      </c>
      <c r="D103651">
        <v>-1</v>
      </c>
      <c r="E103651" s="9">
        <v>704.32144956082402</v>
      </c>
      <c r="F103651">
        <v>-10.716363636363599</v>
      </c>
      <c r="G103651">
        <v>10.716363636363599</v>
      </c>
      <c r="H103651">
        <v>0</v>
      </c>
      <c r="I103651">
        <v>-306.39491407553902</v>
      </c>
      <c r="J103651">
        <v>-0.60272261999999999</v>
      </c>
      <c r="K103651">
        <v>47</v>
      </c>
      <c r="L103651" s="9">
        <f t="shared" si="1619"/>
        <v>0</v>
      </c>
      <c r="O103651" s="8">
        <v>45515</v>
      </c>
      <c r="P103651" s="7">
        <v>0.90277777777777779</v>
      </c>
    </row>
    <row r="103652" spans="1:16" x14ac:dyDescent="0.25">
      <c r="A103652" s="10">
        <v>45515.90347222222</v>
      </c>
      <c r="B103652" t="s">
        <v>12</v>
      </c>
      <c r="C103652">
        <v>9.1013793103448197</v>
      </c>
      <c r="D103652">
        <v>-2</v>
      </c>
      <c r="E103652" s="9">
        <v>713.42282887116903</v>
      </c>
      <c r="F103652">
        <v>-19.8177429467084</v>
      </c>
      <c r="G103652">
        <v>9.90887147335423</v>
      </c>
      <c r="H103652">
        <v>0</v>
      </c>
      <c r="I103652">
        <v>-306.39491407553902</v>
      </c>
      <c r="J103652">
        <v>-1.7588450200000001</v>
      </c>
      <c r="K103652">
        <v>47</v>
      </c>
      <c r="L103652" s="9">
        <f t="shared" si="1619"/>
        <v>0</v>
      </c>
      <c r="O103652" s="8">
        <v>45515</v>
      </c>
      <c r="P103652" s="7">
        <v>0.90347222222222223</v>
      </c>
    </row>
    <row r="103653" spans="1:16" x14ac:dyDescent="0.25">
      <c r="A103653" s="10">
        <v>45515.904166666667</v>
      </c>
      <c r="B103653" t="s">
        <v>12</v>
      </c>
      <c r="C103653">
        <v>8.2122222222222199</v>
      </c>
      <c r="D103653">
        <v>-3</v>
      </c>
      <c r="E103653" s="9">
        <v>721.63505109339098</v>
      </c>
      <c r="F103653">
        <v>-28.029965168930602</v>
      </c>
      <c r="G103653">
        <v>9.3433217229768903</v>
      </c>
      <c r="H103653">
        <v>0</v>
      </c>
      <c r="I103653">
        <v>-306.39491407553902</v>
      </c>
      <c r="J103653">
        <v>-2.8542174199999999</v>
      </c>
      <c r="K103653">
        <v>47</v>
      </c>
      <c r="L103653" s="9">
        <f t="shared" si="1619"/>
        <v>0</v>
      </c>
      <c r="O103653" s="8">
        <v>45515</v>
      </c>
      <c r="P103653" s="7">
        <v>0.90416666666666667</v>
      </c>
    </row>
    <row r="103654" spans="1:16" x14ac:dyDescent="0.25">
      <c r="A103654" s="10">
        <v>45515.904861111114</v>
      </c>
      <c r="B103654" t="s">
        <v>15</v>
      </c>
      <c r="C103654">
        <v>5.1071428571428497</v>
      </c>
      <c r="D103654">
        <v>0</v>
      </c>
      <c r="E103654" s="9">
        <v>706.31362252196197</v>
      </c>
      <c r="F103654">
        <v>0</v>
      </c>
      <c r="G103654">
        <v>0</v>
      </c>
      <c r="H103654">
        <v>12.7085365975021</v>
      </c>
      <c r="I103654">
        <v>-293.686377478037</v>
      </c>
      <c r="J103654">
        <v>-6.7891037000000001</v>
      </c>
      <c r="K103654">
        <v>47</v>
      </c>
      <c r="L103654" s="9">
        <f t="shared" si="1619"/>
        <v>0</v>
      </c>
      <c r="O103654" s="8">
        <v>45515</v>
      </c>
      <c r="P103654" s="7">
        <v>0.90486111111111112</v>
      </c>
    </row>
    <row r="103655" spans="1:16" x14ac:dyDescent="0.25">
      <c r="A103655" s="10">
        <v>45515.904861111114</v>
      </c>
      <c r="B103655" t="s">
        <v>16</v>
      </c>
      <c r="C103655">
        <v>5.1071428571428497</v>
      </c>
      <c r="D103655">
        <v>0</v>
      </c>
      <c r="E103655" s="9">
        <v>706.31362252196197</v>
      </c>
      <c r="F103655">
        <v>0</v>
      </c>
      <c r="G103655">
        <v>0</v>
      </c>
      <c r="H103655">
        <v>0</v>
      </c>
      <c r="I103655">
        <v>-293.686377478037</v>
      </c>
      <c r="J103655">
        <v>-6.7891037000000001</v>
      </c>
      <c r="K103655">
        <v>47</v>
      </c>
      <c r="L103655" s="9">
        <f t="shared" si="1619"/>
        <v>0</v>
      </c>
      <c r="O103655" s="8">
        <v>45515</v>
      </c>
      <c r="P103655" s="7">
        <v>0.90486111111111112</v>
      </c>
    </row>
    <row r="103656" spans="1:16" x14ac:dyDescent="0.25">
      <c r="A103656" s="10">
        <v>45515.905555555553</v>
      </c>
      <c r="B103656" t="s">
        <v>12</v>
      </c>
      <c r="C103656">
        <v>5.8925000000000001</v>
      </c>
      <c r="D103656">
        <v>-1</v>
      </c>
      <c r="E103656" s="9">
        <v>712.20612252196202</v>
      </c>
      <c r="F103656">
        <v>-5.8925000000000001</v>
      </c>
      <c r="G103656">
        <v>5.8925000000000001</v>
      </c>
      <c r="H103656">
        <v>0</v>
      </c>
      <c r="I103656">
        <v>-293.686377478037</v>
      </c>
      <c r="J103656">
        <v>-2.9692112000000002</v>
      </c>
      <c r="K103656">
        <v>47</v>
      </c>
      <c r="L103656" s="9">
        <f t="shared" si="1619"/>
        <v>0</v>
      </c>
      <c r="O103656" s="8">
        <v>45515</v>
      </c>
      <c r="P103656" s="7">
        <v>0.90555555555555556</v>
      </c>
    </row>
    <row r="103657" spans="1:16" x14ac:dyDescent="0.25">
      <c r="A103657" s="10">
        <v>45515.905555555553</v>
      </c>
      <c r="B103657" t="s">
        <v>13</v>
      </c>
      <c r="C103657">
        <v>5.8925000000000001</v>
      </c>
      <c r="D103657">
        <v>0</v>
      </c>
      <c r="E103657" s="9">
        <v>706.31362252196197</v>
      </c>
      <c r="F103657">
        <v>0</v>
      </c>
      <c r="G103657">
        <v>0</v>
      </c>
      <c r="H103657">
        <v>0</v>
      </c>
      <c r="I103657">
        <v>-293.686377478037</v>
      </c>
      <c r="J103657">
        <v>11.668165</v>
      </c>
      <c r="K103657">
        <v>47</v>
      </c>
      <c r="L103657" s="9">
        <f t="shared" si="1619"/>
        <v>1</v>
      </c>
      <c r="O103657" s="8">
        <v>45515</v>
      </c>
      <c r="P103657" s="7">
        <v>0.90555555555555556</v>
      </c>
    </row>
    <row r="103658" spans="1:16" x14ac:dyDescent="0.25">
      <c r="A103658" s="10">
        <v>45516.737500000003</v>
      </c>
      <c r="B103658" t="s">
        <v>11</v>
      </c>
      <c r="C103658">
        <v>83.31</v>
      </c>
      <c r="D103658">
        <v>0</v>
      </c>
      <c r="E103658" s="9">
        <v>706.31362252196197</v>
      </c>
      <c r="F103658">
        <v>0</v>
      </c>
      <c r="G103658">
        <v>0</v>
      </c>
      <c r="H103658">
        <v>0</v>
      </c>
      <c r="I103658">
        <v>-293.686377478037</v>
      </c>
      <c r="J103658">
        <v>-17.907160000000001</v>
      </c>
      <c r="K103658">
        <v>47</v>
      </c>
      <c r="L103658" s="9">
        <f t="shared" si="1619"/>
        <v>0</v>
      </c>
      <c r="O103658" s="8">
        <v>45516</v>
      </c>
      <c r="P103658" s="7">
        <v>0.73750000000000004</v>
      </c>
    </row>
    <row r="103659" spans="1:16" x14ac:dyDescent="0.25">
      <c r="A103659" s="10">
        <v>45516.739583333336</v>
      </c>
      <c r="B103659" t="s">
        <v>12</v>
      </c>
      <c r="C103659">
        <v>83.94</v>
      </c>
      <c r="D103659">
        <v>-1</v>
      </c>
      <c r="E103659" s="9">
        <v>790.25362252196203</v>
      </c>
      <c r="F103659">
        <v>-83.94</v>
      </c>
      <c r="G103659">
        <v>83.94</v>
      </c>
      <c r="H103659">
        <v>0</v>
      </c>
      <c r="I103659">
        <v>-293.686377478037</v>
      </c>
      <c r="J103659">
        <v>-1.7338199999999999</v>
      </c>
      <c r="K103659">
        <v>47</v>
      </c>
      <c r="L103659" s="9">
        <f t="shared" si="1619"/>
        <v>0</v>
      </c>
      <c r="O103659" s="8">
        <v>45516</v>
      </c>
      <c r="P103659" s="7">
        <v>0.73958333333333337</v>
      </c>
    </row>
    <row r="103660" spans="1:16" x14ac:dyDescent="0.25">
      <c r="A103660" s="10">
        <v>45516.751388888886</v>
      </c>
      <c r="B103660" t="s">
        <v>13</v>
      </c>
      <c r="C103660">
        <v>86</v>
      </c>
      <c r="D103660">
        <v>0</v>
      </c>
      <c r="E103660" s="9">
        <v>704.25362252196203</v>
      </c>
      <c r="F103660">
        <v>0</v>
      </c>
      <c r="G103660">
        <v>0</v>
      </c>
      <c r="H103660">
        <v>-2.06</v>
      </c>
      <c r="I103660">
        <v>-295.746377478037</v>
      </c>
      <c r="J103660">
        <v>10.902117333333299</v>
      </c>
      <c r="K103660">
        <v>47</v>
      </c>
      <c r="L103660" s="9">
        <f t="shared" si="1619"/>
        <v>0</v>
      </c>
      <c r="O103660" s="8">
        <v>45516</v>
      </c>
      <c r="P103660" s="7">
        <v>0.75138888888888888</v>
      </c>
    </row>
    <row r="103661" spans="1:16" x14ac:dyDescent="0.25">
      <c r="A103661" s="10">
        <v>45516.761111111111</v>
      </c>
      <c r="B103661" t="s">
        <v>14</v>
      </c>
      <c r="C103661">
        <v>84.56</v>
      </c>
      <c r="D103661">
        <v>1</v>
      </c>
      <c r="E103661" s="9">
        <v>619.69362252196197</v>
      </c>
      <c r="F103661">
        <v>84.56</v>
      </c>
      <c r="G103661">
        <v>84.56</v>
      </c>
      <c r="H103661">
        <v>0</v>
      </c>
      <c r="I103661">
        <v>-295.746377478037</v>
      </c>
      <c r="J103661">
        <v>3.83518124999999</v>
      </c>
      <c r="K103661">
        <v>47</v>
      </c>
      <c r="L103661" s="9">
        <f t="shared" si="1619"/>
        <v>0</v>
      </c>
      <c r="O103661" s="8">
        <v>45516</v>
      </c>
      <c r="P103661" s="7">
        <v>0.76111111111111107</v>
      </c>
    </row>
    <row r="103662" spans="1:16" x14ac:dyDescent="0.25">
      <c r="A103662" s="10">
        <v>45516.762499999997</v>
      </c>
      <c r="B103662" t="s">
        <v>13</v>
      </c>
      <c r="C103662">
        <v>85.19</v>
      </c>
      <c r="D103662">
        <v>0</v>
      </c>
      <c r="E103662" s="9">
        <v>704.88362252196202</v>
      </c>
      <c r="F103662">
        <v>0</v>
      </c>
      <c r="G103662">
        <v>0</v>
      </c>
      <c r="H103662">
        <v>0.62999999999999501</v>
      </c>
      <c r="I103662">
        <v>-295.11637747803701</v>
      </c>
      <c r="J103662">
        <v>-3.2248489999999999</v>
      </c>
      <c r="K103662">
        <v>47</v>
      </c>
      <c r="L103662" s="9">
        <f t="shared" si="1619"/>
        <v>0</v>
      </c>
      <c r="O103662" s="8">
        <v>45516</v>
      </c>
      <c r="P103662" s="7">
        <v>0.76249999999999996</v>
      </c>
    </row>
    <row r="103663" spans="1:16" x14ac:dyDescent="0.25">
      <c r="A103663" s="10">
        <v>45516.765972222223</v>
      </c>
      <c r="B103663" t="s">
        <v>14</v>
      </c>
      <c r="C103663">
        <v>87.9</v>
      </c>
      <c r="D103663">
        <v>1</v>
      </c>
      <c r="E103663" s="9">
        <v>616.98362252196296</v>
      </c>
      <c r="F103663">
        <v>87.9</v>
      </c>
      <c r="G103663">
        <v>87.9</v>
      </c>
      <c r="H103663">
        <v>0</v>
      </c>
      <c r="I103663">
        <v>-295.11637747803701</v>
      </c>
      <c r="J103663">
        <v>3.1844201666666598</v>
      </c>
      <c r="K103663">
        <v>47</v>
      </c>
      <c r="L103663" s="9">
        <f t="shared" si="1619"/>
        <v>0</v>
      </c>
      <c r="O103663" s="8">
        <v>45516</v>
      </c>
      <c r="P103663" s="7">
        <v>0.76597222222222228</v>
      </c>
    </row>
    <row r="103664" spans="1:16" x14ac:dyDescent="0.25">
      <c r="A103664" s="10">
        <v>45516.767361111109</v>
      </c>
      <c r="B103664" t="s">
        <v>14</v>
      </c>
      <c r="C103664">
        <v>86.074285714285693</v>
      </c>
      <c r="D103664">
        <v>2</v>
      </c>
      <c r="E103664" s="9">
        <v>530.90933680767705</v>
      </c>
      <c r="F103664">
        <v>173.974285714285</v>
      </c>
      <c r="G103664">
        <v>86.9871428571428</v>
      </c>
      <c r="H103664">
        <v>0</v>
      </c>
      <c r="I103664">
        <v>-295.11637747803701</v>
      </c>
      <c r="J103664">
        <v>3.6021749999999901</v>
      </c>
      <c r="K103664">
        <v>47</v>
      </c>
      <c r="L103664" s="9">
        <f t="shared" si="1619"/>
        <v>0</v>
      </c>
      <c r="O103664" s="8">
        <v>45516</v>
      </c>
      <c r="P103664" s="7">
        <v>0.76736111111111116</v>
      </c>
    </row>
    <row r="103665" spans="1:16" x14ac:dyDescent="0.25">
      <c r="A103665" s="10">
        <v>45516.768750000003</v>
      </c>
      <c r="B103665" t="s">
        <v>14</v>
      </c>
      <c r="C103665">
        <v>87.8</v>
      </c>
      <c r="D103665">
        <v>3</v>
      </c>
      <c r="E103665" s="9">
        <v>443.10933680767698</v>
      </c>
      <c r="F103665">
        <v>261.77428571428499</v>
      </c>
      <c r="G103665">
        <v>87.258095238095194</v>
      </c>
      <c r="H103665">
        <v>0</v>
      </c>
      <c r="I103665">
        <v>-295.11637747803701</v>
      </c>
      <c r="J103665">
        <v>0.95034437499999802</v>
      </c>
      <c r="K103665">
        <v>47</v>
      </c>
      <c r="L103665" s="9">
        <f t="shared" si="1619"/>
        <v>0</v>
      </c>
      <c r="O103665" s="8">
        <v>45516</v>
      </c>
      <c r="P103665" s="7">
        <v>0.76875000000000004</v>
      </c>
    </row>
    <row r="103666" spans="1:16" x14ac:dyDescent="0.25">
      <c r="A103666" s="10">
        <v>45516.769444444442</v>
      </c>
      <c r="B103666" t="s">
        <v>14</v>
      </c>
      <c r="C103666">
        <v>85.077999999999903</v>
      </c>
      <c r="D103666">
        <v>4</v>
      </c>
      <c r="E103666" s="9">
        <v>358.03133680767701</v>
      </c>
      <c r="F103666">
        <v>346.85228571428502</v>
      </c>
      <c r="G103666">
        <v>86.713071428571396</v>
      </c>
      <c r="H103666">
        <v>0</v>
      </c>
      <c r="I103666">
        <v>-295.11637747803701</v>
      </c>
      <c r="J103666">
        <v>1.4935444444444399</v>
      </c>
      <c r="K103666">
        <v>47</v>
      </c>
      <c r="L103666" s="9">
        <f t="shared" si="1619"/>
        <v>0</v>
      </c>
      <c r="O103666" s="8">
        <v>45516</v>
      </c>
      <c r="P103666" s="7">
        <v>0.76944444444444449</v>
      </c>
    </row>
    <row r="103667" spans="1:16" x14ac:dyDescent="0.25">
      <c r="A103667" s="10">
        <v>45516.770138888889</v>
      </c>
      <c r="B103667" t="s">
        <v>14</v>
      </c>
      <c r="C103667">
        <v>85.004444444444403</v>
      </c>
      <c r="D103667">
        <v>5</v>
      </c>
      <c r="E103667" s="9">
        <v>273.02689236323198</v>
      </c>
      <c r="F103667">
        <v>431.85673015872999</v>
      </c>
      <c r="G103667">
        <v>86.371346031746</v>
      </c>
      <c r="H103667">
        <v>0</v>
      </c>
      <c r="I103667">
        <v>-295.11637747803701</v>
      </c>
      <c r="J103667">
        <v>2.0998079999999901</v>
      </c>
      <c r="K103667">
        <v>47</v>
      </c>
      <c r="L103667" s="9">
        <f t="shared" si="1619"/>
        <v>0</v>
      </c>
      <c r="O103667" s="8">
        <v>45516</v>
      </c>
      <c r="P103667" s="7">
        <v>0.77013888888888893</v>
      </c>
    </row>
    <row r="103668" spans="1:16" x14ac:dyDescent="0.25">
      <c r="A103668" s="10">
        <v>45516.770833333336</v>
      </c>
      <c r="B103668" t="s">
        <v>13</v>
      </c>
      <c r="C103668">
        <v>85</v>
      </c>
      <c r="D103668">
        <v>0</v>
      </c>
      <c r="E103668" s="9">
        <v>698.02689236323204</v>
      </c>
      <c r="F103668">
        <v>0</v>
      </c>
      <c r="G103668">
        <v>0</v>
      </c>
      <c r="H103668">
        <v>-6.8567301587301497</v>
      </c>
      <c r="I103668">
        <v>-301.973107636767</v>
      </c>
      <c r="J103668">
        <v>-0.67690893000000196</v>
      </c>
      <c r="K103668">
        <v>47</v>
      </c>
      <c r="L103668" s="9">
        <f t="shared" si="1619"/>
        <v>0</v>
      </c>
      <c r="O103668" s="8">
        <v>45516</v>
      </c>
      <c r="P103668" s="7">
        <v>0.77083333333333337</v>
      </c>
    </row>
    <row r="103669" spans="1:16" x14ac:dyDescent="0.25">
      <c r="A103669" s="10">
        <v>45516.772916666669</v>
      </c>
      <c r="B103669" t="s">
        <v>12</v>
      </c>
      <c r="C103669">
        <v>85</v>
      </c>
      <c r="D103669">
        <v>-1</v>
      </c>
      <c r="E103669" s="9">
        <v>783.02689236323204</v>
      </c>
      <c r="F103669">
        <v>-85</v>
      </c>
      <c r="G103669">
        <v>85</v>
      </c>
      <c r="H103669">
        <v>0</v>
      </c>
      <c r="I103669">
        <v>-301.973107636767</v>
      </c>
      <c r="J103669">
        <v>-2.18893593</v>
      </c>
      <c r="K103669">
        <v>47</v>
      </c>
      <c r="L103669" s="9">
        <f t="shared" si="1619"/>
        <v>0</v>
      </c>
      <c r="O103669" s="8">
        <v>45516</v>
      </c>
      <c r="P103669" s="7">
        <v>0.7729166666666667</v>
      </c>
    </row>
    <row r="103670" spans="1:16" x14ac:dyDescent="0.25">
      <c r="A103670" s="10">
        <v>45516.782638888886</v>
      </c>
      <c r="B103670" t="s">
        <v>12</v>
      </c>
      <c r="C103670">
        <v>84.444999999999993</v>
      </c>
      <c r="D103670">
        <v>-2</v>
      </c>
      <c r="E103670" s="9">
        <v>867.47189236323197</v>
      </c>
      <c r="F103670">
        <v>-169.44499999999999</v>
      </c>
      <c r="G103670">
        <v>84.722499999999997</v>
      </c>
      <c r="H103670">
        <v>0</v>
      </c>
      <c r="I103670">
        <v>-301.973107636767</v>
      </c>
      <c r="J103670">
        <v>-5.6449541300000003</v>
      </c>
      <c r="K103670">
        <v>47</v>
      </c>
      <c r="L103670" s="9">
        <f t="shared" si="1619"/>
        <v>0</v>
      </c>
      <c r="O103670" s="8">
        <v>45516</v>
      </c>
      <c r="P103670" s="7">
        <v>0.78263888888888888</v>
      </c>
    </row>
    <row r="103671" spans="1:16" x14ac:dyDescent="0.25">
      <c r="A103671" s="10">
        <v>45516.784722222219</v>
      </c>
      <c r="B103671" t="s">
        <v>12</v>
      </c>
      <c r="C103671">
        <v>84.403333333333293</v>
      </c>
      <c r="D103671">
        <v>-3</v>
      </c>
      <c r="E103671" s="9">
        <v>951.87522569656596</v>
      </c>
      <c r="F103671">
        <v>-253.84833333333299</v>
      </c>
      <c r="G103671">
        <v>84.616111111111096</v>
      </c>
      <c r="H103671">
        <v>0</v>
      </c>
      <c r="I103671">
        <v>-301.973107636767</v>
      </c>
      <c r="J103671">
        <v>-4.0064954899999998</v>
      </c>
      <c r="K103671">
        <v>47</v>
      </c>
      <c r="L103671" s="9">
        <f t="shared" si="1619"/>
        <v>0</v>
      </c>
      <c r="O103671" s="8">
        <v>45516</v>
      </c>
      <c r="P103671" s="7">
        <v>0.78472222222222221</v>
      </c>
    </row>
    <row r="103672" spans="1:16" x14ac:dyDescent="0.25">
      <c r="A103672" s="10">
        <v>45516.786805555559</v>
      </c>
      <c r="B103672" t="s">
        <v>12</v>
      </c>
      <c r="C103672">
        <v>84.42</v>
      </c>
      <c r="D103672">
        <v>-4</v>
      </c>
      <c r="E103672" s="9">
        <v>1036.29522569656</v>
      </c>
      <c r="F103672">
        <v>-338.26833333333298</v>
      </c>
      <c r="G103672">
        <v>84.567083333333301</v>
      </c>
      <c r="H103672">
        <v>0</v>
      </c>
      <c r="I103672">
        <v>-301.973107636767</v>
      </c>
      <c r="J103672">
        <v>-0.18368849000000201</v>
      </c>
      <c r="K103672">
        <v>47</v>
      </c>
      <c r="L103672" s="9">
        <f t="shared" si="1619"/>
        <v>0</v>
      </c>
      <c r="O103672" s="8">
        <v>45516</v>
      </c>
      <c r="P103672" s="7">
        <v>0.78680555555555554</v>
      </c>
    </row>
    <row r="103673" spans="1:16" x14ac:dyDescent="0.25">
      <c r="A103673" s="10">
        <v>45516.788194444445</v>
      </c>
      <c r="B103673" t="s">
        <v>13</v>
      </c>
      <c r="C103673">
        <v>84.353333333333296</v>
      </c>
      <c r="D103673">
        <v>0</v>
      </c>
      <c r="E103673" s="9">
        <v>698.88189236323205</v>
      </c>
      <c r="F103673">
        <v>0</v>
      </c>
      <c r="G103673">
        <v>0</v>
      </c>
      <c r="H103673">
        <v>0.85499999999996101</v>
      </c>
      <c r="I103673">
        <v>-301.11810763676698</v>
      </c>
      <c r="J103673">
        <v>4.1783246599999897</v>
      </c>
      <c r="K103673">
        <v>47</v>
      </c>
      <c r="L103673" s="9">
        <f t="shared" si="1619"/>
        <v>0</v>
      </c>
      <c r="O103673" s="8">
        <v>45516</v>
      </c>
      <c r="P103673" s="7">
        <v>0.78819444444444442</v>
      </c>
    </row>
    <row r="103674" spans="1:16" x14ac:dyDescent="0.25">
      <c r="A103674" s="10">
        <v>45516.793749999997</v>
      </c>
      <c r="B103674" t="s">
        <v>14</v>
      </c>
      <c r="C103674">
        <v>84.433333333333294</v>
      </c>
      <c r="D103674">
        <v>1</v>
      </c>
      <c r="E103674" s="9">
        <v>614.448559029899</v>
      </c>
      <c r="F103674">
        <v>84.433333333333294</v>
      </c>
      <c r="G103674">
        <v>84.433333333333294</v>
      </c>
      <c r="H103674">
        <v>0</v>
      </c>
      <c r="I103674">
        <v>-301.11810763676698</v>
      </c>
      <c r="J103674">
        <v>4.0924732599999896</v>
      </c>
      <c r="K103674">
        <v>47</v>
      </c>
      <c r="L103674" s="9">
        <f t="shared" si="1619"/>
        <v>0</v>
      </c>
      <c r="O103674" s="8">
        <v>45516</v>
      </c>
      <c r="P103674" s="7">
        <v>0.79374999999999996</v>
      </c>
    </row>
    <row r="103675" spans="1:16" x14ac:dyDescent="0.25">
      <c r="A103675" s="10">
        <v>45516.794444444444</v>
      </c>
      <c r="B103675" t="s">
        <v>14</v>
      </c>
      <c r="C103675">
        <v>84.43</v>
      </c>
      <c r="D103675">
        <v>2</v>
      </c>
      <c r="E103675" s="9">
        <v>530.01855902989905</v>
      </c>
      <c r="F103675">
        <v>168.863333333333</v>
      </c>
      <c r="G103675">
        <v>84.431666666666601</v>
      </c>
      <c r="H103675">
        <v>0</v>
      </c>
      <c r="I103675">
        <v>-301.11810763676698</v>
      </c>
      <c r="J103675">
        <v>7.7529802599999904</v>
      </c>
      <c r="K103675">
        <v>47</v>
      </c>
      <c r="L103675" s="9">
        <f t="shared" si="1619"/>
        <v>0</v>
      </c>
      <c r="O103675" s="8">
        <v>45516</v>
      </c>
      <c r="P103675" s="7">
        <v>0.7944444444444444</v>
      </c>
    </row>
    <row r="103676" spans="1:16" x14ac:dyDescent="0.25">
      <c r="A103676" s="10">
        <v>45516.795138888891</v>
      </c>
      <c r="B103676" t="s">
        <v>14</v>
      </c>
      <c r="C103676">
        <v>84.2053333333333</v>
      </c>
      <c r="D103676">
        <v>3</v>
      </c>
      <c r="E103676" s="9">
        <v>445.81322569656498</v>
      </c>
      <c r="F103676">
        <v>253.06866666666599</v>
      </c>
      <c r="G103676">
        <v>84.3562222222222</v>
      </c>
      <c r="H103676">
        <v>0</v>
      </c>
      <c r="I103676">
        <v>-301.11810763676698</v>
      </c>
      <c r="J103676">
        <v>6.3565777599999898</v>
      </c>
      <c r="K103676">
        <v>47</v>
      </c>
      <c r="L103676" s="9">
        <f t="shared" si="1619"/>
        <v>0</v>
      </c>
      <c r="O103676" s="8">
        <v>45516</v>
      </c>
      <c r="P103676" s="7">
        <v>0.79513888888888884</v>
      </c>
    </row>
    <row r="103677" spans="1:16" x14ac:dyDescent="0.25">
      <c r="A103677" s="10">
        <v>45516.798611111109</v>
      </c>
      <c r="B103677" t="s">
        <v>14</v>
      </c>
      <c r="C103677">
        <v>82.78</v>
      </c>
      <c r="D103677">
        <v>4</v>
      </c>
      <c r="E103677" s="9">
        <v>363.03322569656598</v>
      </c>
      <c r="F103677">
        <v>335.84866666666602</v>
      </c>
      <c r="G103677">
        <v>83.962166666666604</v>
      </c>
      <c r="H103677">
        <v>0</v>
      </c>
      <c r="I103677">
        <v>-301.11810763676698</v>
      </c>
      <c r="J103677">
        <v>4.5283671599999904</v>
      </c>
      <c r="K103677">
        <v>47</v>
      </c>
      <c r="L103677" s="9">
        <f t="shared" si="1619"/>
        <v>0</v>
      </c>
      <c r="O103677" s="8">
        <v>45516</v>
      </c>
      <c r="P103677" s="7">
        <v>0.79861111111111116</v>
      </c>
    </row>
    <row r="103678" spans="1:16" x14ac:dyDescent="0.25">
      <c r="A103678" s="10">
        <v>45516.799305555556</v>
      </c>
      <c r="B103678" t="s">
        <v>14</v>
      </c>
      <c r="C103678">
        <v>82.67</v>
      </c>
      <c r="D103678">
        <v>5</v>
      </c>
      <c r="E103678" s="9">
        <v>280.363225696565</v>
      </c>
      <c r="F103678">
        <v>418.51866666666598</v>
      </c>
      <c r="G103678">
        <v>83.703733333333304</v>
      </c>
      <c r="H103678">
        <v>0</v>
      </c>
      <c r="I103678">
        <v>-301.11810763676698</v>
      </c>
      <c r="J103678">
        <v>9.6533766399999994</v>
      </c>
      <c r="K103678">
        <v>47</v>
      </c>
      <c r="L103678" s="9">
        <f t="shared" si="1619"/>
        <v>0</v>
      </c>
      <c r="O103678" s="8">
        <v>45516</v>
      </c>
      <c r="P103678" s="7">
        <v>0.7993055555555556</v>
      </c>
    </row>
    <row r="103679" spans="1:16" x14ac:dyDescent="0.25">
      <c r="A103679" s="10">
        <v>45516.803472222222</v>
      </c>
      <c r="B103679" t="s">
        <v>14</v>
      </c>
      <c r="C103679">
        <v>82.68</v>
      </c>
      <c r="D103679">
        <v>6</v>
      </c>
      <c r="E103679" s="9">
        <v>197.68322569656499</v>
      </c>
      <c r="F103679">
        <v>501.19866666666599</v>
      </c>
      <c r="G103679">
        <v>83.533111111111097</v>
      </c>
      <c r="H103679">
        <v>0</v>
      </c>
      <c r="I103679">
        <v>-301.11810763676698</v>
      </c>
      <c r="J103679">
        <v>7.30568013999999</v>
      </c>
      <c r="K103679">
        <v>47</v>
      </c>
      <c r="L103679" s="9">
        <f t="shared" si="1619"/>
        <v>0</v>
      </c>
      <c r="O103679" s="8">
        <v>45516</v>
      </c>
      <c r="P103679" s="7">
        <v>0.80347222222222225</v>
      </c>
    </row>
    <row r="103680" spans="1:16" x14ac:dyDescent="0.25">
      <c r="A103680" s="10">
        <v>45516.804166666669</v>
      </c>
      <c r="B103680" t="s">
        <v>14</v>
      </c>
      <c r="C103680">
        <v>82.68</v>
      </c>
      <c r="D103680">
        <v>7</v>
      </c>
      <c r="E103680" s="9">
        <v>115.003225696565</v>
      </c>
      <c r="F103680">
        <v>583.87866666666605</v>
      </c>
      <c r="G103680">
        <v>83.411238095238105</v>
      </c>
      <c r="H103680">
        <v>0</v>
      </c>
      <c r="I103680">
        <v>-301.11810763676698</v>
      </c>
      <c r="J103680">
        <v>4.5947621399999896</v>
      </c>
      <c r="K103680">
        <v>47</v>
      </c>
      <c r="L103680" s="9">
        <f t="shared" si="1619"/>
        <v>0</v>
      </c>
      <c r="O103680" s="8">
        <v>45516</v>
      </c>
      <c r="P103680" s="7">
        <v>0.8041666666666667</v>
      </c>
    </row>
    <row r="103681" spans="1:16" x14ac:dyDescent="0.25">
      <c r="A103681" s="10">
        <v>45516.807638888888</v>
      </c>
      <c r="B103681" t="s">
        <v>14</v>
      </c>
      <c r="C103681">
        <v>82.934285714285707</v>
      </c>
      <c r="D103681">
        <v>8</v>
      </c>
      <c r="E103681" s="9">
        <v>32.068939982280199</v>
      </c>
      <c r="F103681">
        <v>666.81295238095197</v>
      </c>
      <c r="G103681">
        <v>83.351619047618996</v>
      </c>
      <c r="H103681">
        <v>0</v>
      </c>
      <c r="I103681">
        <v>-301.11810763676698</v>
      </c>
      <c r="J103681">
        <v>4.6092801999999899</v>
      </c>
      <c r="K103681">
        <v>47</v>
      </c>
      <c r="L103681" s="9">
        <f t="shared" si="1619"/>
        <v>0</v>
      </c>
      <c r="O103681" s="8">
        <v>45516</v>
      </c>
      <c r="P103681" s="7">
        <v>0.80763888888888891</v>
      </c>
    </row>
    <row r="103682" spans="1:16" x14ac:dyDescent="0.25">
      <c r="A103682" s="10">
        <v>45516.811805555553</v>
      </c>
      <c r="B103682" t="s">
        <v>13</v>
      </c>
      <c r="C103682">
        <v>83.464444444444396</v>
      </c>
      <c r="D103682">
        <v>0</v>
      </c>
      <c r="E103682" s="9">
        <v>699.78449553783503</v>
      </c>
      <c r="F103682">
        <v>0</v>
      </c>
      <c r="G103682">
        <v>0</v>
      </c>
      <c r="H103682">
        <v>0.90260317460308603</v>
      </c>
      <c r="I103682">
        <v>-300.21550446216401</v>
      </c>
      <c r="J103682">
        <v>-4.5529745499999903</v>
      </c>
      <c r="K103682">
        <v>47</v>
      </c>
      <c r="L103682" s="9">
        <f t="shared" si="1619"/>
        <v>0</v>
      </c>
      <c r="O103682" s="8">
        <v>45516</v>
      </c>
      <c r="P103682" s="7">
        <v>0.81180555555555556</v>
      </c>
    </row>
    <row r="103683" spans="1:16" x14ac:dyDescent="0.25">
      <c r="A103683" s="10">
        <v>45516.8125</v>
      </c>
      <c r="B103683" t="s">
        <v>12</v>
      </c>
      <c r="C103683">
        <v>83.998000000000005</v>
      </c>
      <c r="D103683">
        <v>-1</v>
      </c>
      <c r="E103683" s="9">
        <v>783.78249553783496</v>
      </c>
      <c r="F103683">
        <v>-83.998000000000005</v>
      </c>
      <c r="G103683">
        <v>83.998000000000005</v>
      </c>
      <c r="H103683">
        <v>0</v>
      </c>
      <c r="I103683">
        <v>-300.21550446216401</v>
      </c>
      <c r="J103683">
        <v>-4.6338175499999901</v>
      </c>
      <c r="K103683">
        <v>47</v>
      </c>
      <c r="L103683" s="9">
        <f t="shared" ref="L103683:L103746" si="1620">IF(DAY(O103683 &lt;&gt; O103684), 1, 0)</f>
        <v>0</v>
      </c>
      <c r="O103683" s="8">
        <v>45516</v>
      </c>
      <c r="P103683" s="7">
        <v>0.8125</v>
      </c>
    </row>
    <row r="103684" spans="1:16" x14ac:dyDescent="0.25">
      <c r="A103684" s="10">
        <v>45516.81527777778</v>
      </c>
      <c r="B103684" t="s">
        <v>12</v>
      </c>
      <c r="C103684">
        <v>82.703214285714196</v>
      </c>
      <c r="D103684">
        <v>-2</v>
      </c>
      <c r="E103684" s="9">
        <v>866.48570982355</v>
      </c>
      <c r="F103684">
        <v>-166.701214285714</v>
      </c>
      <c r="G103684">
        <v>83.3506071428571</v>
      </c>
      <c r="H103684">
        <v>0</v>
      </c>
      <c r="I103684">
        <v>-300.21550446216401</v>
      </c>
      <c r="J103684">
        <v>-6.8464495499999902</v>
      </c>
      <c r="K103684">
        <v>47</v>
      </c>
      <c r="L103684" s="9">
        <f t="shared" si="1620"/>
        <v>0</v>
      </c>
      <c r="O103684" s="8">
        <v>45516</v>
      </c>
      <c r="P103684" s="7">
        <v>0.81527777777777777</v>
      </c>
    </row>
    <row r="103685" spans="1:16" x14ac:dyDescent="0.25">
      <c r="A103685" s="10">
        <v>45516.816666666666</v>
      </c>
      <c r="B103685" t="s">
        <v>12</v>
      </c>
      <c r="C103685">
        <v>82.06</v>
      </c>
      <c r="D103685">
        <v>-3</v>
      </c>
      <c r="E103685" s="9">
        <v>948.54570982354903</v>
      </c>
      <c r="F103685">
        <v>-248.761214285714</v>
      </c>
      <c r="G103685">
        <v>82.920404761904706</v>
      </c>
      <c r="H103685">
        <v>0</v>
      </c>
      <c r="I103685">
        <v>-300.21550446216401</v>
      </c>
      <c r="J103685">
        <v>-8.6287653499999895</v>
      </c>
      <c r="K103685">
        <v>47</v>
      </c>
      <c r="L103685" s="9">
        <f t="shared" si="1620"/>
        <v>0</v>
      </c>
      <c r="O103685" s="8">
        <v>45516</v>
      </c>
      <c r="P103685" s="7">
        <v>0.81666666666666665</v>
      </c>
    </row>
    <row r="103686" spans="1:16" x14ac:dyDescent="0.25">
      <c r="A103686" s="10">
        <v>45516.818055555559</v>
      </c>
      <c r="B103686" t="s">
        <v>12</v>
      </c>
      <c r="C103686">
        <v>82.017142857142801</v>
      </c>
      <c r="D103686">
        <v>-4</v>
      </c>
      <c r="E103686" s="9">
        <v>1030.56285268069</v>
      </c>
      <c r="F103686">
        <v>-330.77835714285698</v>
      </c>
      <c r="G103686">
        <v>82.694589285714201</v>
      </c>
      <c r="H103686">
        <v>0</v>
      </c>
      <c r="I103686">
        <v>-300.21550446216401</v>
      </c>
      <c r="J103686">
        <v>-10.70533225</v>
      </c>
      <c r="K103686">
        <v>47</v>
      </c>
      <c r="L103686" s="9">
        <f t="shared" si="1620"/>
        <v>0</v>
      </c>
      <c r="O103686" s="8">
        <v>45516</v>
      </c>
      <c r="P103686" s="7">
        <v>0.81805555555555554</v>
      </c>
    </row>
    <row r="103687" spans="1:16" x14ac:dyDescent="0.25">
      <c r="A103687" s="10">
        <v>45516.818749999999</v>
      </c>
      <c r="B103687" t="s">
        <v>12</v>
      </c>
      <c r="C103687">
        <v>82.03</v>
      </c>
      <c r="D103687">
        <v>-5</v>
      </c>
      <c r="E103687" s="9">
        <v>1112.5928526806899</v>
      </c>
      <c r="F103687">
        <v>-412.80835714285701</v>
      </c>
      <c r="G103687">
        <v>82.561671428571401</v>
      </c>
      <c r="H103687">
        <v>0</v>
      </c>
      <c r="I103687">
        <v>-300.21550446216401</v>
      </c>
      <c r="J103687">
        <v>-8.8674175999999996</v>
      </c>
      <c r="K103687">
        <v>47</v>
      </c>
      <c r="L103687" s="9">
        <f t="shared" si="1620"/>
        <v>0</v>
      </c>
      <c r="O103687" s="8">
        <v>45516</v>
      </c>
      <c r="P103687" s="7">
        <v>0.81874999999999998</v>
      </c>
    </row>
    <row r="103688" spans="1:16" x14ac:dyDescent="0.25">
      <c r="A103688" s="10">
        <v>45516.819444444445</v>
      </c>
      <c r="B103688" t="s">
        <v>12</v>
      </c>
      <c r="C103688">
        <v>81.95</v>
      </c>
      <c r="D103688">
        <v>-6</v>
      </c>
      <c r="E103688" s="9">
        <v>1194.54285268069</v>
      </c>
      <c r="F103688">
        <v>-494.75835714285699</v>
      </c>
      <c r="G103688">
        <v>82.459726190476104</v>
      </c>
      <c r="H103688">
        <v>0</v>
      </c>
      <c r="I103688">
        <v>-300.21550446216401</v>
      </c>
      <c r="J103688">
        <v>-5.5238216999999903</v>
      </c>
      <c r="K103688">
        <v>47</v>
      </c>
      <c r="L103688" s="9">
        <f t="shared" si="1620"/>
        <v>0</v>
      </c>
      <c r="O103688" s="8">
        <v>45516</v>
      </c>
      <c r="P103688" s="7">
        <v>0.81944444444444442</v>
      </c>
    </row>
    <row r="103689" spans="1:16" x14ac:dyDescent="0.25">
      <c r="A103689" s="10">
        <v>45516.820138888892</v>
      </c>
      <c r="B103689" t="s">
        <v>12</v>
      </c>
      <c r="C103689">
        <v>82.533333333333303</v>
      </c>
      <c r="D103689">
        <v>-7</v>
      </c>
      <c r="E103689" s="9">
        <v>1277.0761860140201</v>
      </c>
      <c r="F103689">
        <v>-577.29169047618996</v>
      </c>
      <c r="G103689">
        <v>82.470241496598604</v>
      </c>
      <c r="H103689">
        <v>0</v>
      </c>
      <c r="I103689">
        <v>-300.21550446216401</v>
      </c>
      <c r="J103689">
        <v>-1.96587559999999</v>
      </c>
      <c r="K103689">
        <v>47</v>
      </c>
      <c r="L103689" s="9">
        <f t="shared" si="1620"/>
        <v>0</v>
      </c>
      <c r="O103689" s="8">
        <v>45516</v>
      </c>
      <c r="P103689" s="7">
        <v>0.82013888888888886</v>
      </c>
    </row>
    <row r="103690" spans="1:16" x14ac:dyDescent="0.25">
      <c r="A103690" s="10">
        <v>45516.820833333331</v>
      </c>
      <c r="B103690" t="s">
        <v>12</v>
      </c>
      <c r="C103690">
        <v>80.760000000000005</v>
      </c>
      <c r="D103690">
        <v>-8</v>
      </c>
      <c r="E103690" s="9">
        <v>1357.8361860140201</v>
      </c>
      <c r="F103690">
        <v>-658.05169047618995</v>
      </c>
      <c r="G103690">
        <v>82.2564613095238</v>
      </c>
      <c r="H103690">
        <v>0</v>
      </c>
      <c r="I103690">
        <v>-300.21550446216401</v>
      </c>
      <c r="J103690">
        <v>-1.8316089999999901</v>
      </c>
      <c r="K103690">
        <v>47</v>
      </c>
      <c r="L103690" s="9">
        <f t="shared" si="1620"/>
        <v>0</v>
      </c>
      <c r="O103690" s="8">
        <v>45516</v>
      </c>
      <c r="P103690" s="7">
        <v>0.8208333333333333</v>
      </c>
    </row>
    <row r="103691" spans="1:16" x14ac:dyDescent="0.25">
      <c r="A103691" s="10">
        <v>45516.822222222225</v>
      </c>
      <c r="B103691" t="s">
        <v>12</v>
      </c>
      <c r="C103691">
        <v>80.765000000000001</v>
      </c>
      <c r="D103691">
        <v>-9</v>
      </c>
      <c r="E103691" s="9">
        <v>1438.60118601402</v>
      </c>
      <c r="F103691">
        <v>-738.81669047619005</v>
      </c>
      <c r="G103691">
        <v>82.090743386243304</v>
      </c>
      <c r="H103691">
        <v>0</v>
      </c>
      <c r="I103691">
        <v>-300.21550446216401</v>
      </c>
      <c r="J103691">
        <v>-0.82773249999999898</v>
      </c>
      <c r="K103691">
        <v>47</v>
      </c>
      <c r="L103691" s="9">
        <f t="shared" si="1620"/>
        <v>0</v>
      </c>
      <c r="O103691" s="8">
        <v>45516</v>
      </c>
      <c r="P103691" s="7">
        <v>0.82222222222222219</v>
      </c>
    </row>
    <row r="103692" spans="1:16" x14ac:dyDescent="0.25">
      <c r="A103692" s="10">
        <v>45516.822916666664</v>
      </c>
      <c r="B103692" t="s">
        <v>13</v>
      </c>
      <c r="C103692">
        <v>79.290000000000006</v>
      </c>
      <c r="D103692">
        <v>0</v>
      </c>
      <c r="E103692" s="9">
        <v>724.99118601402597</v>
      </c>
      <c r="F103692">
        <v>0</v>
      </c>
      <c r="G103692">
        <v>0</v>
      </c>
      <c r="H103692">
        <v>25.206690476190399</v>
      </c>
      <c r="I103692">
        <v>-275.00881398597301</v>
      </c>
      <c r="J103692">
        <v>0.47074949999999999</v>
      </c>
      <c r="K103692">
        <v>47</v>
      </c>
      <c r="L103692" s="9">
        <f t="shared" si="1620"/>
        <v>0</v>
      </c>
      <c r="O103692" s="8">
        <v>45516</v>
      </c>
      <c r="P103692" s="7">
        <v>0.82291666666666663</v>
      </c>
    </row>
    <row r="103693" spans="1:16" x14ac:dyDescent="0.25">
      <c r="A103693" s="10">
        <v>45516.823611111111</v>
      </c>
      <c r="B103693" t="s">
        <v>14</v>
      </c>
      <c r="C103693">
        <v>80.167999999999907</v>
      </c>
      <c r="D103693">
        <v>1</v>
      </c>
      <c r="E103693" s="9">
        <v>644.82318601402596</v>
      </c>
      <c r="F103693">
        <v>80.167999999999907</v>
      </c>
      <c r="G103693">
        <v>80.167999999999907</v>
      </c>
      <c r="H103693">
        <v>0</v>
      </c>
      <c r="I103693">
        <v>-275.00881398597301</v>
      </c>
      <c r="J103693">
        <v>0.68856010000000001</v>
      </c>
      <c r="K103693">
        <v>47</v>
      </c>
      <c r="L103693" s="9">
        <f t="shared" si="1620"/>
        <v>0</v>
      </c>
      <c r="O103693" s="8">
        <v>45516</v>
      </c>
      <c r="P103693" s="7">
        <v>0.82361111111111107</v>
      </c>
    </row>
    <row r="103694" spans="1:16" x14ac:dyDescent="0.25">
      <c r="A103694" s="10">
        <v>45516.824305555558</v>
      </c>
      <c r="B103694" t="s">
        <v>13</v>
      </c>
      <c r="C103694">
        <v>79.78</v>
      </c>
      <c r="D103694">
        <v>0</v>
      </c>
      <c r="E103694" s="9">
        <v>724.60318601402605</v>
      </c>
      <c r="F103694">
        <v>0</v>
      </c>
      <c r="G103694">
        <v>0</v>
      </c>
      <c r="H103694">
        <v>-0.38799999999999102</v>
      </c>
      <c r="I103694">
        <v>-275.39681398597298</v>
      </c>
      <c r="J103694">
        <v>-1.1845589000000001</v>
      </c>
      <c r="K103694">
        <v>47</v>
      </c>
      <c r="L103694" s="9">
        <f t="shared" si="1620"/>
        <v>0</v>
      </c>
      <c r="O103694" s="8">
        <v>45516</v>
      </c>
      <c r="P103694" s="7">
        <v>0.82430555555555551</v>
      </c>
    </row>
    <row r="103695" spans="1:16" x14ac:dyDescent="0.25">
      <c r="A103695" s="10">
        <v>45516.824999999997</v>
      </c>
      <c r="B103695" t="s">
        <v>14</v>
      </c>
      <c r="C103695">
        <v>79.708888888888893</v>
      </c>
      <c r="D103695">
        <v>1</v>
      </c>
      <c r="E103695" s="9">
        <v>644.89429712513697</v>
      </c>
      <c r="F103695">
        <v>79.708888888888893</v>
      </c>
      <c r="G103695">
        <v>79.708888888888893</v>
      </c>
      <c r="H103695">
        <v>0</v>
      </c>
      <c r="I103695">
        <v>-275.39681398597298</v>
      </c>
      <c r="J103695">
        <v>2.1625078999999898</v>
      </c>
      <c r="K103695">
        <v>47</v>
      </c>
      <c r="L103695" s="9">
        <f t="shared" si="1620"/>
        <v>0</v>
      </c>
      <c r="O103695" s="8">
        <v>45516</v>
      </c>
      <c r="P103695" s="7">
        <v>0.82499999999999996</v>
      </c>
    </row>
    <row r="103696" spans="1:16" x14ac:dyDescent="0.25">
      <c r="A103696" s="10">
        <v>45516.825694444444</v>
      </c>
      <c r="B103696" t="s">
        <v>14</v>
      </c>
      <c r="C103696">
        <v>82.147692307692296</v>
      </c>
      <c r="D103696">
        <v>2</v>
      </c>
      <c r="E103696" s="9">
        <v>562.74660481744399</v>
      </c>
      <c r="F103696">
        <v>161.856581196581</v>
      </c>
      <c r="G103696">
        <v>80.928290598290602</v>
      </c>
      <c r="H103696">
        <v>0</v>
      </c>
      <c r="I103696">
        <v>-275.39681398597298</v>
      </c>
      <c r="J103696">
        <v>8.6295407999999991</v>
      </c>
      <c r="K103696">
        <v>47</v>
      </c>
      <c r="L103696" s="9">
        <f t="shared" si="1620"/>
        <v>0</v>
      </c>
      <c r="O103696" s="8">
        <v>45516</v>
      </c>
      <c r="P103696" s="7">
        <v>0.8256944444444444</v>
      </c>
    </row>
    <row r="103697" spans="1:16" x14ac:dyDescent="0.25">
      <c r="A103697" s="10">
        <v>45516.826388888891</v>
      </c>
      <c r="B103697" t="s">
        <v>14</v>
      </c>
      <c r="C103697">
        <v>80.777999999999906</v>
      </c>
      <c r="D103697">
        <v>3</v>
      </c>
      <c r="E103697" s="9">
        <v>481.96860481744397</v>
      </c>
      <c r="F103697">
        <v>242.634581196581</v>
      </c>
      <c r="G103697">
        <v>80.878193732193694</v>
      </c>
      <c r="H103697">
        <v>0</v>
      </c>
      <c r="I103697">
        <v>-275.39681398597298</v>
      </c>
      <c r="J103697">
        <v>7.4980775999999896</v>
      </c>
      <c r="K103697">
        <v>47</v>
      </c>
      <c r="L103697" s="9">
        <f t="shared" si="1620"/>
        <v>0</v>
      </c>
      <c r="O103697" s="8">
        <v>45516</v>
      </c>
      <c r="P103697" s="7">
        <v>0.82638888888888884</v>
      </c>
    </row>
    <row r="103698" spans="1:16" x14ac:dyDescent="0.25">
      <c r="A103698" s="10">
        <v>45516.827777777777</v>
      </c>
      <c r="B103698" t="s">
        <v>14</v>
      </c>
      <c r="C103698">
        <v>79.8</v>
      </c>
      <c r="D103698">
        <v>4</v>
      </c>
      <c r="E103698" s="9">
        <v>402.16860481744402</v>
      </c>
      <c r="F103698">
        <v>322.43458119658101</v>
      </c>
      <c r="G103698">
        <v>80.608645299145294</v>
      </c>
      <c r="H103698">
        <v>0</v>
      </c>
      <c r="I103698">
        <v>-275.39681398597298</v>
      </c>
      <c r="J103698">
        <v>6.2640656999999997</v>
      </c>
      <c r="K103698">
        <v>47</v>
      </c>
      <c r="L103698" s="9">
        <f t="shared" si="1620"/>
        <v>0</v>
      </c>
      <c r="O103698" s="8">
        <v>45516</v>
      </c>
      <c r="P103698" s="7">
        <v>0.82777777777777772</v>
      </c>
    </row>
    <row r="103699" spans="1:16" x14ac:dyDescent="0.25">
      <c r="A103699" s="10">
        <v>45516.828472222223</v>
      </c>
      <c r="B103699" t="s">
        <v>14</v>
      </c>
      <c r="C103699">
        <v>79.842500000000001</v>
      </c>
      <c r="D103699">
        <v>5</v>
      </c>
      <c r="E103699" s="9">
        <v>322.32610481744399</v>
      </c>
      <c r="F103699">
        <v>402.27708119658098</v>
      </c>
      <c r="G103699">
        <v>80.455416239316193</v>
      </c>
      <c r="H103699">
        <v>0</v>
      </c>
      <c r="I103699">
        <v>-275.39681398597298</v>
      </c>
      <c r="J103699">
        <v>6.4875999999999504E-2</v>
      </c>
      <c r="K103699">
        <v>47</v>
      </c>
      <c r="L103699" s="9">
        <f t="shared" si="1620"/>
        <v>0</v>
      </c>
      <c r="O103699" s="8">
        <v>45516</v>
      </c>
      <c r="P103699" s="7">
        <v>0.82847222222222228</v>
      </c>
    </row>
    <row r="103700" spans="1:16" x14ac:dyDescent="0.25">
      <c r="A103700" s="10">
        <v>45516.82916666667</v>
      </c>
      <c r="B103700" t="s">
        <v>13</v>
      </c>
      <c r="C103700">
        <v>82.39</v>
      </c>
      <c r="D103700">
        <v>0</v>
      </c>
      <c r="E103700" s="9">
        <v>734.27610481744398</v>
      </c>
      <c r="F103700">
        <v>0</v>
      </c>
      <c r="G103700">
        <v>0</v>
      </c>
      <c r="H103700">
        <v>9.6729188034187796</v>
      </c>
      <c r="I103700">
        <v>-265.723895182555</v>
      </c>
      <c r="J103700">
        <v>-0.45649430000000102</v>
      </c>
      <c r="K103700">
        <v>47</v>
      </c>
      <c r="L103700" s="9">
        <f t="shared" si="1620"/>
        <v>0</v>
      </c>
      <c r="O103700" s="8">
        <v>45516</v>
      </c>
      <c r="P103700" s="7">
        <v>0.82916666666666672</v>
      </c>
    </row>
    <row r="103701" spans="1:16" x14ac:dyDescent="0.25">
      <c r="A103701" s="10">
        <v>45516.829861111109</v>
      </c>
      <c r="B103701" t="s">
        <v>12</v>
      </c>
      <c r="C103701">
        <v>80.941612903225803</v>
      </c>
      <c r="D103701">
        <v>-1</v>
      </c>
      <c r="E103701" s="9">
        <v>815.21771772066995</v>
      </c>
      <c r="F103701">
        <v>-80.941612903225803</v>
      </c>
      <c r="G103701">
        <v>80.941612903225803</v>
      </c>
      <c r="H103701">
        <v>0</v>
      </c>
      <c r="I103701">
        <v>-265.723895182555</v>
      </c>
      <c r="J103701">
        <v>-4.3953246999999998</v>
      </c>
      <c r="K103701">
        <v>47</v>
      </c>
      <c r="L103701" s="9">
        <f t="shared" si="1620"/>
        <v>0</v>
      </c>
      <c r="O103701" s="8">
        <v>45516</v>
      </c>
      <c r="P103701" s="7">
        <v>0.82986111111111116</v>
      </c>
    </row>
    <row r="103702" spans="1:16" x14ac:dyDescent="0.25">
      <c r="A103702" s="10">
        <v>45516.831944444442</v>
      </c>
      <c r="B103702" t="s">
        <v>12</v>
      </c>
      <c r="C103702">
        <v>80</v>
      </c>
      <c r="D103702">
        <v>-2</v>
      </c>
      <c r="E103702" s="9">
        <v>895.21771772066995</v>
      </c>
      <c r="F103702">
        <v>-160.94161290322501</v>
      </c>
      <c r="G103702">
        <v>80.470806451612901</v>
      </c>
      <c r="H103702">
        <v>0</v>
      </c>
      <c r="I103702">
        <v>-265.723895182555</v>
      </c>
      <c r="J103702">
        <v>-2.3680542</v>
      </c>
      <c r="K103702">
        <v>47</v>
      </c>
      <c r="L103702" s="9">
        <f t="shared" si="1620"/>
        <v>0</v>
      </c>
      <c r="O103702" s="8">
        <v>45516</v>
      </c>
      <c r="P103702" s="7">
        <v>0.83194444444444449</v>
      </c>
    </row>
    <row r="103703" spans="1:16" x14ac:dyDescent="0.25">
      <c r="A103703" s="10">
        <v>45516.833333333336</v>
      </c>
      <c r="B103703" t="s">
        <v>12</v>
      </c>
      <c r="C103703">
        <v>81.545000000000002</v>
      </c>
      <c r="D103703">
        <v>-3</v>
      </c>
      <c r="E103703" s="9">
        <v>976.76271772067003</v>
      </c>
      <c r="F103703">
        <v>-242.48661290322499</v>
      </c>
      <c r="G103703">
        <v>80.828870967741906</v>
      </c>
      <c r="H103703">
        <v>0</v>
      </c>
      <c r="I103703">
        <v>-265.723895182555</v>
      </c>
      <c r="J103703">
        <v>-0.56029980000000201</v>
      </c>
      <c r="K103703">
        <v>47</v>
      </c>
      <c r="L103703" s="9">
        <f t="shared" si="1620"/>
        <v>0</v>
      </c>
      <c r="O103703" s="8">
        <v>45516</v>
      </c>
      <c r="P103703" s="7">
        <v>0.83333333333333337</v>
      </c>
    </row>
    <row r="103704" spans="1:16" x14ac:dyDescent="0.25">
      <c r="A103704" s="10">
        <v>45516.834027777775</v>
      </c>
      <c r="B103704" t="s">
        <v>13</v>
      </c>
      <c r="C103704">
        <v>83</v>
      </c>
      <c r="D103704">
        <v>0</v>
      </c>
      <c r="E103704" s="9">
        <v>727.76271772067003</v>
      </c>
      <c r="F103704">
        <v>0</v>
      </c>
      <c r="G103704">
        <v>0</v>
      </c>
      <c r="H103704">
        <v>-6.5133870967741796</v>
      </c>
      <c r="I103704">
        <v>-272.23728227932901</v>
      </c>
      <c r="J103704">
        <v>2.2748697999999901</v>
      </c>
      <c r="K103704">
        <v>47</v>
      </c>
      <c r="L103704" s="9">
        <f t="shared" si="1620"/>
        <v>0</v>
      </c>
      <c r="O103704" s="8">
        <v>45516</v>
      </c>
      <c r="P103704" s="7">
        <v>0.83402777777777781</v>
      </c>
    </row>
    <row r="103705" spans="1:16" x14ac:dyDescent="0.25">
      <c r="A103705" s="10">
        <v>45516.834722222222</v>
      </c>
      <c r="B103705" t="s">
        <v>14</v>
      </c>
      <c r="C103705">
        <v>82.99</v>
      </c>
      <c r="D103705">
        <v>1</v>
      </c>
      <c r="E103705" s="9">
        <v>644.77271772067002</v>
      </c>
      <c r="F103705">
        <v>82.99</v>
      </c>
      <c r="G103705">
        <v>82.99</v>
      </c>
      <c r="H103705">
        <v>0</v>
      </c>
      <c r="I103705">
        <v>-272.23728227932901</v>
      </c>
      <c r="J103705">
        <v>1.50017079999999</v>
      </c>
      <c r="K103705">
        <v>47</v>
      </c>
      <c r="L103705" s="9">
        <f t="shared" si="1620"/>
        <v>0</v>
      </c>
      <c r="O103705" s="8">
        <v>45516</v>
      </c>
      <c r="P103705" s="7">
        <v>0.83472222222222225</v>
      </c>
    </row>
    <row r="103706" spans="1:16" x14ac:dyDescent="0.25">
      <c r="A103706" s="10">
        <v>45516.835416666669</v>
      </c>
      <c r="B103706" t="s">
        <v>13</v>
      </c>
      <c r="C103706">
        <v>82.563333333333304</v>
      </c>
      <c r="D103706">
        <v>0</v>
      </c>
      <c r="E103706" s="9">
        <v>727.33605105400397</v>
      </c>
      <c r="F103706">
        <v>0</v>
      </c>
      <c r="G103706">
        <v>0</v>
      </c>
      <c r="H103706">
        <v>-0.42666666666666198</v>
      </c>
      <c r="I103706">
        <v>-272.663948945995</v>
      </c>
      <c r="J103706">
        <v>-5.0760685820000004</v>
      </c>
      <c r="K103706">
        <v>47</v>
      </c>
      <c r="L103706" s="9">
        <f t="shared" si="1620"/>
        <v>0</v>
      </c>
      <c r="O103706" s="8">
        <v>45516</v>
      </c>
      <c r="P103706" s="7">
        <v>0.8354166666666667</v>
      </c>
    </row>
    <row r="103707" spans="1:16" x14ac:dyDescent="0.25">
      <c r="A103707" s="10">
        <v>45516.836111111108</v>
      </c>
      <c r="B103707" t="s">
        <v>12</v>
      </c>
      <c r="C103707">
        <v>80.055000000000007</v>
      </c>
      <c r="D103707">
        <v>-1</v>
      </c>
      <c r="E103707" s="9">
        <v>807.39105105400404</v>
      </c>
      <c r="F103707">
        <v>-80.055000000000007</v>
      </c>
      <c r="G103707">
        <v>80.055000000000007</v>
      </c>
      <c r="H103707">
        <v>0</v>
      </c>
      <c r="I103707">
        <v>-272.663948945995</v>
      </c>
      <c r="J103707">
        <v>-3.2016753819999999</v>
      </c>
      <c r="K103707">
        <v>47</v>
      </c>
      <c r="L103707" s="9">
        <f t="shared" si="1620"/>
        <v>0</v>
      </c>
      <c r="O103707" s="8">
        <v>45516</v>
      </c>
      <c r="P103707" s="7">
        <v>0.83611111111111114</v>
      </c>
    </row>
    <row r="103708" spans="1:16" x14ac:dyDescent="0.25">
      <c r="A103708" s="10">
        <v>45516.836805555555</v>
      </c>
      <c r="B103708" t="s">
        <v>12</v>
      </c>
      <c r="C103708">
        <v>79.433125000000004</v>
      </c>
      <c r="D103708">
        <v>-2</v>
      </c>
      <c r="E103708" s="9">
        <v>886.82417605400406</v>
      </c>
      <c r="F103708">
        <v>-159.488125</v>
      </c>
      <c r="G103708">
        <v>79.744062499999998</v>
      </c>
      <c r="H103708">
        <v>0</v>
      </c>
      <c r="I103708">
        <v>-272.663948945995</v>
      </c>
      <c r="J103708">
        <v>-5.2519298819999998</v>
      </c>
      <c r="K103708">
        <v>47</v>
      </c>
      <c r="L103708" s="9">
        <f t="shared" si="1620"/>
        <v>0</v>
      </c>
      <c r="O103708" s="8">
        <v>45516</v>
      </c>
      <c r="P103708" s="7">
        <v>0.83680555555555558</v>
      </c>
    </row>
    <row r="103709" spans="1:16" x14ac:dyDescent="0.25">
      <c r="A103709" s="10">
        <v>45516.837500000001</v>
      </c>
      <c r="B103709" t="s">
        <v>12</v>
      </c>
      <c r="C103709">
        <v>81.152999999999906</v>
      </c>
      <c r="D103709">
        <v>-3</v>
      </c>
      <c r="E103709" s="9">
        <v>967.97717605400396</v>
      </c>
      <c r="F103709">
        <v>-240.64112499999999</v>
      </c>
      <c r="G103709">
        <v>80.213708333333301</v>
      </c>
      <c r="H103709">
        <v>0</v>
      </c>
      <c r="I103709">
        <v>-272.663948945995</v>
      </c>
      <c r="J103709">
        <v>-0.478710682000002</v>
      </c>
      <c r="K103709">
        <v>47</v>
      </c>
      <c r="L103709" s="9">
        <f t="shared" si="1620"/>
        <v>0</v>
      </c>
      <c r="O103709" s="8">
        <v>45516</v>
      </c>
      <c r="P103709" s="7">
        <v>0.83750000000000002</v>
      </c>
    </row>
    <row r="103710" spans="1:16" x14ac:dyDescent="0.25">
      <c r="A103710" s="10">
        <v>45516.838194444441</v>
      </c>
      <c r="B103710" t="s">
        <v>12</v>
      </c>
      <c r="C103710">
        <v>80.504999999999995</v>
      </c>
      <c r="D103710">
        <v>-4</v>
      </c>
      <c r="E103710" s="9">
        <v>1048.4821760540001</v>
      </c>
      <c r="F103710">
        <v>-321.14612499999998</v>
      </c>
      <c r="G103710">
        <v>80.286531249999996</v>
      </c>
      <c r="H103710">
        <v>0</v>
      </c>
      <c r="I103710">
        <v>-272.663948945995</v>
      </c>
      <c r="J103710">
        <v>-1.2883479819999999</v>
      </c>
      <c r="K103710">
        <v>47</v>
      </c>
      <c r="L103710" s="9">
        <f t="shared" si="1620"/>
        <v>0</v>
      </c>
      <c r="O103710" s="8">
        <v>45516</v>
      </c>
      <c r="P103710" s="7">
        <v>0.83819444444444446</v>
      </c>
    </row>
    <row r="103711" spans="1:16" x14ac:dyDescent="0.25">
      <c r="A103711" s="10">
        <v>45516.838888888888</v>
      </c>
      <c r="B103711" t="s">
        <v>12</v>
      </c>
      <c r="C103711">
        <v>81.004999999999995</v>
      </c>
      <c r="D103711">
        <v>-5</v>
      </c>
      <c r="E103711" s="9">
        <v>1129.487176054</v>
      </c>
      <c r="F103711">
        <v>-402.15112499999998</v>
      </c>
      <c r="G103711">
        <v>80.430224999999993</v>
      </c>
      <c r="H103711">
        <v>0</v>
      </c>
      <c r="I103711">
        <v>-272.663948945995</v>
      </c>
      <c r="J103711">
        <v>-0.64006008199999997</v>
      </c>
      <c r="K103711">
        <v>47</v>
      </c>
      <c r="L103711" s="9">
        <f t="shared" si="1620"/>
        <v>0</v>
      </c>
      <c r="O103711" s="8">
        <v>45516</v>
      </c>
      <c r="P103711" s="7">
        <v>0.83888888888888891</v>
      </c>
    </row>
    <row r="103712" spans="1:16" x14ac:dyDescent="0.25">
      <c r="A103712" s="10">
        <v>45516.839583333334</v>
      </c>
      <c r="B103712" t="s">
        <v>12</v>
      </c>
      <c r="C103712">
        <v>80.209999999999994</v>
      </c>
      <c r="D103712">
        <v>-6</v>
      </c>
      <c r="E103712" s="9">
        <v>1209.697176054</v>
      </c>
      <c r="F103712">
        <v>-482.36112499999899</v>
      </c>
      <c r="G103712">
        <v>80.393520833333298</v>
      </c>
      <c r="H103712">
        <v>0</v>
      </c>
      <c r="I103712">
        <v>-272.663948945995</v>
      </c>
      <c r="J103712">
        <v>-4.2246755819999997</v>
      </c>
      <c r="K103712">
        <v>47</v>
      </c>
      <c r="L103712" s="9">
        <f t="shared" si="1620"/>
        <v>0</v>
      </c>
      <c r="O103712" s="8">
        <v>45516</v>
      </c>
      <c r="P103712" s="7">
        <v>0.83958333333333335</v>
      </c>
    </row>
    <row r="103713" spans="1:16" x14ac:dyDescent="0.25">
      <c r="A103713" s="10">
        <v>45516.840277777781</v>
      </c>
      <c r="B103713" t="s">
        <v>12</v>
      </c>
      <c r="C103713">
        <v>80.7618181818181</v>
      </c>
      <c r="D103713">
        <v>-7</v>
      </c>
      <c r="E103713" s="9">
        <v>1290.45899423582</v>
      </c>
      <c r="F103713">
        <v>-563.12294318181796</v>
      </c>
      <c r="G103713">
        <v>80.446134740259694</v>
      </c>
      <c r="H103713">
        <v>0</v>
      </c>
      <c r="I103713">
        <v>-272.663948945995</v>
      </c>
      <c r="J103713">
        <v>-6.6532740820000003</v>
      </c>
      <c r="K103713">
        <v>47</v>
      </c>
      <c r="L103713" s="9">
        <f t="shared" si="1620"/>
        <v>0</v>
      </c>
      <c r="O103713" s="8">
        <v>45516</v>
      </c>
      <c r="P103713" s="7">
        <v>0.84027777777777779</v>
      </c>
    </row>
    <row r="103714" spans="1:16" x14ac:dyDescent="0.25">
      <c r="A103714" s="10">
        <v>45516.84097222222</v>
      </c>
      <c r="B103714" t="s">
        <v>12</v>
      </c>
      <c r="C103714">
        <v>80.73</v>
      </c>
      <c r="D103714">
        <v>-8</v>
      </c>
      <c r="E103714" s="9">
        <v>1371.18899423582</v>
      </c>
      <c r="F103714">
        <v>-643.85294318181798</v>
      </c>
      <c r="G103714">
        <v>80.481617897727205</v>
      </c>
      <c r="H103714">
        <v>0</v>
      </c>
      <c r="I103714">
        <v>-272.663948945995</v>
      </c>
      <c r="J103714">
        <v>-7.6548884819999996</v>
      </c>
      <c r="K103714">
        <v>47</v>
      </c>
      <c r="L103714" s="9">
        <f t="shared" si="1620"/>
        <v>0</v>
      </c>
      <c r="O103714" s="8">
        <v>45516</v>
      </c>
      <c r="P103714" s="7">
        <v>0.84097222222222223</v>
      </c>
    </row>
    <row r="103715" spans="1:16" x14ac:dyDescent="0.25">
      <c r="A103715" s="10">
        <v>45516.841666666667</v>
      </c>
      <c r="B103715" t="s">
        <v>12</v>
      </c>
      <c r="C103715">
        <v>80.638000000000005</v>
      </c>
      <c r="D103715">
        <v>-9</v>
      </c>
      <c r="E103715" s="9">
        <v>1451.8269942358199</v>
      </c>
      <c r="F103715">
        <v>-724.49094318181801</v>
      </c>
      <c r="G103715">
        <v>80.498993686868602</v>
      </c>
      <c r="H103715">
        <v>0</v>
      </c>
      <c r="I103715">
        <v>-272.663948945995</v>
      </c>
      <c r="J103715">
        <v>-7.859598482</v>
      </c>
      <c r="K103715">
        <v>47</v>
      </c>
      <c r="L103715" s="9">
        <f t="shared" si="1620"/>
        <v>0</v>
      </c>
      <c r="O103715" s="8">
        <v>45516</v>
      </c>
      <c r="P103715" s="7">
        <v>0.84166666666666667</v>
      </c>
    </row>
    <row r="103716" spans="1:16" x14ac:dyDescent="0.25">
      <c r="A103716" s="10">
        <v>45516.842361111114</v>
      </c>
      <c r="B103716" t="s">
        <v>12</v>
      </c>
      <c r="C103716">
        <v>80.677499999999995</v>
      </c>
      <c r="D103716">
        <v>-10</v>
      </c>
      <c r="E103716" s="9">
        <v>1532.5044942358199</v>
      </c>
      <c r="F103716">
        <v>-805.16844318181802</v>
      </c>
      <c r="G103716">
        <v>80.516844318181796</v>
      </c>
      <c r="H103716">
        <v>0</v>
      </c>
      <c r="I103716">
        <v>-272.663948945995</v>
      </c>
      <c r="J103716">
        <v>-2.4794933000000001</v>
      </c>
      <c r="K103716">
        <v>47</v>
      </c>
      <c r="L103716" s="9">
        <f t="shared" si="1620"/>
        <v>0</v>
      </c>
      <c r="O103716" s="8">
        <v>45516</v>
      </c>
      <c r="P103716" s="7">
        <v>0.84236111111111112</v>
      </c>
    </row>
    <row r="103717" spans="1:16" x14ac:dyDescent="0.25">
      <c r="A103717" s="10">
        <v>45516.843055555553</v>
      </c>
      <c r="B103717" t="s">
        <v>12</v>
      </c>
      <c r="C103717">
        <v>81.025000000000006</v>
      </c>
      <c r="D103717">
        <v>-11</v>
      </c>
      <c r="E103717" s="9">
        <v>1613.52949423582</v>
      </c>
      <c r="F103717">
        <v>-886.193443181818</v>
      </c>
      <c r="G103717">
        <v>80.563040289256193</v>
      </c>
      <c r="H103717">
        <v>0</v>
      </c>
      <c r="I103717">
        <v>-272.663948945995</v>
      </c>
      <c r="J103717">
        <v>-6.0417438999999904</v>
      </c>
      <c r="K103717">
        <v>47</v>
      </c>
      <c r="L103717" s="9">
        <f t="shared" si="1620"/>
        <v>0</v>
      </c>
      <c r="O103717" s="8">
        <v>45516</v>
      </c>
      <c r="P103717" s="7">
        <v>0.84305555555555556</v>
      </c>
    </row>
    <row r="103718" spans="1:16" x14ac:dyDescent="0.25">
      <c r="A103718" s="10">
        <v>45516.84375</v>
      </c>
      <c r="B103718" t="s">
        <v>12</v>
      </c>
      <c r="C103718">
        <v>80.415999999999997</v>
      </c>
      <c r="D103718">
        <v>-12</v>
      </c>
      <c r="E103718" s="9">
        <v>1693.94549423582</v>
      </c>
      <c r="F103718">
        <v>-966.60944318181805</v>
      </c>
      <c r="G103718">
        <v>80.550786931818195</v>
      </c>
      <c r="H103718">
        <v>0</v>
      </c>
      <c r="I103718">
        <v>-272.663948945995</v>
      </c>
      <c r="J103718">
        <v>-3.8148348999999899</v>
      </c>
      <c r="K103718">
        <v>47</v>
      </c>
      <c r="L103718" s="9">
        <f t="shared" si="1620"/>
        <v>0</v>
      </c>
      <c r="O103718" s="8">
        <v>45516</v>
      </c>
      <c r="P103718" s="7">
        <v>0.84375</v>
      </c>
    </row>
    <row r="103719" spans="1:16" x14ac:dyDescent="0.25">
      <c r="A103719" s="10">
        <v>45516.844444444447</v>
      </c>
      <c r="B103719" t="s">
        <v>12</v>
      </c>
      <c r="C103719">
        <v>80.978750000000005</v>
      </c>
      <c r="D103719">
        <v>-13</v>
      </c>
      <c r="E103719" s="9">
        <v>1774.92424423582</v>
      </c>
      <c r="F103719">
        <v>-1047.5881931818101</v>
      </c>
      <c r="G103719">
        <v>80.583707167832102</v>
      </c>
      <c r="H103719">
        <v>0</v>
      </c>
      <c r="I103719">
        <v>-272.663948945995</v>
      </c>
      <c r="J103719">
        <v>-3.8323314999999898</v>
      </c>
      <c r="K103719">
        <v>47</v>
      </c>
      <c r="L103719" s="9">
        <f t="shared" si="1620"/>
        <v>0</v>
      </c>
      <c r="O103719" s="8">
        <v>45516</v>
      </c>
      <c r="P103719" s="7">
        <v>0.84444444444444444</v>
      </c>
    </row>
    <row r="103720" spans="1:16" x14ac:dyDescent="0.25">
      <c r="A103720" s="10">
        <v>45516.845138888886</v>
      </c>
      <c r="B103720" t="s">
        <v>12</v>
      </c>
      <c r="C103720">
        <v>80.400000000000006</v>
      </c>
      <c r="D103720">
        <v>-14</v>
      </c>
      <c r="E103720" s="9">
        <v>1855.3242442358201</v>
      </c>
      <c r="F103720">
        <v>-1127.9881931818099</v>
      </c>
      <c r="G103720">
        <v>80.570585227272701</v>
      </c>
      <c r="H103720">
        <v>0</v>
      </c>
      <c r="I103720">
        <v>-272.663948945995</v>
      </c>
      <c r="J103720">
        <v>-2.7655688999999901</v>
      </c>
      <c r="K103720">
        <v>47</v>
      </c>
      <c r="L103720" s="9">
        <f t="shared" si="1620"/>
        <v>0</v>
      </c>
      <c r="O103720" s="8">
        <v>45516</v>
      </c>
      <c r="P103720" s="7">
        <v>0.84513888888888888</v>
      </c>
    </row>
    <row r="103721" spans="1:16" x14ac:dyDescent="0.25">
      <c r="A103721" s="10">
        <v>45516.845833333333</v>
      </c>
      <c r="B103721" t="s">
        <v>12</v>
      </c>
      <c r="C103721">
        <v>79.137647058823504</v>
      </c>
      <c r="D103721">
        <v>-15</v>
      </c>
      <c r="E103721" s="9">
        <v>1934.4618912946401</v>
      </c>
      <c r="F103721">
        <v>-1207.1258402406399</v>
      </c>
      <c r="G103721">
        <v>80.475056016042799</v>
      </c>
      <c r="H103721">
        <v>0</v>
      </c>
      <c r="I103721">
        <v>-272.663948945995</v>
      </c>
      <c r="J103721">
        <v>-0.46649789999999802</v>
      </c>
      <c r="K103721">
        <v>47</v>
      </c>
      <c r="L103721" s="9">
        <f t="shared" si="1620"/>
        <v>0</v>
      </c>
      <c r="O103721" s="8">
        <v>45516</v>
      </c>
      <c r="P103721" s="7">
        <v>0.84583333333333333</v>
      </c>
    </row>
    <row r="103722" spans="1:16" x14ac:dyDescent="0.25">
      <c r="A103722" s="10">
        <v>45516.84652777778</v>
      </c>
      <c r="B103722" t="s">
        <v>13</v>
      </c>
      <c r="C103722">
        <v>79.67</v>
      </c>
      <c r="D103722">
        <v>0</v>
      </c>
      <c r="E103722" s="9">
        <v>739.41189129464499</v>
      </c>
      <c r="F103722">
        <v>0</v>
      </c>
      <c r="G103722">
        <v>0</v>
      </c>
      <c r="H103722">
        <v>12.075840240642</v>
      </c>
      <c r="I103722">
        <v>-260.58810870535302</v>
      </c>
      <c r="J103722">
        <v>2.0109221000000002</v>
      </c>
      <c r="K103722">
        <v>47</v>
      </c>
      <c r="L103722" s="9">
        <f t="shared" si="1620"/>
        <v>0</v>
      </c>
      <c r="O103722" s="8">
        <v>45516</v>
      </c>
      <c r="P103722" s="7">
        <v>0.84652777777777777</v>
      </c>
    </row>
    <row r="103723" spans="1:16" x14ac:dyDescent="0.25">
      <c r="A103723" s="10">
        <v>45516.847222222219</v>
      </c>
      <c r="B103723" t="s">
        <v>14</v>
      </c>
      <c r="C103723">
        <v>80.253749999999997</v>
      </c>
      <c r="D103723">
        <v>1</v>
      </c>
      <c r="E103723" s="9">
        <v>659.15814129464502</v>
      </c>
      <c r="F103723">
        <v>80.253749999999997</v>
      </c>
      <c r="G103723">
        <v>80.253749999999997</v>
      </c>
      <c r="H103723">
        <v>0</v>
      </c>
      <c r="I103723">
        <v>-260.58810870535302</v>
      </c>
      <c r="J103723">
        <v>1.7852330000000001</v>
      </c>
      <c r="K103723">
        <v>47</v>
      </c>
      <c r="L103723" s="9">
        <f t="shared" si="1620"/>
        <v>0</v>
      </c>
      <c r="O103723" s="8">
        <v>45516</v>
      </c>
      <c r="P103723" s="7">
        <v>0.84722222222222221</v>
      </c>
    </row>
    <row r="103724" spans="1:16" x14ac:dyDescent="0.25">
      <c r="A103724" s="10">
        <v>45516.847916666666</v>
      </c>
      <c r="B103724" t="s">
        <v>14</v>
      </c>
      <c r="C103724">
        <v>79.153333333333293</v>
      </c>
      <c r="D103724">
        <v>2</v>
      </c>
      <c r="E103724" s="9">
        <v>580.00480796131205</v>
      </c>
      <c r="F103724">
        <v>159.40708333333299</v>
      </c>
      <c r="G103724">
        <v>79.703541666666595</v>
      </c>
      <c r="H103724">
        <v>0</v>
      </c>
      <c r="I103724">
        <v>-260.58810870535302</v>
      </c>
      <c r="J103724">
        <v>2.8842838</v>
      </c>
      <c r="K103724">
        <v>47</v>
      </c>
      <c r="L103724" s="9">
        <f t="shared" si="1620"/>
        <v>0</v>
      </c>
      <c r="O103724" s="8">
        <v>45516</v>
      </c>
      <c r="P103724" s="7">
        <v>0.84791666666666665</v>
      </c>
    </row>
    <row r="103725" spans="1:16" x14ac:dyDescent="0.25">
      <c r="A103725" s="10">
        <v>45516.848611111112</v>
      </c>
      <c r="B103725" t="s">
        <v>14</v>
      </c>
      <c r="C103725">
        <v>79.25</v>
      </c>
      <c r="D103725">
        <v>3</v>
      </c>
      <c r="E103725" s="9">
        <v>500.754807961312</v>
      </c>
      <c r="F103725">
        <v>238.65708333333299</v>
      </c>
      <c r="G103725">
        <v>79.552361111111097</v>
      </c>
      <c r="H103725">
        <v>0</v>
      </c>
      <c r="I103725">
        <v>-260.58810870535302</v>
      </c>
      <c r="J103725">
        <v>3.9260267999999998</v>
      </c>
      <c r="K103725">
        <v>47</v>
      </c>
      <c r="L103725" s="9">
        <f t="shared" si="1620"/>
        <v>0</v>
      </c>
      <c r="O103725" s="8">
        <v>45516</v>
      </c>
      <c r="P103725" s="7">
        <v>0.84861111111111109</v>
      </c>
    </row>
    <row r="103726" spans="1:16" x14ac:dyDescent="0.25">
      <c r="A103726" s="10">
        <v>45516.849305555559</v>
      </c>
      <c r="B103726" t="s">
        <v>14</v>
      </c>
      <c r="C103726">
        <v>79.084642857142796</v>
      </c>
      <c r="D103726">
        <v>4</v>
      </c>
      <c r="E103726" s="9">
        <v>421.67016510416897</v>
      </c>
      <c r="F103726">
        <v>317.74172619047602</v>
      </c>
      <c r="G103726">
        <v>79.435431547619004</v>
      </c>
      <c r="H103726">
        <v>0</v>
      </c>
      <c r="I103726">
        <v>-260.58810870535302</v>
      </c>
      <c r="J103726">
        <v>4.2000438000000004</v>
      </c>
      <c r="K103726">
        <v>47</v>
      </c>
      <c r="L103726" s="9">
        <f t="shared" si="1620"/>
        <v>0</v>
      </c>
      <c r="O103726" s="8">
        <v>45516</v>
      </c>
      <c r="P103726" s="7">
        <v>0.84930555555555554</v>
      </c>
    </row>
    <row r="103727" spans="1:16" x14ac:dyDescent="0.25">
      <c r="A103727" s="10">
        <v>45516.85</v>
      </c>
      <c r="B103727" t="s">
        <v>14</v>
      </c>
      <c r="C103727">
        <v>78.224999999999994</v>
      </c>
      <c r="D103727">
        <v>5</v>
      </c>
      <c r="E103727" s="9">
        <v>343.44516510416901</v>
      </c>
      <c r="F103727">
        <v>395.96672619047598</v>
      </c>
      <c r="G103727">
        <v>79.193345238095205</v>
      </c>
      <c r="H103727">
        <v>0</v>
      </c>
      <c r="I103727">
        <v>-260.58810870535302</v>
      </c>
      <c r="J103727">
        <v>2.2701109000000002</v>
      </c>
      <c r="K103727">
        <v>47</v>
      </c>
      <c r="L103727" s="9">
        <f t="shared" si="1620"/>
        <v>0</v>
      </c>
      <c r="O103727" s="8">
        <v>45516</v>
      </c>
      <c r="P103727" s="7">
        <v>0.85</v>
      </c>
    </row>
    <row r="103728" spans="1:16" x14ac:dyDescent="0.25">
      <c r="A103728" s="10">
        <v>45516.850694444445</v>
      </c>
      <c r="B103728" t="s">
        <v>14</v>
      </c>
      <c r="C103728">
        <v>77.497884615384606</v>
      </c>
      <c r="D103728">
        <v>6</v>
      </c>
      <c r="E103728" s="9">
        <v>265.947280488785</v>
      </c>
      <c r="F103728">
        <v>473.46461080585999</v>
      </c>
      <c r="G103728">
        <v>78.910768467643393</v>
      </c>
      <c r="H103728">
        <v>0</v>
      </c>
      <c r="I103728">
        <v>-260.58810870535302</v>
      </c>
      <c r="J103728">
        <v>3.2740252999999999</v>
      </c>
      <c r="K103728">
        <v>47</v>
      </c>
      <c r="L103728" s="9">
        <f t="shared" si="1620"/>
        <v>0</v>
      </c>
      <c r="O103728" s="8">
        <v>45516</v>
      </c>
      <c r="P103728" s="7">
        <v>0.85069444444444442</v>
      </c>
    </row>
    <row r="103729" spans="1:16" x14ac:dyDescent="0.25">
      <c r="A103729" s="10">
        <v>45516.851388888892</v>
      </c>
      <c r="B103729" t="s">
        <v>14</v>
      </c>
      <c r="C103729">
        <v>74.860624999999999</v>
      </c>
      <c r="D103729">
        <v>7</v>
      </c>
      <c r="E103729" s="9">
        <v>191.086655488785</v>
      </c>
      <c r="F103729">
        <v>548.32523580585996</v>
      </c>
      <c r="G103729">
        <v>78.332176543694302</v>
      </c>
      <c r="H103729">
        <v>0</v>
      </c>
      <c r="I103729">
        <v>-260.58810870535302</v>
      </c>
      <c r="J103729">
        <v>4.4926373999999996</v>
      </c>
      <c r="K103729">
        <v>47</v>
      </c>
      <c r="L103729" s="9">
        <f t="shared" si="1620"/>
        <v>0</v>
      </c>
      <c r="O103729" s="8">
        <v>45516</v>
      </c>
      <c r="P103729" s="7">
        <v>0.85138888888888886</v>
      </c>
    </row>
    <row r="103730" spans="1:16" x14ac:dyDescent="0.25">
      <c r="A103730" s="10">
        <v>45516.852083333331</v>
      </c>
      <c r="B103730" t="s">
        <v>14</v>
      </c>
      <c r="C103730">
        <v>75.995000000000005</v>
      </c>
      <c r="D103730">
        <v>8</v>
      </c>
      <c r="E103730" s="9">
        <v>115.09165548878499</v>
      </c>
      <c r="F103730">
        <v>624.32023580585997</v>
      </c>
      <c r="G103730">
        <v>78.040029475732595</v>
      </c>
      <c r="H103730">
        <v>0</v>
      </c>
      <c r="I103730">
        <v>-260.58810870535302</v>
      </c>
      <c r="J103730">
        <v>4.9888358000000004</v>
      </c>
      <c r="K103730">
        <v>47</v>
      </c>
      <c r="L103730" s="9">
        <f t="shared" si="1620"/>
        <v>0</v>
      </c>
      <c r="O103730" s="8">
        <v>45516</v>
      </c>
      <c r="P103730" s="7">
        <v>0.8520833333333333</v>
      </c>
    </row>
    <row r="103731" spans="1:16" x14ac:dyDescent="0.25">
      <c r="A103731" s="10">
        <v>45516.852777777778</v>
      </c>
      <c r="B103731" t="s">
        <v>14</v>
      </c>
      <c r="C103731">
        <v>75.98</v>
      </c>
      <c r="D103731">
        <v>9</v>
      </c>
      <c r="E103731" s="9">
        <v>39.111655488784997</v>
      </c>
      <c r="F103731">
        <v>700.30023580585998</v>
      </c>
      <c r="G103731">
        <v>77.811137311762295</v>
      </c>
      <c r="H103731">
        <v>0</v>
      </c>
      <c r="I103731">
        <v>-260.58810870535302</v>
      </c>
      <c r="J103731">
        <v>5.2046983000000004</v>
      </c>
      <c r="K103731">
        <v>47</v>
      </c>
      <c r="L103731" s="9">
        <f t="shared" si="1620"/>
        <v>0</v>
      </c>
      <c r="O103731" s="8">
        <v>45516</v>
      </c>
      <c r="P103731" s="7">
        <v>0.85277777777777775</v>
      </c>
    </row>
    <row r="103732" spans="1:16" x14ac:dyDescent="0.25">
      <c r="A103732" s="10">
        <v>45516.855555555558</v>
      </c>
      <c r="B103732" t="s">
        <v>13</v>
      </c>
      <c r="C103732">
        <v>76.619166666666601</v>
      </c>
      <c r="D103732">
        <v>0</v>
      </c>
      <c r="E103732" s="9">
        <v>728.684155488785</v>
      </c>
      <c r="F103732">
        <v>0</v>
      </c>
      <c r="G103732">
        <v>0</v>
      </c>
      <c r="H103732">
        <v>-10.7277358058607</v>
      </c>
      <c r="I103732">
        <v>-271.31584451121398</v>
      </c>
      <c r="J103732">
        <v>-2.5519164999999999</v>
      </c>
      <c r="K103732">
        <v>47</v>
      </c>
      <c r="L103732" s="9">
        <f t="shared" si="1620"/>
        <v>0</v>
      </c>
      <c r="O103732" s="8">
        <v>45516</v>
      </c>
      <c r="P103732" s="7">
        <v>0.85555555555555551</v>
      </c>
    </row>
    <row r="103733" spans="1:16" x14ac:dyDescent="0.25">
      <c r="A103733" s="10">
        <v>45516.856249999997</v>
      </c>
      <c r="B103733" t="s">
        <v>12</v>
      </c>
      <c r="C103733">
        <v>77.122</v>
      </c>
      <c r="D103733">
        <v>-1</v>
      </c>
      <c r="E103733" s="9">
        <v>805.80615548878495</v>
      </c>
      <c r="F103733">
        <v>-77.122</v>
      </c>
      <c r="G103733">
        <v>77.122</v>
      </c>
      <c r="H103733">
        <v>0</v>
      </c>
      <c r="I103733">
        <v>-271.31584451121398</v>
      </c>
      <c r="J103733">
        <v>-5.7439361</v>
      </c>
      <c r="K103733">
        <v>47</v>
      </c>
      <c r="L103733" s="9">
        <f t="shared" si="1620"/>
        <v>0</v>
      </c>
      <c r="O103733" s="8">
        <v>45516</v>
      </c>
      <c r="P103733" s="7">
        <v>0.85624999999999996</v>
      </c>
    </row>
    <row r="103734" spans="1:16" x14ac:dyDescent="0.25">
      <c r="A103734" s="10">
        <v>45516.856944444444</v>
      </c>
      <c r="B103734" t="s">
        <v>12</v>
      </c>
      <c r="C103734">
        <v>76.424999999999997</v>
      </c>
      <c r="D103734">
        <v>-2</v>
      </c>
      <c r="E103734" s="9">
        <v>882.231155488784</v>
      </c>
      <c r="F103734">
        <v>-153.547</v>
      </c>
      <c r="G103734">
        <v>76.773499999999999</v>
      </c>
      <c r="H103734">
        <v>0</v>
      </c>
      <c r="I103734">
        <v>-271.31584451121398</v>
      </c>
      <c r="J103734">
        <v>-1.9342698</v>
      </c>
      <c r="K103734">
        <v>47</v>
      </c>
      <c r="L103734" s="9">
        <f t="shared" si="1620"/>
        <v>0</v>
      </c>
      <c r="O103734" s="8">
        <v>45516</v>
      </c>
      <c r="P103734" s="7">
        <v>0.8569444444444444</v>
      </c>
    </row>
    <row r="103735" spans="1:16" x14ac:dyDescent="0.25">
      <c r="A103735" s="10">
        <v>45516.857638888891</v>
      </c>
      <c r="B103735" t="s">
        <v>12</v>
      </c>
      <c r="C103735">
        <v>77.087500000000006</v>
      </c>
      <c r="D103735">
        <v>-3</v>
      </c>
      <c r="E103735" s="9">
        <v>959.31865548878397</v>
      </c>
      <c r="F103735">
        <v>-230.6345</v>
      </c>
      <c r="G103735">
        <v>76.878166666666601</v>
      </c>
      <c r="H103735">
        <v>0</v>
      </c>
      <c r="I103735">
        <v>-271.31584451121398</v>
      </c>
      <c r="J103735">
        <v>-4.2451065999999997</v>
      </c>
      <c r="K103735">
        <v>47</v>
      </c>
      <c r="L103735" s="9">
        <f t="shared" si="1620"/>
        <v>0</v>
      </c>
      <c r="O103735" s="8">
        <v>45516</v>
      </c>
      <c r="P103735" s="7">
        <v>0.85763888888888884</v>
      </c>
    </row>
    <row r="103736" spans="1:16" x14ac:dyDescent="0.25">
      <c r="A103736" s="10">
        <v>45516.85833333333</v>
      </c>
      <c r="B103736" t="s">
        <v>12</v>
      </c>
      <c r="C103736">
        <v>78</v>
      </c>
      <c r="D103736">
        <v>-4</v>
      </c>
      <c r="E103736" s="9">
        <v>1037.31865548878</v>
      </c>
      <c r="F103736">
        <v>-308.6345</v>
      </c>
      <c r="G103736">
        <v>77.158625000000001</v>
      </c>
      <c r="H103736">
        <v>0</v>
      </c>
      <c r="I103736">
        <v>-271.31584451121398</v>
      </c>
      <c r="J103736">
        <v>-4.6688666999999997</v>
      </c>
      <c r="K103736">
        <v>47</v>
      </c>
      <c r="L103736" s="9">
        <f t="shared" si="1620"/>
        <v>0</v>
      </c>
      <c r="O103736" s="8">
        <v>45516</v>
      </c>
      <c r="P103736" s="7">
        <v>0.85833333333333328</v>
      </c>
    </row>
    <row r="103737" spans="1:16" x14ac:dyDescent="0.25">
      <c r="A103737" s="10">
        <v>45516.859027777777</v>
      </c>
      <c r="B103737" t="s">
        <v>12</v>
      </c>
      <c r="C103737">
        <v>77.683636363636296</v>
      </c>
      <c r="D103737">
        <v>-5</v>
      </c>
      <c r="E103737" s="9">
        <v>1115.0022918524201</v>
      </c>
      <c r="F103737">
        <v>-386.31813636363597</v>
      </c>
      <c r="G103737">
        <v>77.263627272727206</v>
      </c>
      <c r="H103737">
        <v>0</v>
      </c>
      <c r="I103737">
        <v>-271.31584451121398</v>
      </c>
      <c r="J103737">
        <v>-5.6441661999999999</v>
      </c>
      <c r="K103737">
        <v>47</v>
      </c>
      <c r="L103737" s="9">
        <f t="shared" si="1620"/>
        <v>0</v>
      </c>
      <c r="O103737" s="8">
        <v>45516</v>
      </c>
      <c r="P103737" s="7">
        <v>0.85902777777777772</v>
      </c>
    </row>
    <row r="103738" spans="1:16" x14ac:dyDescent="0.25">
      <c r="A103738" s="10">
        <v>45516.859722222223</v>
      </c>
      <c r="B103738" t="s">
        <v>12</v>
      </c>
      <c r="C103738">
        <v>77.963999999999999</v>
      </c>
      <c r="D103738">
        <v>-6</v>
      </c>
      <c r="E103738" s="9">
        <v>1192.96629185242</v>
      </c>
      <c r="F103738">
        <v>-464.28213636363603</v>
      </c>
      <c r="G103738">
        <v>77.380356060606005</v>
      </c>
      <c r="H103738">
        <v>0</v>
      </c>
      <c r="I103738">
        <v>-271.31584451121398</v>
      </c>
      <c r="J103738">
        <v>-7.5150747000000004</v>
      </c>
      <c r="K103738">
        <v>47</v>
      </c>
      <c r="L103738" s="9">
        <f t="shared" si="1620"/>
        <v>0</v>
      </c>
      <c r="O103738" s="8">
        <v>45516</v>
      </c>
      <c r="P103738" s="7">
        <v>0.85972222222222228</v>
      </c>
    </row>
    <row r="103739" spans="1:16" x14ac:dyDescent="0.25">
      <c r="A103739" s="10">
        <v>45516.86041666667</v>
      </c>
      <c r="B103739" t="s">
        <v>12</v>
      </c>
      <c r="C103739">
        <v>76.867692307692295</v>
      </c>
      <c r="D103739">
        <v>-7</v>
      </c>
      <c r="E103739" s="9">
        <v>1269.83398416011</v>
      </c>
      <c r="F103739">
        <v>-541.14982867132801</v>
      </c>
      <c r="G103739">
        <v>77.307118381618295</v>
      </c>
      <c r="H103739">
        <v>0</v>
      </c>
      <c r="I103739">
        <v>-271.31584451121398</v>
      </c>
      <c r="J103739">
        <v>-5.7356752999999996</v>
      </c>
      <c r="K103739">
        <v>47</v>
      </c>
      <c r="L103739" s="9">
        <f t="shared" si="1620"/>
        <v>0</v>
      </c>
      <c r="O103739" s="8">
        <v>45516</v>
      </c>
      <c r="P103739" s="7">
        <v>0.86041666666666672</v>
      </c>
    </row>
    <row r="103740" spans="1:16" x14ac:dyDescent="0.25">
      <c r="A103740" s="10">
        <v>45516.861111111109</v>
      </c>
      <c r="B103740" t="s">
        <v>12</v>
      </c>
      <c r="C103740">
        <v>77.507999999999996</v>
      </c>
      <c r="D103740">
        <v>-8</v>
      </c>
      <c r="E103740" s="9">
        <v>1347.3419841601101</v>
      </c>
      <c r="F103740">
        <v>-618.65782867132805</v>
      </c>
      <c r="G103740">
        <v>77.332228583916006</v>
      </c>
      <c r="H103740">
        <v>0</v>
      </c>
      <c r="I103740">
        <v>-271.31584451121398</v>
      </c>
      <c r="J103740">
        <v>-5.2424708300000002</v>
      </c>
      <c r="K103740">
        <v>47</v>
      </c>
      <c r="L103740" s="9">
        <f t="shared" si="1620"/>
        <v>0</v>
      </c>
      <c r="O103740" s="8">
        <v>45516</v>
      </c>
      <c r="P103740" s="7">
        <v>0.86111111111111116</v>
      </c>
    </row>
    <row r="103741" spans="1:16" x14ac:dyDescent="0.25">
      <c r="A103741" s="10">
        <v>45516.861805555556</v>
      </c>
      <c r="B103741" t="s">
        <v>13</v>
      </c>
      <c r="C103741">
        <v>77.349444444444401</v>
      </c>
      <c r="D103741">
        <v>0</v>
      </c>
      <c r="E103741" s="9">
        <v>728.54642860455795</v>
      </c>
      <c r="F103741">
        <v>0</v>
      </c>
      <c r="G103741">
        <v>0</v>
      </c>
      <c r="H103741">
        <v>-0.137726884226822</v>
      </c>
      <c r="I103741">
        <v>-271.45357139544097</v>
      </c>
      <c r="J103741">
        <v>0.465589369999998</v>
      </c>
      <c r="K103741">
        <v>47</v>
      </c>
      <c r="L103741" s="9">
        <f t="shared" si="1620"/>
        <v>0</v>
      </c>
      <c r="O103741" s="8">
        <v>45516</v>
      </c>
      <c r="P103741" s="7">
        <v>0.8618055555555556</v>
      </c>
    </row>
    <row r="103742" spans="1:16" x14ac:dyDescent="0.25">
      <c r="A103742" s="10">
        <v>45516.862500000003</v>
      </c>
      <c r="B103742" t="s">
        <v>14</v>
      </c>
      <c r="C103742">
        <v>78</v>
      </c>
      <c r="D103742">
        <v>1</v>
      </c>
      <c r="E103742" s="9">
        <v>650.54642860455795</v>
      </c>
      <c r="F103742">
        <v>78</v>
      </c>
      <c r="G103742">
        <v>78</v>
      </c>
      <c r="H103742">
        <v>0</v>
      </c>
      <c r="I103742">
        <v>-271.45357139544097</v>
      </c>
      <c r="J103742">
        <v>3.1233040699999899</v>
      </c>
      <c r="K103742">
        <v>47</v>
      </c>
      <c r="L103742" s="9">
        <f t="shared" si="1620"/>
        <v>0</v>
      </c>
      <c r="O103742" s="8">
        <v>45516</v>
      </c>
      <c r="P103742" s="7">
        <v>0.86250000000000004</v>
      </c>
    </row>
    <row r="103743" spans="1:16" x14ac:dyDescent="0.25">
      <c r="A103743" s="10">
        <v>45516.863194444442</v>
      </c>
      <c r="B103743" t="s">
        <v>14</v>
      </c>
      <c r="C103743">
        <v>76.931428571428498</v>
      </c>
      <c r="D103743">
        <v>2</v>
      </c>
      <c r="E103743" s="9">
        <v>573.61500003312904</v>
      </c>
      <c r="F103743">
        <v>154.931428571428</v>
      </c>
      <c r="G103743">
        <v>77.465714285714199</v>
      </c>
      <c r="H103743">
        <v>0</v>
      </c>
      <c r="I103743">
        <v>-271.45357139544097</v>
      </c>
      <c r="J103743">
        <v>3.7413930699999902</v>
      </c>
      <c r="K103743">
        <v>47</v>
      </c>
      <c r="L103743" s="9">
        <f t="shared" si="1620"/>
        <v>0</v>
      </c>
      <c r="O103743" s="8">
        <v>45516</v>
      </c>
      <c r="P103743" s="7">
        <v>0.86319444444444449</v>
      </c>
    </row>
    <row r="103744" spans="1:16" x14ac:dyDescent="0.25">
      <c r="A103744" s="10">
        <v>45516.863888888889</v>
      </c>
      <c r="B103744" t="s">
        <v>14</v>
      </c>
      <c r="C103744">
        <v>76.866315789473603</v>
      </c>
      <c r="D103744">
        <v>3</v>
      </c>
      <c r="E103744" s="9">
        <v>496.74868424365502</v>
      </c>
      <c r="F103744">
        <v>231.79774436090199</v>
      </c>
      <c r="G103744">
        <v>77.2659147869674</v>
      </c>
      <c r="H103744">
        <v>0</v>
      </c>
      <c r="I103744">
        <v>-271.45357139544097</v>
      </c>
      <c r="J103744">
        <v>3.4873018699999898</v>
      </c>
      <c r="K103744">
        <v>47</v>
      </c>
      <c r="L103744" s="9">
        <f t="shared" si="1620"/>
        <v>0</v>
      </c>
      <c r="O103744" s="8">
        <v>45516</v>
      </c>
      <c r="P103744" s="7">
        <v>0.86388888888888893</v>
      </c>
    </row>
    <row r="103745" spans="1:16" x14ac:dyDescent="0.25">
      <c r="A103745" s="10">
        <v>45516.864583333336</v>
      </c>
      <c r="B103745" t="s">
        <v>14</v>
      </c>
      <c r="C103745">
        <v>79.424545454545395</v>
      </c>
      <c r="D103745">
        <v>4</v>
      </c>
      <c r="E103745" s="9">
        <v>417.32413878911001</v>
      </c>
      <c r="F103745">
        <v>311.22228981544703</v>
      </c>
      <c r="G103745">
        <v>77.805572453861899</v>
      </c>
      <c r="H103745">
        <v>0</v>
      </c>
      <c r="I103745">
        <v>-271.45357139544097</v>
      </c>
      <c r="J103745">
        <v>4.9718097699999904</v>
      </c>
      <c r="K103745">
        <v>47</v>
      </c>
      <c r="L103745" s="9">
        <f t="shared" si="1620"/>
        <v>0</v>
      </c>
      <c r="O103745" s="8">
        <v>45516</v>
      </c>
      <c r="P103745" s="7">
        <v>0.86458333333333337</v>
      </c>
    </row>
    <row r="103746" spans="1:16" x14ac:dyDescent="0.25">
      <c r="A103746" s="10">
        <v>45516.865277777775</v>
      </c>
      <c r="B103746" t="s">
        <v>14</v>
      </c>
      <c r="C103746">
        <v>81.582794117646998</v>
      </c>
      <c r="D103746">
        <v>5</v>
      </c>
      <c r="E103746" s="9">
        <v>335.74134467146303</v>
      </c>
      <c r="F103746">
        <v>392.80508393309401</v>
      </c>
      <c r="G103746">
        <v>78.561016786618893</v>
      </c>
      <c r="H103746">
        <v>0</v>
      </c>
      <c r="I103746">
        <v>-271.45357139544097</v>
      </c>
      <c r="J103746">
        <v>6.7528367699999903</v>
      </c>
      <c r="K103746">
        <v>47</v>
      </c>
      <c r="L103746" s="9">
        <f t="shared" si="1620"/>
        <v>0</v>
      </c>
      <c r="O103746" s="8">
        <v>45516</v>
      </c>
      <c r="P103746" s="7">
        <v>0.86527777777777781</v>
      </c>
    </row>
    <row r="103747" spans="1:16" x14ac:dyDescent="0.25">
      <c r="A103747" s="10">
        <v>45516.865972222222</v>
      </c>
      <c r="B103747" t="s">
        <v>14</v>
      </c>
      <c r="C103747">
        <v>81.900000000000006</v>
      </c>
      <c r="D103747">
        <v>6</v>
      </c>
      <c r="E103747" s="9">
        <v>253.84134467146299</v>
      </c>
      <c r="F103747">
        <v>474.70508393309399</v>
      </c>
      <c r="G103747">
        <v>79.117513988849097</v>
      </c>
      <c r="H103747">
        <v>0</v>
      </c>
      <c r="I103747">
        <v>-271.45357139544097</v>
      </c>
      <c r="J103747">
        <v>8.1825242699999894</v>
      </c>
      <c r="K103747">
        <v>47</v>
      </c>
      <c r="L103747" s="9">
        <f t="shared" ref="L103747:L103810" si="1621">IF(DAY(O103747 &lt;&gt; O103748), 1, 0)</f>
        <v>0</v>
      </c>
      <c r="O103747" s="8">
        <v>45516</v>
      </c>
      <c r="P103747" s="7">
        <v>0.86597222222222225</v>
      </c>
    </row>
    <row r="103748" spans="1:16" x14ac:dyDescent="0.25">
      <c r="A103748" s="10">
        <v>45516.866666666669</v>
      </c>
      <c r="B103748" t="s">
        <v>14</v>
      </c>
      <c r="C103748">
        <v>82.51</v>
      </c>
      <c r="D103748">
        <v>7</v>
      </c>
      <c r="E103748" s="9">
        <v>171.331344671463</v>
      </c>
      <c r="F103748">
        <v>557.21508393309398</v>
      </c>
      <c r="G103748">
        <v>79.602154847584899</v>
      </c>
      <c r="H103748">
        <v>0</v>
      </c>
      <c r="I103748">
        <v>-271.45357139544097</v>
      </c>
      <c r="J103748">
        <v>8.2855007700000005</v>
      </c>
      <c r="K103748">
        <v>47</v>
      </c>
      <c r="L103748" s="9">
        <f t="shared" si="1621"/>
        <v>0</v>
      </c>
      <c r="O103748" s="8">
        <v>45516</v>
      </c>
      <c r="P103748" s="7">
        <v>0.8666666666666667</v>
      </c>
    </row>
    <row r="103749" spans="1:16" x14ac:dyDescent="0.25">
      <c r="A103749" s="10">
        <v>45516.867361111108</v>
      </c>
      <c r="B103749" t="s">
        <v>14</v>
      </c>
      <c r="C103749">
        <v>86.086666666666602</v>
      </c>
      <c r="D103749">
        <v>8</v>
      </c>
      <c r="E103749" s="9">
        <v>85.244678004796498</v>
      </c>
      <c r="F103749">
        <v>643.30175059976102</v>
      </c>
      <c r="G103749">
        <v>80.412718824970099</v>
      </c>
      <c r="H103749">
        <v>0</v>
      </c>
      <c r="I103749">
        <v>-271.45357139544097</v>
      </c>
      <c r="J103749">
        <v>6.0746562700000002</v>
      </c>
      <c r="K103749">
        <v>47</v>
      </c>
      <c r="L103749" s="9">
        <f t="shared" si="1621"/>
        <v>0</v>
      </c>
      <c r="O103749" s="8">
        <v>45516</v>
      </c>
      <c r="P103749" s="7">
        <v>0.86736111111111114</v>
      </c>
    </row>
    <row r="103750" spans="1:16" x14ac:dyDescent="0.25">
      <c r="A103750" s="10">
        <v>45516.868750000001</v>
      </c>
      <c r="B103750" t="s">
        <v>14</v>
      </c>
      <c r="C103750">
        <v>84.44</v>
      </c>
      <c r="D103750">
        <v>9</v>
      </c>
      <c r="E103750" s="9">
        <v>0.80467800479651397</v>
      </c>
      <c r="F103750">
        <v>727.74175059976096</v>
      </c>
      <c r="G103750">
        <v>80.8601945110846</v>
      </c>
      <c r="H103750">
        <v>0</v>
      </c>
      <c r="I103750">
        <v>-271.45357139544097</v>
      </c>
      <c r="J103750">
        <v>6.8041608</v>
      </c>
      <c r="K103750">
        <v>47</v>
      </c>
      <c r="L103750" s="9">
        <f t="shared" si="1621"/>
        <v>0</v>
      </c>
      <c r="O103750" s="8">
        <v>45516</v>
      </c>
      <c r="P103750" s="7">
        <v>0.86875000000000002</v>
      </c>
    </row>
    <row r="103751" spans="1:16" x14ac:dyDescent="0.25">
      <c r="A103751" s="10">
        <v>45516.873611111114</v>
      </c>
      <c r="B103751" t="s">
        <v>13</v>
      </c>
      <c r="C103751">
        <v>86.366666666666603</v>
      </c>
      <c r="D103751">
        <v>0</v>
      </c>
      <c r="E103751" s="9">
        <v>778.10467800479603</v>
      </c>
      <c r="F103751">
        <v>0</v>
      </c>
      <c r="G103751">
        <v>0</v>
      </c>
      <c r="H103751">
        <v>49.558249400238601</v>
      </c>
      <c r="I103751">
        <v>-221.89532199520201</v>
      </c>
      <c r="J103751">
        <v>-3.1265257999999898</v>
      </c>
      <c r="K103751">
        <v>47</v>
      </c>
      <c r="L103751" s="9">
        <f t="shared" si="1621"/>
        <v>0</v>
      </c>
      <c r="O103751" s="8">
        <v>45516</v>
      </c>
      <c r="P103751" s="7">
        <v>0.87361111111111112</v>
      </c>
    </row>
    <row r="103752" spans="1:16" x14ac:dyDescent="0.25">
      <c r="A103752" s="10">
        <v>45516.875</v>
      </c>
      <c r="B103752" t="s">
        <v>12</v>
      </c>
      <c r="C103752">
        <v>88.347083333333302</v>
      </c>
      <c r="D103752">
        <v>-1</v>
      </c>
      <c r="E103752" s="9">
        <v>866.45176133812902</v>
      </c>
      <c r="F103752">
        <v>-88.347083333333302</v>
      </c>
      <c r="G103752">
        <v>88.347083333333302</v>
      </c>
      <c r="H103752">
        <v>0</v>
      </c>
      <c r="I103752">
        <v>-221.89532199520201</v>
      </c>
      <c r="J103752">
        <v>-0.39869769999999699</v>
      </c>
      <c r="K103752">
        <v>47</v>
      </c>
      <c r="L103752" s="9">
        <f t="shared" si="1621"/>
        <v>0</v>
      </c>
      <c r="O103752" s="8">
        <v>45516</v>
      </c>
      <c r="P103752" s="7">
        <v>0.875</v>
      </c>
    </row>
    <row r="103753" spans="1:16" x14ac:dyDescent="0.25">
      <c r="A103753" s="10">
        <v>45516.875694444447</v>
      </c>
      <c r="B103753" t="s">
        <v>13</v>
      </c>
      <c r="C103753">
        <v>94.640222222222206</v>
      </c>
      <c r="D103753">
        <v>0</v>
      </c>
      <c r="E103753" s="9">
        <v>771.81153911590695</v>
      </c>
      <c r="F103753">
        <v>0</v>
      </c>
      <c r="G103753">
        <v>0</v>
      </c>
      <c r="H103753">
        <v>-6.2931388888889002</v>
      </c>
      <c r="I103753">
        <v>-228.188460884091</v>
      </c>
      <c r="J103753">
        <v>3.4418918000000001</v>
      </c>
      <c r="K103753">
        <v>47</v>
      </c>
      <c r="L103753" s="9">
        <f t="shared" si="1621"/>
        <v>0</v>
      </c>
      <c r="O103753" s="8">
        <v>45516</v>
      </c>
      <c r="P103753" s="7">
        <v>0.87569444444444444</v>
      </c>
    </row>
    <row r="103754" spans="1:16" x14ac:dyDescent="0.25">
      <c r="A103754" s="10">
        <v>45516.876388888886</v>
      </c>
      <c r="B103754" t="s">
        <v>14</v>
      </c>
      <c r="C103754">
        <v>93.789285714285697</v>
      </c>
      <c r="D103754">
        <v>1</v>
      </c>
      <c r="E103754" s="9">
        <v>678.02225340162101</v>
      </c>
      <c r="F103754">
        <v>93.789285714285697</v>
      </c>
      <c r="G103754">
        <v>93.789285714285697</v>
      </c>
      <c r="H103754">
        <v>0</v>
      </c>
      <c r="I103754">
        <v>-228.188460884091</v>
      </c>
      <c r="J103754">
        <v>5.9468994000000004</v>
      </c>
      <c r="K103754">
        <v>47</v>
      </c>
      <c r="L103754" s="9">
        <f t="shared" si="1621"/>
        <v>0</v>
      </c>
      <c r="O103754" s="8">
        <v>45516</v>
      </c>
      <c r="P103754" s="7">
        <v>0.87638888888888888</v>
      </c>
    </row>
    <row r="103755" spans="1:16" x14ac:dyDescent="0.25">
      <c r="A103755" s="10">
        <v>45516.877083333333</v>
      </c>
      <c r="B103755" t="s">
        <v>14</v>
      </c>
      <c r="C103755">
        <v>94.663529411764699</v>
      </c>
      <c r="D103755">
        <v>2</v>
      </c>
      <c r="E103755" s="9">
        <v>583.35872398985703</v>
      </c>
      <c r="F103755">
        <v>188.45281512605001</v>
      </c>
      <c r="G103755">
        <v>94.226407563025205</v>
      </c>
      <c r="H103755">
        <v>0</v>
      </c>
      <c r="I103755">
        <v>-228.188460884091</v>
      </c>
      <c r="J103755">
        <v>7.8059735999999997</v>
      </c>
      <c r="K103755">
        <v>47</v>
      </c>
      <c r="L103755" s="9">
        <f t="shared" si="1621"/>
        <v>0</v>
      </c>
      <c r="O103755" s="8">
        <v>45516</v>
      </c>
      <c r="P103755" s="7">
        <v>0.87708333333333333</v>
      </c>
    </row>
    <row r="103756" spans="1:16" x14ac:dyDescent="0.25">
      <c r="A103756" s="10">
        <v>45516.87777777778</v>
      </c>
      <c r="B103756" t="s">
        <v>14</v>
      </c>
      <c r="C103756">
        <v>94.657857142857097</v>
      </c>
      <c r="D103756">
        <v>3</v>
      </c>
      <c r="E103756" s="9">
        <v>488.70086684699999</v>
      </c>
      <c r="F103756">
        <v>283.11067226890702</v>
      </c>
      <c r="G103756">
        <v>94.370224089635798</v>
      </c>
      <c r="H103756">
        <v>0</v>
      </c>
      <c r="I103756">
        <v>-228.188460884091</v>
      </c>
      <c r="J103756">
        <v>8.0107485999999994</v>
      </c>
      <c r="K103756">
        <v>47</v>
      </c>
      <c r="L103756" s="9">
        <f t="shared" si="1621"/>
        <v>0</v>
      </c>
      <c r="O103756" s="8">
        <v>45516</v>
      </c>
      <c r="P103756" s="7">
        <v>0.87777777777777777</v>
      </c>
    </row>
    <row r="103757" spans="1:16" x14ac:dyDescent="0.25">
      <c r="A103757" s="10">
        <v>45516.878472222219</v>
      </c>
      <c r="B103757" t="s">
        <v>14</v>
      </c>
      <c r="C103757">
        <v>94.47</v>
      </c>
      <c r="D103757">
        <v>4</v>
      </c>
      <c r="E103757" s="9">
        <v>394.23086684700002</v>
      </c>
      <c r="F103757">
        <v>377.58067226890699</v>
      </c>
      <c r="G103757">
        <v>94.395168067226905</v>
      </c>
      <c r="H103757">
        <v>0</v>
      </c>
      <c r="I103757">
        <v>-228.188460884091</v>
      </c>
      <c r="J103757">
        <v>8.0525778500000005</v>
      </c>
      <c r="K103757">
        <v>47</v>
      </c>
      <c r="L103757" s="9">
        <f t="shared" si="1621"/>
        <v>0</v>
      </c>
      <c r="O103757" s="8">
        <v>45516</v>
      </c>
      <c r="P103757" s="7">
        <v>0.87847222222222221</v>
      </c>
    </row>
    <row r="103758" spans="1:16" x14ac:dyDescent="0.25">
      <c r="A103758" s="10">
        <v>45516.879861111112</v>
      </c>
      <c r="B103758" t="s">
        <v>14</v>
      </c>
      <c r="C103758">
        <v>97.63</v>
      </c>
      <c r="D103758">
        <v>5</v>
      </c>
      <c r="E103758" s="9">
        <v>296.60086684700002</v>
      </c>
      <c r="F103758">
        <v>475.21067226890699</v>
      </c>
      <c r="G103758">
        <v>95.0421344537815</v>
      </c>
      <c r="H103758">
        <v>0</v>
      </c>
      <c r="I103758">
        <v>-228.188460884091</v>
      </c>
      <c r="J103758">
        <v>8.6722429000000005</v>
      </c>
      <c r="K103758">
        <v>47</v>
      </c>
      <c r="L103758" s="9">
        <f t="shared" si="1621"/>
        <v>0</v>
      </c>
      <c r="O103758" s="8">
        <v>45516</v>
      </c>
      <c r="P103758" s="7">
        <v>0.87986111111111109</v>
      </c>
    </row>
    <row r="103759" spans="1:16" x14ac:dyDescent="0.25">
      <c r="A103759" s="10">
        <v>45516.881249999999</v>
      </c>
      <c r="B103759" t="s">
        <v>14</v>
      </c>
      <c r="C103759">
        <v>97.878571428571405</v>
      </c>
      <c r="D103759">
        <v>6</v>
      </c>
      <c r="E103759" s="9">
        <v>198.72229541842799</v>
      </c>
      <c r="F103759">
        <v>573.08924369747899</v>
      </c>
      <c r="G103759">
        <v>95.514873949579794</v>
      </c>
      <c r="H103759">
        <v>0</v>
      </c>
      <c r="I103759">
        <v>-228.188460884091</v>
      </c>
      <c r="J103759">
        <v>6.0362564000000001</v>
      </c>
      <c r="K103759">
        <v>47</v>
      </c>
      <c r="L103759" s="9">
        <f t="shared" si="1621"/>
        <v>0</v>
      </c>
      <c r="O103759" s="8">
        <v>45516</v>
      </c>
      <c r="P103759" s="7">
        <v>0.88124999999999998</v>
      </c>
    </row>
    <row r="103760" spans="1:16" x14ac:dyDescent="0.25">
      <c r="A103760" s="10">
        <v>45516.882638888892</v>
      </c>
      <c r="B103760" t="s">
        <v>14</v>
      </c>
      <c r="C103760">
        <v>96.3333333333333</v>
      </c>
      <c r="D103760">
        <v>7</v>
      </c>
      <c r="E103760" s="9">
        <v>102.388962085095</v>
      </c>
      <c r="F103760">
        <v>669.42257703081202</v>
      </c>
      <c r="G103760">
        <v>95.631796718687397</v>
      </c>
      <c r="H103760">
        <v>0</v>
      </c>
      <c r="I103760">
        <v>-228.188460884091</v>
      </c>
      <c r="J103760">
        <v>5.5632188999999999</v>
      </c>
      <c r="K103760">
        <v>47</v>
      </c>
      <c r="L103760" s="9">
        <f t="shared" si="1621"/>
        <v>0</v>
      </c>
      <c r="O103760" s="8">
        <v>45516</v>
      </c>
      <c r="P103760" s="7">
        <v>0.88263888888888886</v>
      </c>
    </row>
    <row r="103761" spans="1:16" x14ac:dyDescent="0.25">
      <c r="A103761" s="10">
        <v>45516.883333333331</v>
      </c>
      <c r="B103761" t="s">
        <v>14</v>
      </c>
      <c r="C103761">
        <v>96.868235294117596</v>
      </c>
      <c r="D103761">
        <v>8</v>
      </c>
      <c r="E103761" s="9">
        <v>5.52072679097774</v>
      </c>
      <c r="F103761">
        <v>766.29081232493002</v>
      </c>
      <c r="G103761">
        <v>95.786351540616195</v>
      </c>
      <c r="H103761">
        <v>0</v>
      </c>
      <c r="I103761">
        <v>-228.188460884091</v>
      </c>
      <c r="J103761">
        <v>9.114986</v>
      </c>
      <c r="K103761">
        <v>47</v>
      </c>
      <c r="L103761" s="9">
        <f t="shared" si="1621"/>
        <v>0</v>
      </c>
      <c r="O103761" s="8">
        <v>45516</v>
      </c>
      <c r="P103761" s="7">
        <v>0.8833333333333333</v>
      </c>
    </row>
    <row r="103762" spans="1:16" x14ac:dyDescent="0.25">
      <c r="A103762" s="10">
        <v>45516.886805555558</v>
      </c>
      <c r="B103762" t="s">
        <v>13</v>
      </c>
      <c r="C103762">
        <v>93.278695652173894</v>
      </c>
      <c r="D103762">
        <v>0</v>
      </c>
      <c r="E103762" s="9">
        <v>751.750292008369</v>
      </c>
      <c r="F103762">
        <v>0</v>
      </c>
      <c r="G103762">
        <v>0</v>
      </c>
      <c r="H103762">
        <v>-20.061247107538598</v>
      </c>
      <c r="I103762">
        <v>-248.24970799163</v>
      </c>
      <c r="J103762">
        <v>-1.88280229999999</v>
      </c>
      <c r="K103762">
        <v>47</v>
      </c>
      <c r="L103762" s="9">
        <f t="shared" si="1621"/>
        <v>0</v>
      </c>
      <c r="O103762" s="8">
        <v>45516</v>
      </c>
      <c r="P103762" s="7">
        <v>0.88680555555555551</v>
      </c>
    </row>
    <row r="103763" spans="1:16" x14ac:dyDescent="0.25">
      <c r="A103763" s="10">
        <v>45516.888194444444</v>
      </c>
      <c r="B103763" t="s">
        <v>12</v>
      </c>
      <c r="C103763">
        <v>91.848571428571404</v>
      </c>
      <c r="D103763">
        <v>-1</v>
      </c>
      <c r="E103763" s="9">
        <v>843.59886343693995</v>
      </c>
      <c r="F103763">
        <v>-91.848571428571404</v>
      </c>
      <c r="G103763">
        <v>91.848571428571404</v>
      </c>
      <c r="H103763">
        <v>0</v>
      </c>
      <c r="I103763">
        <v>-248.24970799163</v>
      </c>
      <c r="J103763">
        <v>-2.7869729999999899</v>
      </c>
      <c r="K103763">
        <v>47</v>
      </c>
      <c r="L103763" s="9">
        <f t="shared" si="1621"/>
        <v>0</v>
      </c>
      <c r="O103763" s="8">
        <v>45516</v>
      </c>
      <c r="P103763" s="7">
        <v>0.8881944444444444</v>
      </c>
    </row>
    <row r="103764" spans="1:16" x14ac:dyDescent="0.25">
      <c r="A103764" s="10">
        <v>45516.888888888891</v>
      </c>
      <c r="B103764" t="s">
        <v>12</v>
      </c>
      <c r="C103764">
        <v>94.315555555555505</v>
      </c>
      <c r="D103764">
        <v>-2</v>
      </c>
      <c r="E103764" s="9">
        <v>937.91441899249605</v>
      </c>
      <c r="F103764">
        <v>-186.16412698412699</v>
      </c>
      <c r="G103764">
        <v>93.082063492063497</v>
      </c>
      <c r="H103764">
        <v>0</v>
      </c>
      <c r="I103764">
        <v>-248.24970799163</v>
      </c>
      <c r="J103764">
        <v>-3.0575485999999898</v>
      </c>
      <c r="K103764">
        <v>47</v>
      </c>
      <c r="L103764" s="9">
        <f t="shared" si="1621"/>
        <v>0</v>
      </c>
      <c r="O103764" s="8">
        <v>45516</v>
      </c>
      <c r="P103764" s="7">
        <v>0.88888888888888884</v>
      </c>
    </row>
    <row r="103765" spans="1:16" x14ac:dyDescent="0.25">
      <c r="A103765" s="10">
        <v>45516.88958333333</v>
      </c>
      <c r="B103765" t="s">
        <v>12</v>
      </c>
      <c r="C103765">
        <v>92.545000000000002</v>
      </c>
      <c r="D103765">
        <v>-3</v>
      </c>
      <c r="E103765" s="9">
        <v>1030.4594189924901</v>
      </c>
      <c r="F103765">
        <v>-278.70912698412701</v>
      </c>
      <c r="G103765">
        <v>92.903042328042304</v>
      </c>
      <c r="H103765">
        <v>0</v>
      </c>
      <c r="I103765">
        <v>-248.24970799163</v>
      </c>
      <c r="J103765">
        <v>-3.23723709999999</v>
      </c>
      <c r="K103765">
        <v>47</v>
      </c>
      <c r="L103765" s="9">
        <f t="shared" si="1621"/>
        <v>0</v>
      </c>
      <c r="O103765" s="8">
        <v>45516</v>
      </c>
      <c r="P103765" s="7">
        <v>0.88958333333333328</v>
      </c>
    </row>
    <row r="103766" spans="1:16" x14ac:dyDescent="0.25">
      <c r="A103766" s="10">
        <v>45516.890277777777</v>
      </c>
      <c r="B103766" t="s">
        <v>13</v>
      </c>
      <c r="C103766">
        <v>92.206666666666607</v>
      </c>
      <c r="D103766">
        <v>0</v>
      </c>
      <c r="E103766" s="9">
        <v>753.83941899249601</v>
      </c>
      <c r="F103766">
        <v>0</v>
      </c>
      <c r="G103766">
        <v>0</v>
      </c>
      <c r="H103766">
        <v>2.0891269841270002</v>
      </c>
      <c r="I103766">
        <v>-246.160581007503</v>
      </c>
      <c r="J103766">
        <v>0.22813910000000201</v>
      </c>
      <c r="K103766">
        <v>47</v>
      </c>
      <c r="L103766" s="9">
        <f t="shared" si="1621"/>
        <v>0</v>
      </c>
      <c r="O103766" s="8">
        <v>45516</v>
      </c>
      <c r="P103766" s="7">
        <v>0.89027777777777772</v>
      </c>
    </row>
    <row r="103767" spans="1:16" x14ac:dyDescent="0.25">
      <c r="A103767" s="10">
        <v>45516.89166666667</v>
      </c>
      <c r="B103767" t="s">
        <v>14</v>
      </c>
      <c r="C103767">
        <v>94.4</v>
      </c>
      <c r="D103767">
        <v>1</v>
      </c>
      <c r="E103767" s="9">
        <v>659.43941899249603</v>
      </c>
      <c r="F103767">
        <v>94.4</v>
      </c>
      <c r="G103767">
        <v>94.4</v>
      </c>
      <c r="H103767">
        <v>0</v>
      </c>
      <c r="I103767">
        <v>-246.160581007503</v>
      </c>
      <c r="J103767">
        <v>1.6114904999999999</v>
      </c>
      <c r="K103767">
        <v>47</v>
      </c>
      <c r="L103767" s="9">
        <f t="shared" si="1621"/>
        <v>0</v>
      </c>
      <c r="O103767" s="8">
        <v>45516</v>
      </c>
      <c r="P103767" s="7">
        <v>0.89166666666666672</v>
      </c>
    </row>
    <row r="103768" spans="1:16" x14ac:dyDescent="0.25">
      <c r="A103768" s="10">
        <v>45516.892361111109</v>
      </c>
      <c r="B103768" t="s">
        <v>13</v>
      </c>
      <c r="C103768">
        <v>96.465000000000003</v>
      </c>
      <c r="D103768">
        <v>0</v>
      </c>
      <c r="E103768" s="9">
        <v>755.90441899249595</v>
      </c>
      <c r="F103768">
        <v>0</v>
      </c>
      <c r="G103768">
        <v>0</v>
      </c>
      <c r="H103768">
        <v>2.0649999999999902</v>
      </c>
      <c r="I103768">
        <v>-244.095581007503</v>
      </c>
      <c r="J103768">
        <v>-0.89613639999999795</v>
      </c>
      <c r="K103768">
        <v>47</v>
      </c>
      <c r="L103768" s="9">
        <f t="shared" si="1621"/>
        <v>0</v>
      </c>
      <c r="O103768" s="8">
        <v>45516</v>
      </c>
      <c r="P103768" s="7">
        <v>0.89236111111111116</v>
      </c>
    </row>
    <row r="103769" spans="1:16" x14ac:dyDescent="0.25">
      <c r="A103769" s="10">
        <v>45516.893055555556</v>
      </c>
      <c r="B103769" t="s">
        <v>12</v>
      </c>
      <c r="C103769">
        <v>94.366249999999994</v>
      </c>
      <c r="D103769">
        <v>-1</v>
      </c>
      <c r="E103769" s="9">
        <v>850.27066899249598</v>
      </c>
      <c r="F103769">
        <v>-94.366249999999994</v>
      </c>
      <c r="G103769">
        <v>94.366249999999994</v>
      </c>
      <c r="H103769">
        <v>0</v>
      </c>
      <c r="I103769">
        <v>-244.095581007503</v>
      </c>
      <c r="J103769">
        <v>-0.89650699999999905</v>
      </c>
      <c r="K103769">
        <v>47</v>
      </c>
      <c r="L103769" s="9">
        <f t="shared" si="1621"/>
        <v>0</v>
      </c>
      <c r="O103769" s="8">
        <v>45516</v>
      </c>
      <c r="P103769" s="7">
        <v>0.8930555555555556</v>
      </c>
    </row>
    <row r="103770" spans="1:16" x14ac:dyDescent="0.25">
      <c r="A103770" s="10">
        <v>45516.893750000003</v>
      </c>
      <c r="B103770" t="s">
        <v>12</v>
      </c>
      <c r="C103770">
        <v>94.084999999999994</v>
      </c>
      <c r="D103770">
        <v>-2</v>
      </c>
      <c r="E103770" s="9">
        <v>944.35566899249602</v>
      </c>
      <c r="F103770">
        <v>-188.45124999999999</v>
      </c>
      <c r="G103770">
        <v>94.225624999999994</v>
      </c>
      <c r="H103770">
        <v>0</v>
      </c>
      <c r="I103770">
        <v>-244.095581007503</v>
      </c>
      <c r="J103770">
        <v>-0.58329509999999896</v>
      </c>
      <c r="K103770">
        <v>47</v>
      </c>
      <c r="L103770" s="9">
        <f t="shared" si="1621"/>
        <v>0</v>
      </c>
      <c r="O103770" s="8">
        <v>45516</v>
      </c>
      <c r="P103770" s="7">
        <v>0.89375000000000004</v>
      </c>
    </row>
    <row r="103771" spans="1:16" x14ac:dyDescent="0.25">
      <c r="A103771" s="10">
        <v>45516.895138888889</v>
      </c>
      <c r="B103771" t="s">
        <v>12</v>
      </c>
      <c r="C103771">
        <v>94.37</v>
      </c>
      <c r="D103771">
        <v>-3</v>
      </c>
      <c r="E103771" s="9">
        <v>1038.72566899249</v>
      </c>
      <c r="F103771">
        <v>-282.821249999999</v>
      </c>
      <c r="G103771">
        <v>94.273749999999893</v>
      </c>
      <c r="H103771">
        <v>0</v>
      </c>
      <c r="I103771">
        <v>-244.095581007503</v>
      </c>
      <c r="J103771">
        <v>-2.5371325999999899</v>
      </c>
      <c r="K103771">
        <v>47</v>
      </c>
      <c r="L103771" s="9">
        <f t="shared" si="1621"/>
        <v>0</v>
      </c>
      <c r="O103771" s="8">
        <v>45516</v>
      </c>
      <c r="P103771" s="7">
        <v>0.89513888888888893</v>
      </c>
    </row>
    <row r="103772" spans="1:16" x14ac:dyDescent="0.25">
      <c r="A103772" s="10">
        <v>45516.895833333336</v>
      </c>
      <c r="B103772" t="s">
        <v>12</v>
      </c>
      <c r="C103772">
        <v>91.694523809523801</v>
      </c>
      <c r="D103772">
        <v>-4</v>
      </c>
      <c r="E103772" s="9">
        <v>1130.42019280202</v>
      </c>
      <c r="F103772">
        <v>-374.51577380952301</v>
      </c>
      <c r="G103772">
        <v>93.628943452380895</v>
      </c>
      <c r="H103772">
        <v>0</v>
      </c>
      <c r="I103772">
        <v>-244.095581007503</v>
      </c>
      <c r="J103772">
        <v>-0.74017849999999996</v>
      </c>
      <c r="K103772">
        <v>47</v>
      </c>
      <c r="L103772" s="9">
        <f t="shared" si="1621"/>
        <v>0</v>
      </c>
      <c r="O103772" s="8">
        <v>45516</v>
      </c>
      <c r="P103772" s="7">
        <v>0.89583333333333337</v>
      </c>
    </row>
    <row r="103773" spans="1:16" x14ac:dyDescent="0.25">
      <c r="A103773" s="10">
        <v>45516.896527777775</v>
      </c>
      <c r="B103773" t="s">
        <v>12</v>
      </c>
      <c r="C103773">
        <v>88.881200000000007</v>
      </c>
      <c r="D103773">
        <v>-5</v>
      </c>
      <c r="E103773" s="9">
        <v>1219.30139280202</v>
      </c>
      <c r="F103773">
        <v>-463.39697380952299</v>
      </c>
      <c r="G103773">
        <v>92.679394761904703</v>
      </c>
      <c r="H103773">
        <v>0</v>
      </c>
      <c r="I103773">
        <v>-244.095581007503</v>
      </c>
      <c r="J103773">
        <v>-1.5879673999999899</v>
      </c>
      <c r="K103773">
        <v>47</v>
      </c>
      <c r="L103773" s="9">
        <f t="shared" si="1621"/>
        <v>0</v>
      </c>
      <c r="O103773" s="8">
        <v>45516</v>
      </c>
      <c r="P103773" s="7">
        <v>0.89652777777777781</v>
      </c>
    </row>
    <row r="103774" spans="1:16" x14ac:dyDescent="0.25">
      <c r="A103774" s="10">
        <v>45516.897222222222</v>
      </c>
      <c r="B103774" t="s">
        <v>12</v>
      </c>
      <c r="C103774">
        <v>81.343333333333305</v>
      </c>
      <c r="D103774">
        <v>-6</v>
      </c>
      <c r="E103774" s="9">
        <v>1300.6447261353501</v>
      </c>
      <c r="F103774">
        <v>-544.74030714285698</v>
      </c>
      <c r="G103774">
        <v>90.790051190476206</v>
      </c>
      <c r="H103774">
        <v>0</v>
      </c>
      <c r="I103774">
        <v>-244.095581007503</v>
      </c>
      <c r="J103774">
        <v>-9.6465200000001097E-2</v>
      </c>
      <c r="K103774">
        <v>47</v>
      </c>
      <c r="L103774" s="9">
        <f t="shared" si="1621"/>
        <v>0</v>
      </c>
      <c r="O103774" s="8">
        <v>45516</v>
      </c>
      <c r="P103774" s="7">
        <v>0.89722222222222225</v>
      </c>
    </row>
    <row r="103775" spans="1:16" x14ac:dyDescent="0.25">
      <c r="A103775" s="10">
        <v>45516.897916666669</v>
      </c>
      <c r="B103775" t="s">
        <v>12</v>
      </c>
      <c r="C103775">
        <v>83.245000000000005</v>
      </c>
      <c r="D103775">
        <v>-7</v>
      </c>
      <c r="E103775" s="9">
        <v>1383.88972613535</v>
      </c>
      <c r="F103775">
        <v>-627.98530714285698</v>
      </c>
      <c r="G103775">
        <v>89.712186734693802</v>
      </c>
      <c r="H103775">
        <v>0</v>
      </c>
      <c r="I103775">
        <v>-244.095581007503</v>
      </c>
      <c r="J103775">
        <v>-0.14766870000000101</v>
      </c>
      <c r="K103775">
        <v>47</v>
      </c>
      <c r="L103775" s="9">
        <f t="shared" si="1621"/>
        <v>0</v>
      </c>
      <c r="O103775" s="8">
        <v>45516</v>
      </c>
      <c r="P103775" s="7">
        <v>0.8979166666666667</v>
      </c>
    </row>
    <row r="103776" spans="1:16" x14ac:dyDescent="0.25">
      <c r="A103776" s="10">
        <v>45516.898611111108</v>
      </c>
      <c r="B103776" t="s">
        <v>12</v>
      </c>
      <c r="C103776">
        <v>80.665000000000006</v>
      </c>
      <c r="D103776">
        <v>-8</v>
      </c>
      <c r="E103776" s="9">
        <v>1464.5547261353499</v>
      </c>
      <c r="F103776">
        <v>-708.65030714285695</v>
      </c>
      <c r="G103776">
        <v>88.581288392857104</v>
      </c>
      <c r="H103776">
        <v>0</v>
      </c>
      <c r="I103776">
        <v>-244.095581007503</v>
      </c>
      <c r="J103776">
        <v>-3.2528777</v>
      </c>
      <c r="K103776">
        <v>47</v>
      </c>
      <c r="L103776" s="9">
        <f t="shared" si="1621"/>
        <v>0</v>
      </c>
      <c r="O103776" s="8">
        <v>45516</v>
      </c>
      <c r="P103776" s="7">
        <v>0.89861111111111114</v>
      </c>
    </row>
    <row r="103777" spans="1:16" x14ac:dyDescent="0.25">
      <c r="A103777" s="10">
        <v>45516.899305555555</v>
      </c>
      <c r="B103777" t="s">
        <v>12</v>
      </c>
      <c r="C103777">
        <v>85.191999999999993</v>
      </c>
      <c r="D103777">
        <v>-9</v>
      </c>
      <c r="E103777" s="9">
        <v>1549.7467261353499</v>
      </c>
      <c r="F103777">
        <v>-793.84230714285695</v>
      </c>
      <c r="G103777">
        <v>88.204700793650801</v>
      </c>
      <c r="H103777">
        <v>0</v>
      </c>
      <c r="I103777">
        <v>-244.095581007503</v>
      </c>
      <c r="J103777">
        <v>-3.9111243999999998</v>
      </c>
      <c r="K103777">
        <v>47</v>
      </c>
      <c r="L103777" s="9">
        <f t="shared" si="1621"/>
        <v>0</v>
      </c>
      <c r="O103777" s="8">
        <v>45516</v>
      </c>
      <c r="P103777" s="7">
        <v>0.89930555555555558</v>
      </c>
    </row>
    <row r="103778" spans="1:16" x14ac:dyDescent="0.25">
      <c r="A103778" s="10">
        <v>45516.9</v>
      </c>
      <c r="B103778" t="s">
        <v>12</v>
      </c>
      <c r="C103778">
        <v>78.905000000000001</v>
      </c>
      <c r="D103778">
        <v>-10</v>
      </c>
      <c r="E103778" s="9">
        <v>1628.6517261353499</v>
      </c>
      <c r="F103778">
        <v>-872.74730714285704</v>
      </c>
      <c r="G103778">
        <v>87.274730714285695</v>
      </c>
      <c r="H103778">
        <v>0</v>
      </c>
      <c r="I103778">
        <v>-244.095581007503</v>
      </c>
      <c r="J103778">
        <v>-4.7116053999999998</v>
      </c>
      <c r="K103778">
        <v>47</v>
      </c>
      <c r="L103778" s="9">
        <f t="shared" si="1621"/>
        <v>0</v>
      </c>
      <c r="O103778" s="8">
        <v>45516</v>
      </c>
      <c r="P103778" s="7">
        <v>0.9</v>
      </c>
    </row>
    <row r="103779" spans="1:16" x14ac:dyDescent="0.25">
      <c r="A103779" s="10">
        <v>45516.900694444441</v>
      </c>
      <c r="B103779" t="s">
        <v>12</v>
      </c>
      <c r="C103779">
        <v>82.533000000000001</v>
      </c>
      <c r="D103779">
        <v>-11</v>
      </c>
      <c r="E103779" s="9">
        <v>1711.18472613535</v>
      </c>
      <c r="F103779">
        <v>-955.28030714285705</v>
      </c>
      <c r="G103779">
        <v>86.843664285714198</v>
      </c>
      <c r="H103779">
        <v>0</v>
      </c>
      <c r="I103779">
        <v>-244.095581007503</v>
      </c>
      <c r="J103779">
        <v>-6.2639021000000001</v>
      </c>
      <c r="K103779">
        <v>47</v>
      </c>
      <c r="L103779" s="9">
        <f t="shared" si="1621"/>
        <v>0</v>
      </c>
      <c r="O103779" s="8">
        <v>45516</v>
      </c>
      <c r="P103779" s="7">
        <v>0.90069444444444446</v>
      </c>
    </row>
    <row r="103780" spans="1:16" x14ac:dyDescent="0.25">
      <c r="A103780" s="10">
        <v>45516.901388888888</v>
      </c>
      <c r="B103780" t="s">
        <v>12</v>
      </c>
      <c r="C103780">
        <v>81.602500000000006</v>
      </c>
      <c r="D103780">
        <v>-12</v>
      </c>
      <c r="E103780" s="9">
        <v>1792.78722613535</v>
      </c>
      <c r="F103780">
        <v>-1036.88280714285</v>
      </c>
      <c r="G103780">
        <v>86.406900595238099</v>
      </c>
      <c r="H103780">
        <v>0</v>
      </c>
      <c r="I103780">
        <v>-244.095581007503</v>
      </c>
      <c r="J103780">
        <v>-5.7546812300000001</v>
      </c>
      <c r="K103780">
        <v>47</v>
      </c>
      <c r="L103780" s="9">
        <f t="shared" si="1621"/>
        <v>0</v>
      </c>
      <c r="O103780" s="8">
        <v>45516</v>
      </c>
      <c r="P103780" s="7">
        <v>0.90138888888888891</v>
      </c>
    </row>
    <row r="103781" spans="1:16" x14ac:dyDescent="0.25">
      <c r="A103781" s="10">
        <v>45516.902083333334</v>
      </c>
      <c r="B103781" t="s">
        <v>12</v>
      </c>
      <c r="C103781">
        <v>82.013333333333307</v>
      </c>
      <c r="D103781">
        <v>-13</v>
      </c>
      <c r="E103781" s="9">
        <v>1874.8005594686799</v>
      </c>
      <c r="F103781">
        <v>-1118.8961404761901</v>
      </c>
      <c r="G103781">
        <v>86.068933882783895</v>
      </c>
      <c r="H103781">
        <v>0</v>
      </c>
      <c r="I103781">
        <v>-244.095581007503</v>
      </c>
      <c r="J103781">
        <v>-4.0791923299999997</v>
      </c>
      <c r="K103781">
        <v>47</v>
      </c>
      <c r="L103781" s="9">
        <f t="shared" si="1621"/>
        <v>0</v>
      </c>
      <c r="O103781" s="8">
        <v>45516</v>
      </c>
      <c r="P103781" s="7">
        <v>0.90208333333333335</v>
      </c>
    </row>
    <row r="103782" spans="1:16" x14ac:dyDescent="0.25">
      <c r="A103782" s="10">
        <v>45516.902777777781</v>
      </c>
      <c r="B103782" t="s">
        <v>12</v>
      </c>
      <c r="C103782">
        <v>80.150000000000006</v>
      </c>
      <c r="D103782">
        <v>-14</v>
      </c>
      <c r="E103782" s="9">
        <v>1954.95055946868</v>
      </c>
      <c r="F103782">
        <v>-1199.04614047619</v>
      </c>
      <c r="G103782">
        <v>85.646152891156405</v>
      </c>
      <c r="H103782">
        <v>0</v>
      </c>
      <c r="I103782">
        <v>-244.095581007503</v>
      </c>
      <c r="J103782">
        <v>-6.7137374300000001</v>
      </c>
      <c r="K103782">
        <v>47</v>
      </c>
      <c r="L103782" s="9">
        <f t="shared" si="1621"/>
        <v>0</v>
      </c>
      <c r="O103782" s="8">
        <v>45516</v>
      </c>
      <c r="P103782" s="7">
        <v>0.90277777777777779</v>
      </c>
    </row>
    <row r="103783" spans="1:16" x14ac:dyDescent="0.25">
      <c r="A103783" s="10">
        <v>45516.90347222222</v>
      </c>
      <c r="B103783" t="s">
        <v>12</v>
      </c>
      <c r="C103783">
        <v>77.373333333333306</v>
      </c>
      <c r="D103783">
        <v>-15</v>
      </c>
      <c r="E103783" s="9">
        <v>2032.3238928020101</v>
      </c>
      <c r="F103783">
        <v>-1276.41947380952</v>
      </c>
      <c r="G103783">
        <v>85.094631587301507</v>
      </c>
      <c r="H103783">
        <v>0</v>
      </c>
      <c r="I103783">
        <v>-244.095581007503</v>
      </c>
      <c r="J103783">
        <v>-6.9276538299999997</v>
      </c>
      <c r="K103783">
        <v>47</v>
      </c>
      <c r="L103783" s="9">
        <f t="shared" si="1621"/>
        <v>0</v>
      </c>
      <c r="O103783" s="8">
        <v>45516</v>
      </c>
      <c r="P103783" s="7">
        <v>0.90347222222222223</v>
      </c>
    </row>
    <row r="103784" spans="1:16" x14ac:dyDescent="0.25">
      <c r="A103784" s="10">
        <v>45516.904166666667</v>
      </c>
      <c r="B103784" t="s">
        <v>12</v>
      </c>
      <c r="C103784">
        <v>78.473043478260806</v>
      </c>
      <c r="D103784">
        <v>-16</v>
      </c>
      <c r="E103784" s="9">
        <v>2110.7969362802801</v>
      </c>
      <c r="F103784">
        <v>-1354.89251728778</v>
      </c>
      <c r="G103784">
        <v>84.680782330486494</v>
      </c>
      <c r="H103784">
        <v>0</v>
      </c>
      <c r="I103784">
        <v>-244.095581007503</v>
      </c>
      <c r="J103784">
        <v>-7.8479570299999999</v>
      </c>
      <c r="K103784">
        <v>47</v>
      </c>
      <c r="L103784" s="9">
        <f t="shared" si="1621"/>
        <v>0</v>
      </c>
      <c r="O103784" s="8">
        <v>45516</v>
      </c>
      <c r="P103784" s="7">
        <v>0.90416666666666667</v>
      </c>
    </row>
    <row r="103785" spans="1:16" x14ac:dyDescent="0.25">
      <c r="A103785" s="10">
        <v>45516.904861111114</v>
      </c>
      <c r="B103785" t="s">
        <v>12</v>
      </c>
      <c r="C103785">
        <v>78.88</v>
      </c>
      <c r="D103785">
        <v>-17</v>
      </c>
      <c r="E103785" s="9">
        <v>2189.6769362802802</v>
      </c>
      <c r="F103785">
        <v>-1433.7725172877799</v>
      </c>
      <c r="G103785">
        <v>84.339559840457895</v>
      </c>
      <c r="H103785">
        <v>0</v>
      </c>
      <c r="I103785">
        <v>-244.095581007503</v>
      </c>
      <c r="J103785">
        <v>-9.4082316800000001</v>
      </c>
      <c r="K103785">
        <v>47</v>
      </c>
      <c r="L103785" s="9">
        <f t="shared" si="1621"/>
        <v>0</v>
      </c>
      <c r="O103785" s="8">
        <v>45516</v>
      </c>
      <c r="P103785" s="7">
        <v>0.90486111111111112</v>
      </c>
    </row>
    <row r="103786" spans="1:16" x14ac:dyDescent="0.25">
      <c r="A103786" s="10">
        <v>45516.905555555553</v>
      </c>
      <c r="B103786" t="s">
        <v>12</v>
      </c>
      <c r="C103786">
        <v>80.213157894736796</v>
      </c>
      <c r="D103786">
        <v>-18</v>
      </c>
      <c r="E103786" s="9">
        <v>2269.8900941750098</v>
      </c>
      <c r="F103786">
        <v>-1513.98567518252</v>
      </c>
      <c r="G103786">
        <v>84.1103152879178</v>
      </c>
      <c r="H103786">
        <v>0</v>
      </c>
      <c r="I103786">
        <v>-244.095581007503</v>
      </c>
      <c r="J103786">
        <v>-7.6664849799999999</v>
      </c>
      <c r="K103786">
        <v>47</v>
      </c>
      <c r="L103786" s="9">
        <f t="shared" si="1621"/>
        <v>0</v>
      </c>
      <c r="O103786" s="8">
        <v>45516</v>
      </c>
      <c r="P103786" s="7">
        <v>0.90555555555555556</v>
      </c>
    </row>
    <row r="103787" spans="1:16" x14ac:dyDescent="0.25">
      <c r="A103787" s="10">
        <v>45516.905555555553</v>
      </c>
      <c r="B103787" t="s">
        <v>13</v>
      </c>
      <c r="C103787">
        <v>80.213157894736796</v>
      </c>
      <c r="D103787">
        <v>0</v>
      </c>
      <c r="E103787" s="9">
        <v>826.05325206975397</v>
      </c>
      <c r="F103787">
        <v>0</v>
      </c>
      <c r="G103787">
        <v>0</v>
      </c>
      <c r="H103787">
        <v>70.1488330772588</v>
      </c>
      <c r="I103787">
        <v>-173.94674793024399</v>
      </c>
      <c r="J103787">
        <v>7.6112039999999999</v>
      </c>
      <c r="K103787">
        <v>47</v>
      </c>
      <c r="L103787" s="9">
        <f t="shared" si="1621"/>
        <v>1</v>
      </c>
      <c r="O103787" s="8">
        <v>45516</v>
      </c>
      <c r="P103787" s="7">
        <v>0.90555555555555556</v>
      </c>
    </row>
    <row r="103788" spans="1:16" x14ac:dyDescent="0.25">
      <c r="A103788" s="10">
        <v>45517.769444444442</v>
      </c>
      <c r="B103788" t="s">
        <v>11</v>
      </c>
      <c r="C103788">
        <v>79.540000000000006</v>
      </c>
      <c r="D103788">
        <v>0</v>
      </c>
      <c r="E103788" s="9">
        <v>826.05325206975397</v>
      </c>
      <c r="F103788">
        <v>0</v>
      </c>
      <c r="G103788">
        <v>0</v>
      </c>
      <c r="H103788">
        <v>0</v>
      </c>
      <c r="I103788">
        <v>-173.94674793024399</v>
      </c>
      <c r="J103788">
        <v>-20.628358200000001</v>
      </c>
      <c r="K103788">
        <v>47</v>
      </c>
      <c r="L103788" s="9">
        <f t="shared" si="1621"/>
        <v>0</v>
      </c>
      <c r="O103788" s="8">
        <v>45517</v>
      </c>
      <c r="P103788" s="7">
        <v>0.76944444444444449</v>
      </c>
    </row>
    <row r="103789" spans="1:16" x14ac:dyDescent="0.25">
      <c r="A103789" s="10">
        <v>45517.770833333336</v>
      </c>
      <c r="B103789" t="s">
        <v>12</v>
      </c>
      <c r="C103789">
        <v>77.91</v>
      </c>
      <c r="D103789">
        <v>-1</v>
      </c>
      <c r="E103789" s="9">
        <v>903.96325206975405</v>
      </c>
      <c r="F103789">
        <v>-77.91</v>
      </c>
      <c r="G103789">
        <v>77.91</v>
      </c>
      <c r="H103789">
        <v>0</v>
      </c>
      <c r="I103789">
        <v>-173.94674793024399</v>
      </c>
      <c r="J103789">
        <v>-4.1989871000000001</v>
      </c>
      <c r="K103789">
        <v>47</v>
      </c>
      <c r="L103789" s="9">
        <f t="shared" si="1621"/>
        <v>0</v>
      </c>
      <c r="O103789" s="8">
        <v>45517</v>
      </c>
      <c r="P103789" s="7">
        <v>0.77083333333333337</v>
      </c>
    </row>
    <row r="103790" spans="1:16" x14ac:dyDescent="0.25">
      <c r="A103790" s="10">
        <v>45517.771527777775</v>
      </c>
      <c r="B103790" t="s">
        <v>12</v>
      </c>
      <c r="C103790">
        <v>77.881199999999893</v>
      </c>
      <c r="D103790">
        <v>-2</v>
      </c>
      <c r="E103790" s="9">
        <v>981.84445206975397</v>
      </c>
      <c r="F103790">
        <v>-155.7912</v>
      </c>
      <c r="G103790">
        <v>77.895600000000002</v>
      </c>
      <c r="H103790">
        <v>0</v>
      </c>
      <c r="I103790">
        <v>-173.94674793024399</v>
      </c>
      <c r="J103790">
        <v>-0.14667140000000001</v>
      </c>
      <c r="K103790">
        <v>47</v>
      </c>
      <c r="L103790" s="9">
        <f t="shared" si="1621"/>
        <v>0</v>
      </c>
      <c r="O103790" s="8">
        <v>45517</v>
      </c>
      <c r="P103790" s="7">
        <v>0.77152777777777781</v>
      </c>
    </row>
    <row r="103791" spans="1:16" x14ac:dyDescent="0.25">
      <c r="A103791" s="10">
        <v>45517.772916666669</v>
      </c>
      <c r="B103791" t="s">
        <v>13</v>
      </c>
      <c r="C103791">
        <v>77.709999999999994</v>
      </c>
      <c r="D103791">
        <v>0</v>
      </c>
      <c r="E103791" s="9">
        <v>826.42445206975401</v>
      </c>
      <c r="F103791">
        <v>0</v>
      </c>
      <c r="G103791">
        <v>0</v>
      </c>
      <c r="H103791">
        <v>0.37120000000001502</v>
      </c>
      <c r="I103791">
        <v>-173.575547930244</v>
      </c>
      <c r="J103791">
        <v>5.5274454499999903</v>
      </c>
      <c r="K103791">
        <v>47</v>
      </c>
      <c r="L103791" s="9">
        <f t="shared" si="1621"/>
        <v>0</v>
      </c>
      <c r="O103791" s="8">
        <v>45517</v>
      </c>
      <c r="P103791" s="7">
        <v>0.7729166666666667</v>
      </c>
    </row>
    <row r="103792" spans="1:16" x14ac:dyDescent="0.25">
      <c r="A103792" s="10">
        <v>45517.775694444441</v>
      </c>
      <c r="B103792" t="s">
        <v>14</v>
      </c>
      <c r="C103792">
        <v>77.84</v>
      </c>
      <c r="D103792">
        <v>1</v>
      </c>
      <c r="E103792" s="9">
        <v>748.58445206975398</v>
      </c>
      <c r="F103792">
        <v>77.84</v>
      </c>
      <c r="G103792">
        <v>77.84</v>
      </c>
      <c r="H103792">
        <v>0</v>
      </c>
      <c r="I103792">
        <v>-173.575547930244</v>
      </c>
      <c r="J103792">
        <v>5.1806543599999904</v>
      </c>
      <c r="K103792">
        <v>47</v>
      </c>
      <c r="L103792" s="9">
        <f t="shared" si="1621"/>
        <v>0</v>
      </c>
      <c r="O103792" s="8">
        <v>45517</v>
      </c>
      <c r="P103792" s="7">
        <v>0.77569444444444446</v>
      </c>
    </row>
    <row r="103793" spans="1:16" x14ac:dyDescent="0.25">
      <c r="A103793" s="10">
        <v>45517.776388888888</v>
      </c>
      <c r="B103793" t="s">
        <v>14</v>
      </c>
      <c r="C103793">
        <v>78.97</v>
      </c>
      <c r="D103793">
        <v>2</v>
      </c>
      <c r="E103793" s="9">
        <v>669.61445206975395</v>
      </c>
      <c r="F103793">
        <v>156.81</v>
      </c>
      <c r="G103793">
        <v>78.405000000000001</v>
      </c>
      <c r="H103793">
        <v>0</v>
      </c>
      <c r="I103793">
        <v>-173.575547930244</v>
      </c>
      <c r="J103793">
        <v>3.96556746666666</v>
      </c>
      <c r="K103793">
        <v>47</v>
      </c>
      <c r="L103793" s="9">
        <f t="shared" si="1621"/>
        <v>0</v>
      </c>
      <c r="O103793" s="8">
        <v>45517</v>
      </c>
      <c r="P103793" s="7">
        <v>0.77638888888888891</v>
      </c>
    </row>
    <row r="103794" spans="1:16" x14ac:dyDescent="0.25">
      <c r="A103794" s="10">
        <v>45517.777777777781</v>
      </c>
      <c r="B103794" t="s">
        <v>14</v>
      </c>
      <c r="C103794">
        <v>77.72</v>
      </c>
      <c r="D103794">
        <v>3</v>
      </c>
      <c r="E103794" s="9">
        <v>591.89445206975404</v>
      </c>
      <c r="F103794">
        <v>234.53</v>
      </c>
      <c r="G103794">
        <v>78.176666666666605</v>
      </c>
      <c r="H103794">
        <v>0</v>
      </c>
      <c r="I103794">
        <v>-173.575547930244</v>
      </c>
      <c r="J103794">
        <v>8.3434596857142793</v>
      </c>
      <c r="K103794">
        <v>47</v>
      </c>
      <c r="L103794" s="9">
        <f t="shared" si="1621"/>
        <v>0</v>
      </c>
      <c r="O103794" s="8">
        <v>45517</v>
      </c>
      <c r="P103794" s="7">
        <v>0.77777777777777779</v>
      </c>
    </row>
    <row r="103795" spans="1:16" x14ac:dyDescent="0.25">
      <c r="A103795" s="10">
        <v>45517.780555555553</v>
      </c>
      <c r="B103795" t="s">
        <v>14</v>
      </c>
      <c r="C103795">
        <v>77.709999999999994</v>
      </c>
      <c r="D103795">
        <v>4</v>
      </c>
      <c r="E103795" s="9">
        <v>514.184452069754</v>
      </c>
      <c r="F103795">
        <v>312.24</v>
      </c>
      <c r="G103795">
        <v>78.06</v>
      </c>
      <c r="H103795">
        <v>0</v>
      </c>
      <c r="I103795">
        <v>-173.575547930244</v>
      </c>
      <c r="J103795">
        <v>7.0227360374999899</v>
      </c>
      <c r="K103795">
        <v>47</v>
      </c>
      <c r="L103795" s="9">
        <f t="shared" si="1621"/>
        <v>0</v>
      </c>
      <c r="O103795" s="8">
        <v>45517</v>
      </c>
      <c r="P103795" s="7">
        <v>0.78055555555555556</v>
      </c>
    </row>
    <row r="103796" spans="1:16" x14ac:dyDescent="0.25">
      <c r="A103796" s="10">
        <v>45517.782638888886</v>
      </c>
      <c r="B103796" t="s">
        <v>14</v>
      </c>
      <c r="C103796">
        <v>79.039000000000001</v>
      </c>
      <c r="D103796">
        <v>5</v>
      </c>
      <c r="E103796" s="9">
        <v>435.14545206975401</v>
      </c>
      <c r="F103796">
        <v>391.279</v>
      </c>
      <c r="G103796">
        <v>78.255799999999994</v>
      </c>
      <c r="H103796">
        <v>0</v>
      </c>
      <c r="I103796">
        <v>-173.575547930244</v>
      </c>
      <c r="J103796">
        <v>5.6392702555555498</v>
      </c>
      <c r="K103796">
        <v>47</v>
      </c>
      <c r="L103796" s="9">
        <f t="shared" si="1621"/>
        <v>0</v>
      </c>
      <c r="O103796" s="8">
        <v>45517</v>
      </c>
      <c r="P103796" s="7">
        <v>0.78263888888888888</v>
      </c>
    </row>
    <row r="103797" spans="1:16" x14ac:dyDescent="0.25">
      <c r="A103797" s="10">
        <v>45517.784722222219</v>
      </c>
      <c r="B103797" t="s">
        <v>14</v>
      </c>
      <c r="C103797">
        <v>78.92</v>
      </c>
      <c r="D103797">
        <v>6</v>
      </c>
      <c r="E103797" s="9">
        <v>356.225452069754</v>
      </c>
      <c r="F103797">
        <v>470.19900000000001</v>
      </c>
      <c r="G103797">
        <v>78.366500000000002</v>
      </c>
      <c r="H103797">
        <v>0</v>
      </c>
      <c r="I103797">
        <v>-173.575547930244</v>
      </c>
      <c r="J103797">
        <v>8.5681288299999991</v>
      </c>
      <c r="K103797">
        <v>47</v>
      </c>
      <c r="L103797" s="9">
        <f t="shared" si="1621"/>
        <v>0</v>
      </c>
      <c r="O103797" s="8">
        <v>45517</v>
      </c>
      <c r="P103797" s="7">
        <v>0.78472222222222221</v>
      </c>
    </row>
    <row r="103798" spans="1:16" x14ac:dyDescent="0.25">
      <c r="A103798" s="10">
        <v>45517.786805555559</v>
      </c>
      <c r="B103798" t="s">
        <v>14</v>
      </c>
      <c r="C103798">
        <v>78.92</v>
      </c>
      <c r="D103798">
        <v>7</v>
      </c>
      <c r="E103798" s="9">
        <v>277.30545206975398</v>
      </c>
      <c r="F103798">
        <v>549.11900000000003</v>
      </c>
      <c r="G103798">
        <v>78.445571428571398</v>
      </c>
      <c r="H103798">
        <v>0</v>
      </c>
      <c r="I103798">
        <v>-173.575547930244</v>
      </c>
      <c r="J103798">
        <v>10.82509765</v>
      </c>
      <c r="K103798">
        <v>47</v>
      </c>
      <c r="L103798" s="9">
        <f t="shared" si="1621"/>
        <v>0</v>
      </c>
      <c r="O103798" s="8">
        <v>45517</v>
      </c>
      <c r="P103798" s="7">
        <v>0.78680555555555554</v>
      </c>
    </row>
    <row r="103799" spans="1:16" x14ac:dyDescent="0.25">
      <c r="A103799" s="10">
        <v>45517.790277777778</v>
      </c>
      <c r="B103799" t="s">
        <v>14</v>
      </c>
      <c r="C103799">
        <v>79.987499999999997</v>
      </c>
      <c r="D103799">
        <v>8</v>
      </c>
      <c r="E103799" s="9">
        <v>197.317952069754</v>
      </c>
      <c r="F103799">
        <v>629.10649999999998</v>
      </c>
      <c r="G103799">
        <v>78.638312499999998</v>
      </c>
      <c r="H103799">
        <v>0</v>
      </c>
      <c r="I103799">
        <v>-173.575547930244</v>
      </c>
      <c r="J103799">
        <v>11.24400125</v>
      </c>
      <c r="K103799">
        <v>47</v>
      </c>
      <c r="L103799" s="9">
        <f t="shared" si="1621"/>
        <v>0</v>
      </c>
      <c r="O103799" s="8">
        <v>45517</v>
      </c>
      <c r="P103799" s="7">
        <v>0.79027777777777775</v>
      </c>
    </row>
    <row r="103800" spans="1:16" x14ac:dyDescent="0.25">
      <c r="A103800" s="10">
        <v>45517.790972222225</v>
      </c>
      <c r="B103800" t="s">
        <v>14</v>
      </c>
      <c r="C103800">
        <v>80.08</v>
      </c>
      <c r="D103800">
        <v>9</v>
      </c>
      <c r="E103800" s="9">
        <v>117.237952069754</v>
      </c>
      <c r="F103800">
        <v>709.18650000000002</v>
      </c>
      <c r="G103800">
        <v>78.798500000000004</v>
      </c>
      <c r="H103800">
        <v>0</v>
      </c>
      <c r="I103800">
        <v>-173.575547930244</v>
      </c>
      <c r="J103800">
        <v>11.57322375</v>
      </c>
      <c r="K103800">
        <v>47</v>
      </c>
      <c r="L103800" s="9">
        <f t="shared" si="1621"/>
        <v>0</v>
      </c>
      <c r="O103800" s="8">
        <v>45517</v>
      </c>
      <c r="P103800" s="7">
        <v>0.79097222222222219</v>
      </c>
    </row>
    <row r="103801" spans="1:16" x14ac:dyDescent="0.25">
      <c r="A103801" s="10">
        <v>45517.793749999997</v>
      </c>
      <c r="B103801" t="s">
        <v>14</v>
      </c>
      <c r="C103801">
        <v>77.563999999999993</v>
      </c>
      <c r="D103801">
        <v>10</v>
      </c>
      <c r="E103801" s="9">
        <v>39.673952069754399</v>
      </c>
      <c r="F103801">
        <v>786.75049999999999</v>
      </c>
      <c r="G103801">
        <v>78.675049999999999</v>
      </c>
      <c r="H103801">
        <v>0</v>
      </c>
      <c r="I103801">
        <v>-173.575547930244</v>
      </c>
      <c r="J103801">
        <v>12.518133150000001</v>
      </c>
      <c r="K103801">
        <v>47</v>
      </c>
      <c r="L103801" s="9">
        <f t="shared" si="1621"/>
        <v>0</v>
      </c>
      <c r="O103801" s="8">
        <v>45517</v>
      </c>
      <c r="P103801" s="7">
        <v>0.79374999999999996</v>
      </c>
    </row>
    <row r="103802" spans="1:16" x14ac:dyDescent="0.25">
      <c r="A103802" s="10">
        <v>45517.807638888888</v>
      </c>
      <c r="B103802" t="s">
        <v>13</v>
      </c>
      <c r="C103802">
        <v>74.924999999999997</v>
      </c>
      <c r="D103802">
        <v>0</v>
      </c>
      <c r="E103802" s="9">
        <v>788.92395206975402</v>
      </c>
      <c r="F103802">
        <v>0</v>
      </c>
      <c r="G103802">
        <v>0</v>
      </c>
      <c r="H103802">
        <v>-37.500499999999903</v>
      </c>
      <c r="I103802">
        <v>-211.07604793024399</v>
      </c>
      <c r="J103802">
        <v>-1.1034089</v>
      </c>
      <c r="K103802">
        <v>47</v>
      </c>
      <c r="L103802" s="9">
        <f t="shared" si="1621"/>
        <v>0</v>
      </c>
      <c r="O103802" s="8">
        <v>45517</v>
      </c>
      <c r="P103802" s="7">
        <v>0.80763888888888891</v>
      </c>
    </row>
    <row r="103803" spans="1:16" x14ac:dyDescent="0.25">
      <c r="A103803" s="10">
        <v>45517.811111111114</v>
      </c>
      <c r="B103803" t="s">
        <v>12</v>
      </c>
      <c r="C103803">
        <v>77.89</v>
      </c>
      <c r="D103803">
        <v>-1</v>
      </c>
      <c r="E103803" s="9">
        <v>866.81395206975401</v>
      </c>
      <c r="F103803">
        <v>-77.89</v>
      </c>
      <c r="G103803">
        <v>77.89</v>
      </c>
      <c r="H103803">
        <v>0</v>
      </c>
      <c r="I103803">
        <v>-211.07604793024399</v>
      </c>
      <c r="J103803">
        <v>-4.5787658999999996</v>
      </c>
      <c r="K103803">
        <v>47</v>
      </c>
      <c r="L103803" s="9">
        <f t="shared" si="1621"/>
        <v>0</v>
      </c>
      <c r="O103803" s="8">
        <v>45517</v>
      </c>
      <c r="P103803" s="7">
        <v>0.81111111111111112</v>
      </c>
    </row>
    <row r="103804" spans="1:16" x14ac:dyDescent="0.25">
      <c r="A103804" s="10">
        <v>45517.811805555553</v>
      </c>
      <c r="B103804" t="s">
        <v>12</v>
      </c>
      <c r="C103804">
        <v>78.63</v>
      </c>
      <c r="D103804">
        <v>-2</v>
      </c>
      <c r="E103804" s="9">
        <v>945.443952069754</v>
      </c>
      <c r="F103804">
        <v>-156.51999999999899</v>
      </c>
      <c r="G103804">
        <v>78.259999999999906</v>
      </c>
      <c r="H103804">
        <v>0</v>
      </c>
      <c r="I103804">
        <v>-211.07604793024399</v>
      </c>
      <c r="J103804">
        <v>-6.4849538999999998</v>
      </c>
      <c r="K103804">
        <v>47</v>
      </c>
      <c r="L103804" s="9">
        <f t="shared" si="1621"/>
        <v>0</v>
      </c>
      <c r="O103804" s="8">
        <v>45517</v>
      </c>
      <c r="P103804" s="7">
        <v>0.81180555555555556</v>
      </c>
    </row>
    <row r="103805" spans="1:16" x14ac:dyDescent="0.25">
      <c r="A103805" s="10">
        <v>45517.8125</v>
      </c>
      <c r="B103805" t="s">
        <v>12</v>
      </c>
      <c r="C103805">
        <v>78.554805194805098</v>
      </c>
      <c r="D103805">
        <v>-3</v>
      </c>
      <c r="E103805" s="9">
        <v>1023.99875726455</v>
      </c>
      <c r="F103805">
        <v>-235.07480519480501</v>
      </c>
      <c r="G103805">
        <v>78.358268398268294</v>
      </c>
      <c r="H103805">
        <v>0</v>
      </c>
      <c r="I103805">
        <v>-211.07604793024399</v>
      </c>
      <c r="J103805">
        <v>-8.6847139000000002</v>
      </c>
      <c r="K103805">
        <v>47</v>
      </c>
      <c r="L103805" s="9">
        <f t="shared" si="1621"/>
        <v>0</v>
      </c>
      <c r="O103805" s="8">
        <v>45517</v>
      </c>
      <c r="P103805" s="7">
        <v>0.8125</v>
      </c>
    </row>
    <row r="103806" spans="1:16" x14ac:dyDescent="0.25">
      <c r="A103806" s="10">
        <v>45517.813194444447</v>
      </c>
      <c r="B103806" t="s">
        <v>12</v>
      </c>
      <c r="C103806">
        <v>76.032499999999999</v>
      </c>
      <c r="D103806">
        <v>-4</v>
      </c>
      <c r="E103806" s="9">
        <v>1100.03125726455</v>
      </c>
      <c r="F103806">
        <v>-311.10730519480501</v>
      </c>
      <c r="G103806">
        <v>77.776826298701195</v>
      </c>
      <c r="H103806">
        <v>0</v>
      </c>
      <c r="I103806">
        <v>-211.07604793024399</v>
      </c>
      <c r="J103806">
        <v>-9.5440726999999992</v>
      </c>
      <c r="K103806">
        <v>47</v>
      </c>
      <c r="L103806" s="9">
        <f t="shared" si="1621"/>
        <v>0</v>
      </c>
      <c r="O103806" s="8">
        <v>45517</v>
      </c>
      <c r="P103806" s="7">
        <v>0.81319444444444444</v>
      </c>
    </row>
    <row r="103807" spans="1:16" x14ac:dyDescent="0.25">
      <c r="A103807" s="10">
        <v>45517.814583333333</v>
      </c>
      <c r="B103807" t="s">
        <v>12</v>
      </c>
      <c r="C103807">
        <v>75.08</v>
      </c>
      <c r="D103807">
        <v>-5</v>
      </c>
      <c r="E103807" s="9">
        <v>1175.11125726455</v>
      </c>
      <c r="F103807">
        <v>-386.18730519480499</v>
      </c>
      <c r="G103807">
        <v>77.237461038961001</v>
      </c>
      <c r="H103807">
        <v>0</v>
      </c>
      <c r="I103807">
        <v>-211.07604793024399</v>
      </c>
      <c r="J103807">
        <v>-11.9360368</v>
      </c>
      <c r="K103807">
        <v>47</v>
      </c>
      <c r="L103807" s="9">
        <f t="shared" si="1621"/>
        <v>0</v>
      </c>
      <c r="O103807" s="8">
        <v>45517</v>
      </c>
      <c r="P103807" s="7">
        <v>0.81458333333333333</v>
      </c>
    </row>
    <row r="103808" spans="1:16" x14ac:dyDescent="0.25">
      <c r="A103808" s="10">
        <v>45517.815972222219</v>
      </c>
      <c r="B103808" t="s">
        <v>12</v>
      </c>
      <c r="C103808">
        <v>75.03</v>
      </c>
      <c r="D103808">
        <v>-6</v>
      </c>
      <c r="E103808" s="9">
        <v>1250.1412572645499</v>
      </c>
      <c r="F103808">
        <v>-461.21730519480502</v>
      </c>
      <c r="G103808">
        <v>76.869550865800804</v>
      </c>
      <c r="H103808">
        <v>0</v>
      </c>
      <c r="I103808">
        <v>-211.07604793024399</v>
      </c>
      <c r="J103808">
        <v>-15.102402799999901</v>
      </c>
      <c r="K103808">
        <v>47</v>
      </c>
      <c r="L103808" s="9">
        <f t="shared" si="1621"/>
        <v>0</v>
      </c>
      <c r="O103808" s="8">
        <v>45517</v>
      </c>
      <c r="P103808" s="7">
        <v>0.81597222222222221</v>
      </c>
    </row>
    <row r="103809" spans="1:16" x14ac:dyDescent="0.25">
      <c r="A103809" s="10">
        <v>45517.818055555559</v>
      </c>
      <c r="B103809" t="s">
        <v>12</v>
      </c>
      <c r="C103809">
        <v>75.055000000000007</v>
      </c>
      <c r="D103809">
        <v>-7</v>
      </c>
      <c r="E103809" s="9">
        <v>1325.19625726455</v>
      </c>
      <c r="F103809">
        <v>-536.27230519480497</v>
      </c>
      <c r="G103809">
        <v>76.610329313543502</v>
      </c>
      <c r="H103809">
        <v>0</v>
      </c>
      <c r="I103809">
        <v>-211.07604793024399</v>
      </c>
      <c r="J103809">
        <v>-7.4620613999999899</v>
      </c>
      <c r="K103809">
        <v>47</v>
      </c>
      <c r="L103809" s="9">
        <f t="shared" si="1621"/>
        <v>0</v>
      </c>
      <c r="O103809" s="8">
        <v>45517</v>
      </c>
      <c r="P103809" s="7">
        <v>0.81805555555555554</v>
      </c>
    </row>
    <row r="103810" spans="1:16" x14ac:dyDescent="0.25">
      <c r="A103810" s="10">
        <v>45517.819444444445</v>
      </c>
      <c r="B103810" t="s">
        <v>12</v>
      </c>
      <c r="C103810">
        <v>75</v>
      </c>
      <c r="D103810">
        <v>-8</v>
      </c>
      <c r="E103810" s="9">
        <v>1400.19625726455</v>
      </c>
      <c r="F103810">
        <v>-611.27230519480497</v>
      </c>
      <c r="G103810">
        <v>76.409038149350593</v>
      </c>
      <c r="H103810">
        <v>0</v>
      </c>
      <c r="I103810">
        <v>-211.07604793024399</v>
      </c>
      <c r="J103810">
        <v>-5.6178024000000004</v>
      </c>
      <c r="K103810">
        <v>47</v>
      </c>
      <c r="L103810" s="9">
        <f t="shared" si="1621"/>
        <v>0</v>
      </c>
      <c r="O103810" s="8">
        <v>45517</v>
      </c>
      <c r="P103810" s="7">
        <v>0.81944444444444442</v>
      </c>
    </row>
    <row r="103811" spans="1:16" x14ac:dyDescent="0.25">
      <c r="A103811" s="10">
        <v>45517.820138888892</v>
      </c>
      <c r="B103811" t="s">
        <v>12</v>
      </c>
      <c r="C103811">
        <v>74.92</v>
      </c>
      <c r="D103811">
        <v>-9</v>
      </c>
      <c r="E103811" s="9">
        <v>1475.1162572645501</v>
      </c>
      <c r="F103811">
        <v>-686.19230519480504</v>
      </c>
      <c r="G103811">
        <v>76.243589466089404</v>
      </c>
      <c r="H103811">
        <v>0</v>
      </c>
      <c r="I103811">
        <v>-211.07604793024399</v>
      </c>
      <c r="J103811">
        <v>-6.4277930999999997</v>
      </c>
      <c r="K103811">
        <v>47</v>
      </c>
      <c r="L103811" s="9">
        <f t="shared" ref="L103811:L103874" si="1622">IF(DAY(O103811 &lt;&gt; O103812), 1, 0)</f>
        <v>0</v>
      </c>
      <c r="O103811" s="8">
        <v>45517</v>
      </c>
      <c r="P103811" s="7">
        <v>0.82013888888888886</v>
      </c>
    </row>
    <row r="103812" spans="1:16" x14ac:dyDescent="0.25">
      <c r="A103812" s="10">
        <v>45517.820833333331</v>
      </c>
      <c r="B103812" t="s">
        <v>12</v>
      </c>
      <c r="C103812">
        <v>74.91</v>
      </c>
      <c r="D103812">
        <v>-10</v>
      </c>
      <c r="E103812" s="9">
        <v>1550.0262572645499</v>
      </c>
      <c r="F103812">
        <v>-761.10230519480501</v>
      </c>
      <c r="G103812">
        <v>76.110230519480496</v>
      </c>
      <c r="H103812">
        <v>0</v>
      </c>
      <c r="I103812">
        <v>-211.07604793024399</v>
      </c>
      <c r="J103812">
        <v>-7.3240836999999903</v>
      </c>
      <c r="K103812">
        <v>47</v>
      </c>
      <c r="L103812" s="9">
        <f t="shared" si="1622"/>
        <v>0</v>
      </c>
      <c r="O103812" s="8">
        <v>45517</v>
      </c>
      <c r="P103812" s="7">
        <v>0.8208333333333333</v>
      </c>
    </row>
    <row r="103813" spans="1:16" x14ac:dyDescent="0.25">
      <c r="A103813" s="10">
        <v>45517.824305555558</v>
      </c>
      <c r="B103813" t="s">
        <v>12</v>
      </c>
      <c r="C103813">
        <v>75.5</v>
      </c>
      <c r="D103813">
        <v>-11</v>
      </c>
      <c r="E103813" s="9">
        <v>1625.5262572645499</v>
      </c>
      <c r="F103813">
        <v>-836.60230519480501</v>
      </c>
      <c r="G103813">
        <v>76.054755017709496</v>
      </c>
      <c r="H103813">
        <v>0</v>
      </c>
      <c r="I103813">
        <v>-211.07604793024399</v>
      </c>
      <c r="J103813">
        <v>-4.1257391999999999</v>
      </c>
      <c r="K103813">
        <v>47</v>
      </c>
      <c r="L103813" s="9">
        <f t="shared" si="1622"/>
        <v>0</v>
      </c>
      <c r="O103813" s="8">
        <v>45517</v>
      </c>
      <c r="P103813" s="7">
        <v>0.82430555555555551</v>
      </c>
    </row>
    <row r="103814" spans="1:16" x14ac:dyDescent="0.25">
      <c r="A103814" s="10">
        <v>45517.824999999997</v>
      </c>
      <c r="B103814" t="s">
        <v>12</v>
      </c>
      <c r="C103814">
        <v>75.676923076923003</v>
      </c>
      <c r="D103814">
        <v>-12</v>
      </c>
      <c r="E103814" s="9">
        <v>1701.20318034148</v>
      </c>
      <c r="F103814">
        <v>-912.27922827172802</v>
      </c>
      <c r="G103814">
        <v>76.023269022644001</v>
      </c>
      <c r="H103814">
        <v>0</v>
      </c>
      <c r="I103814">
        <v>-211.07604793024399</v>
      </c>
      <c r="J103814">
        <v>-1.8251427</v>
      </c>
      <c r="K103814">
        <v>47</v>
      </c>
      <c r="L103814" s="9">
        <f t="shared" si="1622"/>
        <v>0</v>
      </c>
      <c r="O103814" s="8">
        <v>45517</v>
      </c>
      <c r="P103814" s="7">
        <v>0.82499999999999996</v>
      </c>
    </row>
    <row r="103815" spans="1:16" x14ac:dyDescent="0.25">
      <c r="A103815" s="10">
        <v>45517.825694444444</v>
      </c>
      <c r="B103815" t="s">
        <v>13</v>
      </c>
      <c r="C103815">
        <v>76.562307692307698</v>
      </c>
      <c r="D103815">
        <v>0</v>
      </c>
      <c r="E103815" s="9">
        <v>782.45548803378995</v>
      </c>
      <c r="F103815">
        <v>0</v>
      </c>
      <c r="G103815">
        <v>0</v>
      </c>
      <c r="H103815">
        <v>-6.4684640359643</v>
      </c>
      <c r="I103815">
        <v>-217.54451196620801</v>
      </c>
      <c r="J103815">
        <v>0.89660229999999996</v>
      </c>
      <c r="K103815">
        <v>47</v>
      </c>
      <c r="L103815" s="9">
        <f t="shared" si="1622"/>
        <v>0</v>
      </c>
      <c r="O103815" s="8">
        <v>45517</v>
      </c>
      <c r="P103815" s="7">
        <v>0.8256944444444444</v>
      </c>
    </row>
    <row r="103816" spans="1:16" x14ac:dyDescent="0.25">
      <c r="A103816" s="10">
        <v>45517.82708333333</v>
      </c>
      <c r="B103816" t="s">
        <v>12</v>
      </c>
      <c r="C103816">
        <v>75.61</v>
      </c>
      <c r="D103816">
        <v>-1</v>
      </c>
      <c r="E103816" s="9">
        <v>858.06548803378996</v>
      </c>
      <c r="F103816">
        <v>-75.61</v>
      </c>
      <c r="G103816">
        <v>75.61</v>
      </c>
      <c r="H103816">
        <v>0</v>
      </c>
      <c r="I103816">
        <v>-217.54451196620801</v>
      </c>
      <c r="J103816">
        <v>-1.23941929999999</v>
      </c>
      <c r="K103816">
        <v>47</v>
      </c>
      <c r="L103816" s="9">
        <f t="shared" si="1622"/>
        <v>0</v>
      </c>
      <c r="O103816" s="8">
        <v>45517</v>
      </c>
      <c r="P103816" s="7">
        <v>0.82708333333333328</v>
      </c>
    </row>
    <row r="103817" spans="1:16" x14ac:dyDescent="0.25">
      <c r="A103817" s="10">
        <v>45517.827777777777</v>
      </c>
      <c r="B103817" t="s">
        <v>13</v>
      </c>
      <c r="C103817">
        <v>76.989999999999995</v>
      </c>
      <c r="D103817">
        <v>0</v>
      </c>
      <c r="E103817" s="9">
        <v>781.07548803378995</v>
      </c>
      <c r="F103817">
        <v>0</v>
      </c>
      <c r="G103817">
        <v>0</v>
      </c>
      <c r="H103817">
        <v>-1.3799999999999899</v>
      </c>
      <c r="I103817">
        <v>-218.924511966208</v>
      </c>
      <c r="J103817">
        <v>3.6663413</v>
      </c>
      <c r="K103817">
        <v>47</v>
      </c>
      <c r="L103817" s="9">
        <f t="shared" si="1622"/>
        <v>0</v>
      </c>
      <c r="O103817" s="8">
        <v>45517</v>
      </c>
      <c r="P103817" s="7">
        <v>0.82777777777777772</v>
      </c>
    </row>
    <row r="103818" spans="1:16" x14ac:dyDescent="0.25">
      <c r="A103818" s="10">
        <v>45517.828472222223</v>
      </c>
      <c r="B103818" t="s">
        <v>14</v>
      </c>
      <c r="C103818">
        <v>76.996153846153803</v>
      </c>
      <c r="D103818">
        <v>1</v>
      </c>
      <c r="E103818" s="9">
        <v>704.07933418763605</v>
      </c>
      <c r="F103818">
        <v>76.996153846153803</v>
      </c>
      <c r="G103818">
        <v>76.996153846153803</v>
      </c>
      <c r="H103818">
        <v>0</v>
      </c>
      <c r="I103818">
        <v>-218.924511966208</v>
      </c>
      <c r="J103818">
        <v>2.919413</v>
      </c>
      <c r="K103818">
        <v>47</v>
      </c>
      <c r="L103818" s="9">
        <f t="shared" si="1622"/>
        <v>0</v>
      </c>
      <c r="O103818" s="8">
        <v>45517</v>
      </c>
      <c r="P103818" s="7">
        <v>0.82847222222222228</v>
      </c>
    </row>
    <row r="103819" spans="1:16" x14ac:dyDescent="0.25">
      <c r="A103819" s="10">
        <v>45517.82916666667</v>
      </c>
      <c r="B103819" t="s">
        <v>13</v>
      </c>
      <c r="C103819">
        <v>76.989999999999995</v>
      </c>
      <c r="D103819">
        <v>0</v>
      </c>
      <c r="E103819" s="9">
        <v>781.06933418763595</v>
      </c>
      <c r="F103819">
        <v>0</v>
      </c>
      <c r="G103819">
        <v>0</v>
      </c>
      <c r="H103819">
        <v>-6.15384615385039E-3</v>
      </c>
      <c r="I103819">
        <v>-218.93066581236201</v>
      </c>
      <c r="J103819">
        <v>-0.78327080000000004</v>
      </c>
      <c r="K103819">
        <v>47</v>
      </c>
      <c r="L103819" s="9">
        <f t="shared" si="1622"/>
        <v>0</v>
      </c>
      <c r="O103819" s="8">
        <v>45517</v>
      </c>
      <c r="P103819" s="7">
        <v>0.82916666666666672</v>
      </c>
    </row>
    <row r="103820" spans="1:16" x14ac:dyDescent="0.25">
      <c r="A103820" s="10">
        <v>45517.829861111109</v>
      </c>
      <c r="B103820" t="s">
        <v>12</v>
      </c>
      <c r="C103820">
        <v>76.989999999999995</v>
      </c>
      <c r="D103820">
        <v>-1</v>
      </c>
      <c r="E103820" s="9">
        <v>858.05933418763595</v>
      </c>
      <c r="F103820">
        <v>-76.989999999999995</v>
      </c>
      <c r="G103820">
        <v>76.989999999999995</v>
      </c>
      <c r="H103820">
        <v>0</v>
      </c>
      <c r="I103820">
        <v>-218.93066581236201</v>
      </c>
      <c r="J103820">
        <v>-4.0998345999999897</v>
      </c>
      <c r="K103820">
        <v>47</v>
      </c>
      <c r="L103820" s="9">
        <f t="shared" si="1622"/>
        <v>0</v>
      </c>
      <c r="O103820" s="8">
        <v>45517</v>
      </c>
      <c r="P103820" s="7">
        <v>0.82986111111111116</v>
      </c>
    </row>
    <row r="103821" spans="1:16" x14ac:dyDescent="0.25">
      <c r="A103821" s="10">
        <v>45517.830555555556</v>
      </c>
      <c r="B103821" t="s">
        <v>12</v>
      </c>
      <c r="C103821">
        <v>76.826250000000002</v>
      </c>
      <c r="D103821">
        <v>-2</v>
      </c>
      <c r="E103821" s="9">
        <v>934.88558418763603</v>
      </c>
      <c r="F103821">
        <v>-153.81625</v>
      </c>
      <c r="G103821">
        <v>76.908124999999998</v>
      </c>
      <c r="H103821">
        <v>0</v>
      </c>
      <c r="I103821">
        <v>-218.93066581236201</v>
      </c>
      <c r="J103821">
        <v>-4.0367804999999901</v>
      </c>
      <c r="K103821">
        <v>47</v>
      </c>
      <c r="L103821" s="9">
        <f t="shared" si="1622"/>
        <v>0</v>
      </c>
      <c r="O103821" s="8">
        <v>45517</v>
      </c>
      <c r="P103821" s="7">
        <v>0.8305555555555556</v>
      </c>
    </row>
    <row r="103822" spans="1:16" x14ac:dyDescent="0.25">
      <c r="A103822" s="10">
        <v>45517.831250000003</v>
      </c>
      <c r="B103822" t="s">
        <v>12</v>
      </c>
      <c r="C103822">
        <v>76.010000000000005</v>
      </c>
      <c r="D103822">
        <v>-3</v>
      </c>
      <c r="E103822" s="9">
        <v>1010.89558418763</v>
      </c>
      <c r="F103822">
        <v>-229.82624999999999</v>
      </c>
      <c r="G103822">
        <v>76.608750000000001</v>
      </c>
      <c r="H103822">
        <v>0</v>
      </c>
      <c r="I103822">
        <v>-218.93066581236201</v>
      </c>
      <c r="J103822">
        <v>-4.8184314999999902</v>
      </c>
      <c r="K103822">
        <v>47</v>
      </c>
      <c r="L103822" s="9">
        <f t="shared" si="1622"/>
        <v>0</v>
      </c>
      <c r="O103822" s="8">
        <v>45517</v>
      </c>
      <c r="P103822" s="7">
        <v>0.83125000000000004</v>
      </c>
    </row>
    <row r="103823" spans="1:16" x14ac:dyDescent="0.25">
      <c r="A103823" s="10">
        <v>45517.831944444442</v>
      </c>
      <c r="B103823" t="s">
        <v>12</v>
      </c>
      <c r="C103823">
        <v>76.005714285714205</v>
      </c>
      <c r="D103823">
        <v>-4</v>
      </c>
      <c r="E103823" s="9">
        <v>1086.9012984733499</v>
      </c>
      <c r="F103823">
        <v>-305.83196428571398</v>
      </c>
      <c r="G103823">
        <v>76.457991071428495</v>
      </c>
      <c r="H103823">
        <v>0</v>
      </c>
      <c r="I103823">
        <v>-218.93066581236201</v>
      </c>
      <c r="J103823">
        <v>-7.7814849999999902</v>
      </c>
      <c r="K103823">
        <v>47</v>
      </c>
      <c r="L103823" s="9">
        <f t="shared" si="1622"/>
        <v>0</v>
      </c>
      <c r="O103823" s="8">
        <v>45517</v>
      </c>
      <c r="P103823" s="7">
        <v>0.83194444444444449</v>
      </c>
    </row>
    <row r="103824" spans="1:16" x14ac:dyDescent="0.25">
      <c r="A103824" s="10">
        <v>45517.832638888889</v>
      </c>
      <c r="B103824" t="s">
        <v>12</v>
      </c>
      <c r="C103824">
        <v>76.007999999999996</v>
      </c>
      <c r="D103824">
        <v>-5</v>
      </c>
      <c r="E103824" s="9">
        <v>1162.90929847335</v>
      </c>
      <c r="F103824">
        <v>-381.83996428571402</v>
      </c>
      <c r="G103824">
        <v>76.367992857142795</v>
      </c>
      <c r="H103824">
        <v>0</v>
      </c>
      <c r="I103824">
        <v>-218.93066581236201</v>
      </c>
      <c r="J103824">
        <v>-4.5704514999999999</v>
      </c>
      <c r="K103824">
        <v>47</v>
      </c>
      <c r="L103824" s="9">
        <f t="shared" si="1622"/>
        <v>0</v>
      </c>
      <c r="O103824" s="8">
        <v>45517</v>
      </c>
      <c r="P103824" s="7">
        <v>0.83263888888888893</v>
      </c>
    </row>
    <row r="103825" spans="1:16" x14ac:dyDescent="0.25">
      <c r="A103825" s="10">
        <v>45517.834722222222</v>
      </c>
      <c r="B103825" t="s">
        <v>13</v>
      </c>
      <c r="C103825">
        <v>77.894999999999996</v>
      </c>
      <c r="D103825">
        <v>0</v>
      </c>
      <c r="E103825" s="9">
        <v>773.43429847335005</v>
      </c>
      <c r="F103825">
        <v>0</v>
      </c>
      <c r="G103825">
        <v>0</v>
      </c>
      <c r="H103825">
        <v>-7.6350357142857197</v>
      </c>
      <c r="I103825">
        <v>-226.56570152664801</v>
      </c>
      <c r="J103825">
        <v>2.74029719599999</v>
      </c>
      <c r="K103825">
        <v>47</v>
      </c>
      <c r="L103825" s="9">
        <f t="shared" si="1622"/>
        <v>0</v>
      </c>
      <c r="O103825" s="8">
        <v>45517</v>
      </c>
      <c r="P103825" s="7">
        <v>0.83472222222222225</v>
      </c>
    </row>
    <row r="103826" spans="1:16" x14ac:dyDescent="0.25">
      <c r="A103826" s="10">
        <v>45517.835416666669</v>
      </c>
      <c r="B103826" t="s">
        <v>14</v>
      </c>
      <c r="C103826">
        <v>77.078571428571394</v>
      </c>
      <c r="D103826">
        <v>1</v>
      </c>
      <c r="E103826" s="9">
        <v>696.35572704477897</v>
      </c>
      <c r="F103826">
        <v>77.078571428571394</v>
      </c>
      <c r="G103826">
        <v>77.078571428571394</v>
      </c>
      <c r="H103826">
        <v>0</v>
      </c>
      <c r="I103826">
        <v>-226.56570152664801</v>
      </c>
      <c r="J103826">
        <v>7.4599540959999899</v>
      </c>
      <c r="K103826">
        <v>47</v>
      </c>
      <c r="L103826" s="9">
        <f t="shared" si="1622"/>
        <v>0</v>
      </c>
      <c r="O103826" s="8">
        <v>45517</v>
      </c>
      <c r="P103826" s="7">
        <v>0.8354166666666667</v>
      </c>
    </row>
    <row r="103827" spans="1:16" x14ac:dyDescent="0.25">
      <c r="A103827" s="10">
        <v>45517.836111111108</v>
      </c>
      <c r="B103827" t="s">
        <v>14</v>
      </c>
      <c r="C103827">
        <v>75.290540540540505</v>
      </c>
      <c r="D103827">
        <v>2</v>
      </c>
      <c r="E103827" s="9">
        <v>621.065186504238</v>
      </c>
      <c r="F103827">
        <v>152.369111969112</v>
      </c>
      <c r="G103827">
        <v>76.184555984555999</v>
      </c>
      <c r="H103827">
        <v>0</v>
      </c>
      <c r="I103827">
        <v>-226.56570152664801</v>
      </c>
      <c r="J103827">
        <v>6.3444893959999904</v>
      </c>
      <c r="K103827">
        <v>47</v>
      </c>
      <c r="L103827" s="9">
        <f t="shared" si="1622"/>
        <v>0</v>
      </c>
      <c r="O103827" s="8">
        <v>45517</v>
      </c>
      <c r="P103827" s="7">
        <v>0.83611111111111114</v>
      </c>
    </row>
    <row r="103828" spans="1:16" x14ac:dyDescent="0.25">
      <c r="A103828" s="10">
        <v>45517.836805555555</v>
      </c>
      <c r="B103828" t="s">
        <v>14</v>
      </c>
      <c r="C103828">
        <v>72.896666666666604</v>
      </c>
      <c r="D103828">
        <v>3</v>
      </c>
      <c r="E103828" s="9">
        <v>548.16851983757203</v>
      </c>
      <c r="F103828">
        <v>225.26577863577799</v>
      </c>
      <c r="G103828">
        <v>75.088592878592806</v>
      </c>
      <c r="H103828">
        <v>0</v>
      </c>
      <c r="I103828">
        <v>-226.56570152664801</v>
      </c>
      <c r="J103828">
        <v>7.4559212959999899</v>
      </c>
      <c r="K103828">
        <v>47</v>
      </c>
      <c r="L103828" s="9">
        <f t="shared" si="1622"/>
        <v>0</v>
      </c>
      <c r="O103828" s="8">
        <v>45517</v>
      </c>
      <c r="P103828" s="7">
        <v>0.83680555555555558</v>
      </c>
    </row>
    <row r="103829" spans="1:16" x14ac:dyDescent="0.25">
      <c r="A103829" s="10">
        <v>45517.837500000001</v>
      </c>
      <c r="B103829" t="s">
        <v>14</v>
      </c>
      <c r="C103829">
        <v>71.7</v>
      </c>
      <c r="D103829">
        <v>4</v>
      </c>
      <c r="E103829" s="9">
        <v>476.46851983757199</v>
      </c>
      <c r="F103829">
        <v>296.96577863577801</v>
      </c>
      <c r="G103829">
        <v>74.241444658944602</v>
      </c>
      <c r="H103829">
        <v>0</v>
      </c>
      <c r="I103829">
        <v>-226.56570152664801</v>
      </c>
      <c r="J103829">
        <v>9.1159432959999993</v>
      </c>
      <c r="K103829">
        <v>47</v>
      </c>
      <c r="L103829" s="9">
        <f t="shared" si="1622"/>
        <v>0</v>
      </c>
      <c r="O103829" s="8">
        <v>45517</v>
      </c>
      <c r="P103829" s="7">
        <v>0.83750000000000002</v>
      </c>
    </row>
    <row r="103830" spans="1:16" x14ac:dyDescent="0.25">
      <c r="A103830" s="10">
        <v>45517.838194444441</v>
      </c>
      <c r="B103830" t="s">
        <v>14</v>
      </c>
      <c r="C103830">
        <v>71.007499999999993</v>
      </c>
      <c r="D103830">
        <v>5</v>
      </c>
      <c r="E103830" s="9">
        <v>405.461019837572</v>
      </c>
      <c r="F103830">
        <v>367.973278635778</v>
      </c>
      <c r="G103830">
        <v>73.594655727155697</v>
      </c>
      <c r="H103830">
        <v>0</v>
      </c>
      <c r="I103830">
        <v>-226.56570152664801</v>
      </c>
      <c r="J103830">
        <v>8.7731260959999897</v>
      </c>
      <c r="K103830">
        <v>47</v>
      </c>
      <c r="L103830" s="9">
        <f t="shared" si="1622"/>
        <v>0</v>
      </c>
      <c r="O103830" s="8">
        <v>45517</v>
      </c>
      <c r="P103830" s="7">
        <v>0.83819444444444446</v>
      </c>
    </row>
    <row r="103831" spans="1:16" x14ac:dyDescent="0.25">
      <c r="A103831" s="10">
        <v>45517.838888888888</v>
      </c>
      <c r="B103831" t="s">
        <v>14</v>
      </c>
      <c r="C103831">
        <v>70.86</v>
      </c>
      <c r="D103831">
        <v>6</v>
      </c>
      <c r="E103831" s="9">
        <v>334.60101983757198</v>
      </c>
      <c r="F103831">
        <v>438.83327863577802</v>
      </c>
      <c r="G103831">
        <v>73.138879772629707</v>
      </c>
      <c r="H103831">
        <v>0</v>
      </c>
      <c r="I103831">
        <v>-226.56570152664801</v>
      </c>
      <c r="J103831">
        <v>8.8338075959999909</v>
      </c>
      <c r="K103831">
        <v>47</v>
      </c>
      <c r="L103831" s="9">
        <f t="shared" si="1622"/>
        <v>0</v>
      </c>
      <c r="O103831" s="8">
        <v>45517</v>
      </c>
      <c r="P103831" s="7">
        <v>0.83888888888888891</v>
      </c>
    </row>
    <row r="103832" spans="1:16" x14ac:dyDescent="0.25">
      <c r="A103832" s="10">
        <v>45517.839583333334</v>
      </c>
      <c r="B103832" t="s">
        <v>14</v>
      </c>
      <c r="C103832">
        <v>72.137692307692305</v>
      </c>
      <c r="D103832">
        <v>7</v>
      </c>
      <c r="E103832" s="9">
        <v>262.463327529879</v>
      </c>
      <c r="F103832">
        <v>510.97097094346998</v>
      </c>
      <c r="G103832">
        <v>72.995852991924394</v>
      </c>
      <c r="H103832">
        <v>0</v>
      </c>
      <c r="I103832">
        <v>-226.56570152664801</v>
      </c>
      <c r="J103832">
        <v>11.286377795999901</v>
      </c>
      <c r="K103832">
        <v>47</v>
      </c>
      <c r="L103832" s="9">
        <f t="shared" si="1622"/>
        <v>0</v>
      </c>
      <c r="O103832" s="8">
        <v>45517</v>
      </c>
      <c r="P103832" s="7">
        <v>0.83958333333333335</v>
      </c>
    </row>
    <row r="103833" spans="1:16" x14ac:dyDescent="0.25">
      <c r="A103833" s="10">
        <v>45517.840277777781</v>
      </c>
      <c r="B103833" t="s">
        <v>14</v>
      </c>
      <c r="C103833">
        <v>74.572857142857103</v>
      </c>
      <c r="D103833">
        <v>8</v>
      </c>
      <c r="E103833" s="9">
        <v>187.89047038702199</v>
      </c>
      <c r="F103833">
        <v>585.54382808632795</v>
      </c>
      <c r="G103833">
        <v>73.192978510790994</v>
      </c>
      <c r="H103833">
        <v>0</v>
      </c>
      <c r="I103833">
        <v>-226.56570152664801</v>
      </c>
      <c r="J103833">
        <v>11.2470371959999</v>
      </c>
      <c r="K103833">
        <v>47</v>
      </c>
      <c r="L103833" s="9">
        <f t="shared" si="1622"/>
        <v>0</v>
      </c>
      <c r="O103833" s="8">
        <v>45517</v>
      </c>
      <c r="P103833" s="7">
        <v>0.84027777777777779</v>
      </c>
    </row>
    <row r="103834" spans="1:16" x14ac:dyDescent="0.25">
      <c r="A103834" s="10">
        <v>45517.84097222222</v>
      </c>
      <c r="B103834" t="s">
        <v>14</v>
      </c>
      <c r="C103834">
        <v>71.038333333333298</v>
      </c>
      <c r="D103834">
        <v>9</v>
      </c>
      <c r="E103834" s="9">
        <v>116.85213705368901</v>
      </c>
      <c r="F103834">
        <v>656.58216141966102</v>
      </c>
      <c r="G103834">
        <v>72.953573491073399</v>
      </c>
      <c r="H103834">
        <v>0</v>
      </c>
      <c r="I103834">
        <v>-226.56570152664801</v>
      </c>
      <c r="J103834">
        <v>9.6707865959999904</v>
      </c>
      <c r="K103834">
        <v>47</v>
      </c>
      <c r="L103834" s="9">
        <f t="shared" si="1622"/>
        <v>0</v>
      </c>
      <c r="O103834" s="8">
        <v>45517</v>
      </c>
      <c r="P103834" s="7">
        <v>0.84097222222222223</v>
      </c>
    </row>
    <row r="103835" spans="1:16" x14ac:dyDescent="0.25">
      <c r="A103835" s="10">
        <v>45517.841666666667</v>
      </c>
      <c r="B103835" t="s">
        <v>14</v>
      </c>
      <c r="C103835">
        <v>70.89</v>
      </c>
      <c r="D103835">
        <v>10</v>
      </c>
      <c r="E103835" s="9">
        <v>45.962137053689403</v>
      </c>
      <c r="F103835">
        <v>727.47216141966101</v>
      </c>
      <c r="G103835">
        <v>72.747216141966106</v>
      </c>
      <c r="H103835">
        <v>0</v>
      </c>
      <c r="I103835">
        <v>-226.56570152664801</v>
      </c>
      <c r="J103835">
        <v>0.23674789999999901</v>
      </c>
      <c r="K103835">
        <v>47</v>
      </c>
      <c r="L103835" s="9">
        <f t="shared" si="1622"/>
        <v>0</v>
      </c>
      <c r="O103835" s="8">
        <v>45517</v>
      </c>
      <c r="P103835" s="7">
        <v>0.84166666666666667</v>
      </c>
    </row>
    <row r="103836" spans="1:16" x14ac:dyDescent="0.25">
      <c r="A103836" s="10">
        <v>45517.843055555553</v>
      </c>
      <c r="B103836" t="s">
        <v>13</v>
      </c>
      <c r="C103836">
        <v>71.34</v>
      </c>
      <c r="D103836">
        <v>0</v>
      </c>
      <c r="E103836" s="9">
        <v>759.36213705368903</v>
      </c>
      <c r="F103836">
        <v>0</v>
      </c>
      <c r="G103836">
        <v>0</v>
      </c>
      <c r="H103836">
        <v>-14.072161419661199</v>
      </c>
      <c r="I103836">
        <v>-240.63786294630901</v>
      </c>
      <c r="J103836">
        <v>-2.6976327999999898</v>
      </c>
      <c r="K103836">
        <v>47</v>
      </c>
      <c r="L103836" s="9">
        <f t="shared" si="1622"/>
        <v>0</v>
      </c>
      <c r="O103836" s="8">
        <v>45517</v>
      </c>
      <c r="P103836" s="7">
        <v>0.84305555555555556</v>
      </c>
    </row>
    <row r="103837" spans="1:16" x14ac:dyDescent="0.25">
      <c r="A103837" s="10">
        <v>45517.84375</v>
      </c>
      <c r="B103837" t="s">
        <v>12</v>
      </c>
      <c r="C103837">
        <v>73.382857142857105</v>
      </c>
      <c r="D103837">
        <v>-1</v>
      </c>
      <c r="E103837" s="9">
        <v>832.74499419654603</v>
      </c>
      <c r="F103837">
        <v>-73.382857142857105</v>
      </c>
      <c r="G103837">
        <v>73.382857142857105</v>
      </c>
      <c r="H103837">
        <v>0</v>
      </c>
      <c r="I103837">
        <v>-240.63786294630901</v>
      </c>
      <c r="J103837">
        <v>-3.9537203999999901</v>
      </c>
      <c r="K103837">
        <v>47</v>
      </c>
      <c r="L103837" s="9">
        <f t="shared" si="1622"/>
        <v>0</v>
      </c>
      <c r="O103837" s="8">
        <v>45517</v>
      </c>
      <c r="P103837" s="7">
        <v>0.84375</v>
      </c>
    </row>
    <row r="103838" spans="1:16" x14ac:dyDescent="0.25">
      <c r="A103838" s="10">
        <v>45517.844444444447</v>
      </c>
      <c r="B103838" t="s">
        <v>12</v>
      </c>
      <c r="C103838">
        <v>73.304374999999993</v>
      </c>
      <c r="D103838">
        <v>-2</v>
      </c>
      <c r="E103838" s="9">
        <v>906.04936919654597</v>
      </c>
      <c r="F103838">
        <v>-146.687232142857</v>
      </c>
      <c r="G103838">
        <v>73.343616071428499</v>
      </c>
      <c r="H103838">
        <v>0</v>
      </c>
      <c r="I103838">
        <v>-240.63786294630901</v>
      </c>
      <c r="J103838">
        <v>-4.6261973999999997</v>
      </c>
      <c r="K103838">
        <v>47</v>
      </c>
      <c r="L103838" s="9">
        <f t="shared" si="1622"/>
        <v>0</v>
      </c>
      <c r="O103838" s="8">
        <v>45517</v>
      </c>
      <c r="P103838" s="7">
        <v>0.84444444444444444</v>
      </c>
    </row>
    <row r="103839" spans="1:16" x14ac:dyDescent="0.25">
      <c r="A103839" s="10">
        <v>45517.845138888886</v>
      </c>
      <c r="B103839" t="s">
        <v>12</v>
      </c>
      <c r="C103839">
        <v>72.578181818181804</v>
      </c>
      <c r="D103839">
        <v>-3</v>
      </c>
      <c r="E103839" s="9">
        <v>978.62755101472806</v>
      </c>
      <c r="F103839">
        <v>-219.26541396103801</v>
      </c>
      <c r="G103839">
        <v>73.088471320346301</v>
      </c>
      <c r="H103839">
        <v>0</v>
      </c>
      <c r="I103839">
        <v>-240.63786294630901</v>
      </c>
      <c r="J103839">
        <v>-5.9241504000000003</v>
      </c>
      <c r="K103839">
        <v>47</v>
      </c>
      <c r="L103839" s="9">
        <f t="shared" si="1622"/>
        <v>0</v>
      </c>
      <c r="O103839" s="8">
        <v>45517</v>
      </c>
      <c r="P103839" s="7">
        <v>0.84513888888888888</v>
      </c>
    </row>
    <row r="103840" spans="1:16" x14ac:dyDescent="0.25">
      <c r="A103840" s="10">
        <v>45517.845833333333</v>
      </c>
      <c r="B103840" t="s">
        <v>12</v>
      </c>
      <c r="C103840">
        <v>72.193999999999903</v>
      </c>
      <c r="D103840">
        <v>-4</v>
      </c>
      <c r="E103840" s="9">
        <v>1050.8215510147199</v>
      </c>
      <c r="F103840">
        <v>-291.45941396103802</v>
      </c>
      <c r="G103840">
        <v>72.864853490259705</v>
      </c>
      <c r="H103840">
        <v>0</v>
      </c>
      <c r="I103840">
        <v>-240.63786294630901</v>
      </c>
      <c r="J103840">
        <v>-5.1974188999999997</v>
      </c>
      <c r="K103840">
        <v>47</v>
      </c>
      <c r="L103840" s="9">
        <f t="shared" si="1622"/>
        <v>0</v>
      </c>
      <c r="O103840" s="8">
        <v>45517</v>
      </c>
      <c r="P103840" s="7">
        <v>0.84583333333333333</v>
      </c>
    </row>
    <row r="103841" spans="1:16" x14ac:dyDescent="0.25">
      <c r="A103841" s="10">
        <v>45517.84652777778</v>
      </c>
      <c r="B103841" t="s">
        <v>12</v>
      </c>
      <c r="C103841">
        <v>76.622500000000002</v>
      </c>
      <c r="D103841">
        <v>-5</v>
      </c>
      <c r="E103841" s="9">
        <v>1127.4440510147199</v>
      </c>
      <c r="F103841">
        <v>-368.08191396103803</v>
      </c>
      <c r="G103841">
        <v>73.616382792207702</v>
      </c>
      <c r="H103841">
        <v>0</v>
      </c>
      <c r="I103841">
        <v>-240.63786294630901</v>
      </c>
      <c r="J103841">
        <v>-5.2797894999999997</v>
      </c>
      <c r="K103841">
        <v>47</v>
      </c>
      <c r="L103841" s="9">
        <f t="shared" si="1622"/>
        <v>0</v>
      </c>
      <c r="O103841" s="8">
        <v>45517</v>
      </c>
      <c r="P103841" s="7">
        <v>0.84652777777777777</v>
      </c>
    </row>
    <row r="103842" spans="1:16" x14ac:dyDescent="0.25">
      <c r="A103842" s="10">
        <v>45517.847222222219</v>
      </c>
      <c r="B103842" t="s">
        <v>12</v>
      </c>
      <c r="C103842">
        <v>73.75</v>
      </c>
      <c r="D103842">
        <v>-6</v>
      </c>
      <c r="E103842" s="9">
        <v>1201.1940510147199</v>
      </c>
      <c r="F103842">
        <v>-441.83191396103803</v>
      </c>
      <c r="G103842">
        <v>73.638652326839804</v>
      </c>
      <c r="H103842">
        <v>0</v>
      </c>
      <c r="I103842">
        <v>-240.63786294630901</v>
      </c>
      <c r="J103842">
        <v>-7.6123359300000004</v>
      </c>
      <c r="K103842">
        <v>47</v>
      </c>
      <c r="L103842" s="9">
        <f t="shared" si="1622"/>
        <v>0</v>
      </c>
      <c r="O103842" s="8">
        <v>45517</v>
      </c>
      <c r="P103842" s="7">
        <v>0.84722222222222221</v>
      </c>
    </row>
    <row r="103843" spans="1:16" x14ac:dyDescent="0.25">
      <c r="A103843" s="10">
        <v>45517.847916666666</v>
      </c>
      <c r="B103843" t="s">
        <v>12</v>
      </c>
      <c r="C103843">
        <v>71.235714285714195</v>
      </c>
      <c r="D103843">
        <v>-7</v>
      </c>
      <c r="E103843" s="9">
        <v>1272.4297653004401</v>
      </c>
      <c r="F103843">
        <v>-513.06762824675297</v>
      </c>
      <c r="G103843">
        <v>73.295375463821799</v>
      </c>
      <c r="H103843">
        <v>0</v>
      </c>
      <c r="I103843">
        <v>-240.63786294630901</v>
      </c>
      <c r="J103843">
        <v>-6.79125683</v>
      </c>
      <c r="K103843">
        <v>47</v>
      </c>
      <c r="L103843" s="9">
        <f t="shared" si="1622"/>
        <v>0</v>
      </c>
      <c r="O103843" s="8">
        <v>45517</v>
      </c>
      <c r="P103843" s="7">
        <v>0.84791666666666665</v>
      </c>
    </row>
    <row r="103844" spans="1:16" x14ac:dyDescent="0.25">
      <c r="A103844" s="10">
        <v>45517.848611111112</v>
      </c>
      <c r="B103844" t="s">
        <v>12</v>
      </c>
      <c r="C103844">
        <v>72.069999999999993</v>
      </c>
      <c r="D103844">
        <v>-8</v>
      </c>
      <c r="E103844" s="9">
        <v>1344.49976530044</v>
      </c>
      <c r="F103844">
        <v>-585.13762824675302</v>
      </c>
      <c r="G103844">
        <v>73.1422035308441</v>
      </c>
      <c r="H103844">
        <v>0</v>
      </c>
      <c r="I103844">
        <v>-240.63786294630901</v>
      </c>
      <c r="J103844">
        <v>-7.78222083</v>
      </c>
      <c r="K103844">
        <v>47</v>
      </c>
      <c r="L103844" s="9">
        <f t="shared" si="1622"/>
        <v>0</v>
      </c>
      <c r="O103844" s="8">
        <v>45517</v>
      </c>
      <c r="P103844" s="7">
        <v>0.84861111111111109</v>
      </c>
    </row>
    <row r="103845" spans="1:16" x14ac:dyDescent="0.25">
      <c r="A103845" s="10">
        <v>45517.849305555559</v>
      </c>
      <c r="B103845" t="s">
        <v>12</v>
      </c>
      <c r="C103845">
        <v>72.053333333333299</v>
      </c>
      <c r="D103845">
        <v>-9</v>
      </c>
      <c r="E103845" s="9">
        <v>1416.5530986337701</v>
      </c>
      <c r="F103845">
        <v>-657.19096158008597</v>
      </c>
      <c r="G103845">
        <v>73.021217953342898</v>
      </c>
      <c r="H103845">
        <v>0</v>
      </c>
      <c r="I103845">
        <v>-240.63786294630901</v>
      </c>
      <c r="J103845">
        <v>-6.6297368299999997</v>
      </c>
      <c r="K103845">
        <v>47</v>
      </c>
      <c r="L103845" s="9">
        <f t="shared" si="1622"/>
        <v>0</v>
      </c>
      <c r="O103845" s="8">
        <v>45517</v>
      </c>
      <c r="P103845" s="7">
        <v>0.84930555555555554</v>
      </c>
    </row>
    <row r="103846" spans="1:16" x14ac:dyDescent="0.25">
      <c r="A103846" s="10">
        <v>45517.85</v>
      </c>
      <c r="B103846" t="s">
        <v>12</v>
      </c>
      <c r="C103846">
        <v>71.135714285714201</v>
      </c>
      <c r="D103846">
        <v>-10</v>
      </c>
      <c r="E103846" s="9">
        <v>1487.6888129194899</v>
      </c>
      <c r="F103846">
        <v>-728.32667586579998</v>
      </c>
      <c r="G103846">
        <v>72.832667586580001</v>
      </c>
      <c r="H103846">
        <v>0</v>
      </c>
      <c r="I103846">
        <v>-240.63786294630901</v>
      </c>
      <c r="J103846">
        <v>-0.416916130000001</v>
      </c>
      <c r="K103846">
        <v>47</v>
      </c>
      <c r="L103846" s="9">
        <f t="shared" si="1622"/>
        <v>0</v>
      </c>
      <c r="O103846" s="8">
        <v>45517</v>
      </c>
      <c r="P103846" s="7">
        <v>0.85</v>
      </c>
    </row>
    <row r="103847" spans="1:16" x14ac:dyDescent="0.25">
      <c r="A103847" s="10">
        <v>45517.850694444445</v>
      </c>
      <c r="B103847" t="s">
        <v>13</v>
      </c>
      <c r="C103847">
        <v>72.022000000000006</v>
      </c>
      <c r="D103847">
        <v>0</v>
      </c>
      <c r="E103847" s="9">
        <v>767.46881291949001</v>
      </c>
      <c r="F103847">
        <v>0</v>
      </c>
      <c r="G103847">
        <v>0</v>
      </c>
      <c r="H103847">
        <v>8.1066758658006393</v>
      </c>
      <c r="I103847">
        <v>-232.531187080509</v>
      </c>
      <c r="J103847">
        <v>1.1964171699999899</v>
      </c>
      <c r="K103847">
        <v>47</v>
      </c>
      <c r="L103847" s="9">
        <f t="shared" si="1622"/>
        <v>0</v>
      </c>
      <c r="O103847" s="8">
        <v>45517</v>
      </c>
      <c r="P103847" s="7">
        <v>0.85069444444444442</v>
      </c>
    </row>
    <row r="103848" spans="1:16" x14ac:dyDescent="0.25">
      <c r="A103848" s="10">
        <v>45517.851388888892</v>
      </c>
      <c r="B103848" t="s">
        <v>12</v>
      </c>
      <c r="C103848">
        <v>72.53</v>
      </c>
      <c r="D103848">
        <v>-1</v>
      </c>
      <c r="E103848" s="9">
        <v>839.99881291948998</v>
      </c>
      <c r="F103848">
        <v>-72.53</v>
      </c>
      <c r="G103848">
        <v>72.53</v>
      </c>
      <c r="H103848">
        <v>0</v>
      </c>
      <c r="I103848">
        <v>-232.531187080509</v>
      </c>
      <c r="J103848">
        <v>-0.80510177000000105</v>
      </c>
      <c r="K103848">
        <v>47</v>
      </c>
      <c r="L103848" s="9">
        <f t="shared" si="1622"/>
        <v>0</v>
      </c>
      <c r="O103848" s="8">
        <v>45517</v>
      </c>
      <c r="P103848" s="7">
        <v>0.85138888888888886</v>
      </c>
    </row>
    <row r="103849" spans="1:16" x14ac:dyDescent="0.25">
      <c r="A103849" s="10">
        <v>45517.852777777778</v>
      </c>
      <c r="B103849" t="s">
        <v>12</v>
      </c>
      <c r="C103849">
        <v>72.12</v>
      </c>
      <c r="D103849">
        <v>-2</v>
      </c>
      <c r="E103849" s="9">
        <v>912.11881291948998</v>
      </c>
      <c r="F103849">
        <v>-144.65</v>
      </c>
      <c r="G103849">
        <v>72.325000000000003</v>
      </c>
      <c r="H103849">
        <v>0</v>
      </c>
      <c r="I103849">
        <v>-232.531187080509</v>
      </c>
      <c r="J103849">
        <v>-0.39062777000000198</v>
      </c>
      <c r="K103849">
        <v>47</v>
      </c>
      <c r="L103849" s="9">
        <f t="shared" si="1622"/>
        <v>0</v>
      </c>
      <c r="O103849" s="8">
        <v>45517</v>
      </c>
      <c r="P103849" s="7">
        <v>0.85277777777777775</v>
      </c>
    </row>
    <row r="103850" spans="1:16" x14ac:dyDescent="0.25">
      <c r="A103850" s="10">
        <v>45517.854166666664</v>
      </c>
      <c r="B103850" t="s">
        <v>13</v>
      </c>
      <c r="C103850">
        <v>71.992999999999995</v>
      </c>
      <c r="D103850">
        <v>0</v>
      </c>
      <c r="E103850" s="9">
        <v>768.13281291948999</v>
      </c>
      <c r="F103850">
        <v>0</v>
      </c>
      <c r="G103850">
        <v>0</v>
      </c>
      <c r="H103850">
        <v>0.66399999999998705</v>
      </c>
      <c r="I103850">
        <v>-231.86718708050901</v>
      </c>
      <c r="J103850">
        <v>0.88098922999999796</v>
      </c>
      <c r="K103850">
        <v>47</v>
      </c>
      <c r="L103850" s="9">
        <f t="shared" si="1622"/>
        <v>0</v>
      </c>
      <c r="O103850" s="8">
        <v>45517</v>
      </c>
      <c r="P103850" s="7">
        <v>0.85416666666666663</v>
      </c>
    </row>
    <row r="103851" spans="1:16" x14ac:dyDescent="0.25">
      <c r="A103851" s="10">
        <v>45517.854861111111</v>
      </c>
      <c r="B103851" t="s">
        <v>14</v>
      </c>
      <c r="C103851">
        <v>73.789696969696905</v>
      </c>
      <c r="D103851">
        <v>1</v>
      </c>
      <c r="E103851" s="9">
        <v>694.34311594979295</v>
      </c>
      <c r="F103851">
        <v>73.789696969696905</v>
      </c>
      <c r="G103851">
        <v>73.789696969696905</v>
      </c>
      <c r="H103851">
        <v>0</v>
      </c>
      <c r="I103851">
        <v>-231.86718708050901</v>
      </c>
      <c r="J103851">
        <v>2.7776670299999902</v>
      </c>
      <c r="K103851">
        <v>47</v>
      </c>
      <c r="L103851" s="9">
        <f t="shared" si="1622"/>
        <v>0</v>
      </c>
      <c r="O103851" s="8">
        <v>45517</v>
      </c>
      <c r="P103851" s="7">
        <v>0.85486111111111107</v>
      </c>
    </row>
    <row r="103852" spans="1:16" x14ac:dyDescent="0.25">
      <c r="A103852" s="10">
        <v>45517.855555555558</v>
      </c>
      <c r="B103852" t="s">
        <v>14</v>
      </c>
      <c r="C103852">
        <v>72.931428571428498</v>
      </c>
      <c r="D103852">
        <v>2</v>
      </c>
      <c r="E103852" s="9">
        <v>621.41168737836404</v>
      </c>
      <c r="F103852">
        <v>146.72112554112499</v>
      </c>
      <c r="G103852">
        <v>73.360562770562694</v>
      </c>
      <c r="H103852">
        <v>0</v>
      </c>
      <c r="I103852">
        <v>-231.86718708050901</v>
      </c>
      <c r="J103852">
        <v>3.54825645999999</v>
      </c>
      <c r="K103852">
        <v>47</v>
      </c>
      <c r="L103852" s="9">
        <f t="shared" si="1622"/>
        <v>0</v>
      </c>
      <c r="O103852" s="8">
        <v>45517</v>
      </c>
      <c r="P103852" s="7">
        <v>0.85555555555555551</v>
      </c>
    </row>
    <row r="103853" spans="1:16" x14ac:dyDescent="0.25">
      <c r="A103853" s="10">
        <v>45517.856249999997</v>
      </c>
      <c r="B103853" t="s">
        <v>14</v>
      </c>
      <c r="C103853">
        <v>70.997812499999995</v>
      </c>
      <c r="D103853">
        <v>3</v>
      </c>
      <c r="E103853" s="9">
        <v>550.41387487836403</v>
      </c>
      <c r="F103853">
        <v>217.718938041125</v>
      </c>
      <c r="G103853">
        <v>72.572979347041795</v>
      </c>
      <c r="H103853">
        <v>0</v>
      </c>
      <c r="I103853">
        <v>-231.86718708050901</v>
      </c>
      <c r="J103853">
        <v>1.2405731599999901</v>
      </c>
      <c r="K103853">
        <v>47</v>
      </c>
      <c r="L103853" s="9">
        <f t="shared" si="1622"/>
        <v>0</v>
      </c>
      <c r="O103853" s="8">
        <v>45517</v>
      </c>
      <c r="P103853" s="7">
        <v>0.85624999999999996</v>
      </c>
    </row>
    <row r="103854" spans="1:16" x14ac:dyDescent="0.25">
      <c r="A103854" s="10">
        <v>45517.856944444444</v>
      </c>
      <c r="B103854" t="s">
        <v>13</v>
      </c>
      <c r="C103854">
        <v>69.64</v>
      </c>
      <c r="D103854">
        <v>0</v>
      </c>
      <c r="E103854" s="9">
        <v>759.33387487836399</v>
      </c>
      <c r="F103854">
        <v>0</v>
      </c>
      <c r="G103854">
        <v>0</v>
      </c>
      <c r="H103854">
        <v>-8.7989380411254903</v>
      </c>
      <c r="I103854">
        <v>-240.666125121634</v>
      </c>
      <c r="J103854">
        <v>-3.1772575399999998</v>
      </c>
      <c r="K103854">
        <v>47</v>
      </c>
      <c r="L103854" s="9">
        <f t="shared" si="1622"/>
        <v>0</v>
      </c>
      <c r="O103854" s="8">
        <v>45517</v>
      </c>
      <c r="P103854" s="7">
        <v>0.8569444444444444</v>
      </c>
    </row>
    <row r="103855" spans="1:16" x14ac:dyDescent="0.25">
      <c r="A103855" s="10">
        <v>45517.857638888891</v>
      </c>
      <c r="B103855" t="s">
        <v>12</v>
      </c>
      <c r="C103855">
        <v>70.393749999999997</v>
      </c>
      <c r="D103855">
        <v>-1</v>
      </c>
      <c r="E103855" s="9">
        <v>829.72762487836405</v>
      </c>
      <c r="F103855">
        <v>-70.393749999999997</v>
      </c>
      <c r="G103855">
        <v>70.393749999999997</v>
      </c>
      <c r="H103855">
        <v>0</v>
      </c>
      <c r="I103855">
        <v>-240.666125121634</v>
      </c>
      <c r="J103855">
        <v>-4.4303562400000001</v>
      </c>
      <c r="K103855">
        <v>47</v>
      </c>
      <c r="L103855" s="9">
        <f t="shared" si="1622"/>
        <v>0</v>
      </c>
      <c r="O103855" s="8">
        <v>45517</v>
      </c>
      <c r="P103855" s="7">
        <v>0.85763888888888884</v>
      </c>
    </row>
    <row r="103856" spans="1:16" x14ac:dyDescent="0.25">
      <c r="A103856" s="10">
        <v>45517.85833333333</v>
      </c>
      <c r="B103856" t="s">
        <v>12</v>
      </c>
      <c r="C103856">
        <v>70.253</v>
      </c>
      <c r="D103856">
        <v>-2</v>
      </c>
      <c r="E103856" s="9">
        <v>899.98062487836398</v>
      </c>
      <c r="F103856">
        <v>-140.64675</v>
      </c>
      <c r="G103856">
        <v>70.323374999999999</v>
      </c>
      <c r="H103856">
        <v>0</v>
      </c>
      <c r="I103856">
        <v>-240.666125121634</v>
      </c>
      <c r="J103856">
        <v>-5.8043422400000004</v>
      </c>
      <c r="K103856">
        <v>47</v>
      </c>
      <c r="L103856" s="9">
        <f t="shared" si="1622"/>
        <v>0</v>
      </c>
      <c r="O103856" s="8">
        <v>45517</v>
      </c>
      <c r="P103856" s="7">
        <v>0.85833333333333328</v>
      </c>
    </row>
    <row r="103857" spans="1:16" x14ac:dyDescent="0.25">
      <c r="A103857" s="10">
        <v>45517.859027777777</v>
      </c>
      <c r="B103857" t="s">
        <v>12</v>
      </c>
      <c r="C103857">
        <v>69.849999999999994</v>
      </c>
      <c r="D103857">
        <v>-3</v>
      </c>
      <c r="E103857" s="9">
        <v>969.83062487836401</v>
      </c>
      <c r="F103857">
        <v>-210.49674999999999</v>
      </c>
      <c r="G103857">
        <v>70.165583333333302</v>
      </c>
      <c r="H103857">
        <v>0</v>
      </c>
      <c r="I103857">
        <v>-240.666125121634</v>
      </c>
      <c r="J103857">
        <v>-4.3548252400000003</v>
      </c>
      <c r="K103857">
        <v>47</v>
      </c>
      <c r="L103857" s="9">
        <f t="shared" si="1622"/>
        <v>0</v>
      </c>
      <c r="O103857" s="8">
        <v>45517</v>
      </c>
      <c r="P103857" s="7">
        <v>0.85902777777777772</v>
      </c>
    </row>
    <row r="103858" spans="1:16" x14ac:dyDescent="0.25">
      <c r="A103858" s="10">
        <v>45517.859722222223</v>
      </c>
      <c r="B103858" t="s">
        <v>12</v>
      </c>
      <c r="C103858">
        <v>69.539230769230699</v>
      </c>
      <c r="D103858">
        <v>-4</v>
      </c>
      <c r="E103858" s="9">
        <v>1039.3698556475899</v>
      </c>
      <c r="F103858">
        <v>-280.03598076922998</v>
      </c>
      <c r="G103858">
        <v>70.008995192307694</v>
      </c>
      <c r="H103858">
        <v>0</v>
      </c>
      <c r="I103858">
        <v>-240.666125121634</v>
      </c>
      <c r="J103858">
        <v>-2.8658530999999998</v>
      </c>
      <c r="K103858">
        <v>47</v>
      </c>
      <c r="L103858" s="9">
        <f t="shared" si="1622"/>
        <v>0</v>
      </c>
      <c r="O103858" s="8">
        <v>45517</v>
      </c>
      <c r="P103858" s="7">
        <v>0.85972222222222228</v>
      </c>
    </row>
    <row r="103859" spans="1:16" x14ac:dyDescent="0.25">
      <c r="A103859" s="10">
        <v>45517.86041666667</v>
      </c>
      <c r="B103859" t="s">
        <v>12</v>
      </c>
      <c r="C103859">
        <v>69.959999999999994</v>
      </c>
      <c r="D103859">
        <v>-5</v>
      </c>
      <c r="E103859" s="9">
        <v>1109.32985564759</v>
      </c>
      <c r="F103859">
        <v>-349.99598076923002</v>
      </c>
      <c r="G103859">
        <v>69.9991961538461</v>
      </c>
      <c r="H103859">
        <v>0</v>
      </c>
      <c r="I103859">
        <v>-240.666125121634</v>
      </c>
      <c r="J103859">
        <v>-1.29406109999999</v>
      </c>
      <c r="K103859">
        <v>47</v>
      </c>
      <c r="L103859" s="9">
        <f t="shared" si="1622"/>
        <v>0</v>
      </c>
      <c r="O103859" s="8">
        <v>45517</v>
      </c>
      <c r="P103859" s="7">
        <v>0.86041666666666672</v>
      </c>
    </row>
    <row r="103860" spans="1:16" x14ac:dyDescent="0.25">
      <c r="A103860" s="10">
        <v>45517.861111111109</v>
      </c>
      <c r="B103860" t="s">
        <v>12</v>
      </c>
      <c r="C103860">
        <v>67.696842105263102</v>
      </c>
      <c r="D103860">
        <v>-6</v>
      </c>
      <c r="E103860" s="9">
        <v>1177.0266977528499</v>
      </c>
      <c r="F103860">
        <v>-417.692822874493</v>
      </c>
      <c r="G103860">
        <v>69.615470479082305</v>
      </c>
      <c r="H103860">
        <v>0</v>
      </c>
      <c r="I103860">
        <v>-240.666125121634</v>
      </c>
      <c r="J103860">
        <v>-1.56195959999999</v>
      </c>
      <c r="K103860">
        <v>47</v>
      </c>
      <c r="L103860" s="9">
        <f t="shared" si="1622"/>
        <v>0</v>
      </c>
      <c r="O103860" s="8">
        <v>45517</v>
      </c>
      <c r="P103860" s="7">
        <v>0.86111111111111116</v>
      </c>
    </row>
    <row r="103861" spans="1:16" x14ac:dyDescent="0.25">
      <c r="A103861" s="10">
        <v>45517.863888888889</v>
      </c>
      <c r="B103861" t="s">
        <v>12</v>
      </c>
      <c r="C103861">
        <v>68.325384615384607</v>
      </c>
      <c r="D103861">
        <v>-7</v>
      </c>
      <c r="E103861" s="9">
        <v>1245.35208236824</v>
      </c>
      <c r="F103861">
        <v>-486.01820748987802</v>
      </c>
      <c r="G103861">
        <v>69.431172498554005</v>
      </c>
      <c r="H103861">
        <v>0</v>
      </c>
      <c r="I103861">
        <v>-240.666125121634</v>
      </c>
      <c r="J103861">
        <v>-4.3565430000000003</v>
      </c>
      <c r="K103861">
        <v>47</v>
      </c>
      <c r="L103861" s="9">
        <f t="shared" si="1622"/>
        <v>0</v>
      </c>
      <c r="O103861" s="8">
        <v>45517</v>
      </c>
      <c r="P103861" s="7">
        <v>0.86388888888888893</v>
      </c>
    </row>
    <row r="103862" spans="1:16" x14ac:dyDescent="0.25">
      <c r="A103862" s="10">
        <v>45517.864583333336</v>
      </c>
      <c r="B103862" t="s">
        <v>12</v>
      </c>
      <c r="C103862">
        <v>67.989999999999995</v>
      </c>
      <c r="D103862">
        <v>-8</v>
      </c>
      <c r="E103862" s="9">
        <v>1313.34208236824</v>
      </c>
      <c r="F103862">
        <v>-554.00820748987803</v>
      </c>
      <c r="G103862">
        <v>69.251025936234797</v>
      </c>
      <c r="H103862">
        <v>0</v>
      </c>
      <c r="I103862">
        <v>-240.666125121634</v>
      </c>
      <c r="J103862">
        <v>-6.7822309299999999</v>
      </c>
      <c r="K103862">
        <v>47</v>
      </c>
      <c r="L103862" s="9">
        <f t="shared" si="1622"/>
        <v>0</v>
      </c>
      <c r="O103862" s="8">
        <v>45517</v>
      </c>
      <c r="P103862" s="7">
        <v>0.86458333333333337</v>
      </c>
    </row>
    <row r="103863" spans="1:16" x14ac:dyDescent="0.25">
      <c r="A103863" s="10">
        <v>45517.865277777775</v>
      </c>
      <c r="B103863" t="s">
        <v>12</v>
      </c>
      <c r="C103863">
        <v>70.954999999999998</v>
      </c>
      <c r="D103863">
        <v>-9</v>
      </c>
      <c r="E103863" s="9">
        <v>1384.2970823682399</v>
      </c>
      <c r="F103863">
        <v>-624.96320748987796</v>
      </c>
      <c r="G103863">
        <v>69.440356387764197</v>
      </c>
      <c r="H103863">
        <v>0</v>
      </c>
      <c r="I103863">
        <v>-240.666125121634</v>
      </c>
      <c r="J103863">
        <v>-6.5716468299999997</v>
      </c>
      <c r="K103863">
        <v>47</v>
      </c>
      <c r="L103863" s="9">
        <f t="shared" si="1622"/>
        <v>0</v>
      </c>
      <c r="O103863" s="8">
        <v>45517</v>
      </c>
      <c r="P103863" s="7">
        <v>0.86527777777777781</v>
      </c>
    </row>
    <row r="103864" spans="1:16" x14ac:dyDescent="0.25">
      <c r="A103864" s="10">
        <v>45517.866666666669</v>
      </c>
      <c r="B103864" t="s">
        <v>12</v>
      </c>
      <c r="C103864">
        <v>70.106666666666598</v>
      </c>
      <c r="D103864">
        <v>-10</v>
      </c>
      <c r="E103864" s="9">
        <v>1454.4037490349001</v>
      </c>
      <c r="F103864">
        <v>-695.06987415654498</v>
      </c>
      <c r="G103864">
        <v>69.506987415654507</v>
      </c>
      <c r="H103864">
        <v>0</v>
      </c>
      <c r="I103864">
        <v>-240.666125121634</v>
      </c>
      <c r="J103864">
        <v>-3.1859397299999901</v>
      </c>
      <c r="K103864">
        <v>47</v>
      </c>
      <c r="L103864" s="9">
        <f t="shared" si="1622"/>
        <v>0</v>
      </c>
      <c r="O103864" s="8">
        <v>45517</v>
      </c>
      <c r="P103864" s="7">
        <v>0.8666666666666667</v>
      </c>
    </row>
    <row r="103865" spans="1:16" x14ac:dyDescent="0.25">
      <c r="A103865" s="10">
        <v>45517.867361111108</v>
      </c>
      <c r="B103865" t="s">
        <v>12</v>
      </c>
      <c r="C103865">
        <v>71.163478260869496</v>
      </c>
      <c r="D103865">
        <v>-11</v>
      </c>
      <c r="E103865" s="9">
        <v>1525.56722729577</v>
      </c>
      <c r="F103865">
        <v>-766.23335241741404</v>
      </c>
      <c r="G103865">
        <v>69.657577492492194</v>
      </c>
      <c r="H103865">
        <v>0</v>
      </c>
      <c r="I103865">
        <v>-240.666125121634</v>
      </c>
      <c r="J103865">
        <v>-2.9604646299999899</v>
      </c>
      <c r="K103865">
        <v>47</v>
      </c>
      <c r="L103865" s="9">
        <f t="shared" si="1622"/>
        <v>0</v>
      </c>
      <c r="O103865" s="8">
        <v>45517</v>
      </c>
      <c r="P103865" s="7">
        <v>0.86736111111111114</v>
      </c>
    </row>
    <row r="103866" spans="1:16" x14ac:dyDescent="0.25">
      <c r="A103866" s="10">
        <v>45517.868055555555</v>
      </c>
      <c r="B103866" t="s">
        <v>12</v>
      </c>
      <c r="C103866">
        <v>70.336666666666602</v>
      </c>
      <c r="D103866">
        <v>-12</v>
      </c>
      <c r="E103866" s="9">
        <v>1595.90389396244</v>
      </c>
      <c r="F103866">
        <v>-836.57001908408097</v>
      </c>
      <c r="G103866">
        <v>69.714168257006705</v>
      </c>
      <c r="H103866">
        <v>0</v>
      </c>
      <c r="I103866">
        <v>-240.666125121634</v>
      </c>
      <c r="J103866">
        <v>-3.7686326299999902</v>
      </c>
      <c r="K103866">
        <v>47</v>
      </c>
      <c r="L103866" s="9">
        <f t="shared" si="1622"/>
        <v>0</v>
      </c>
      <c r="O103866" s="8">
        <v>45517</v>
      </c>
      <c r="P103866" s="7">
        <v>0.86805555555555558</v>
      </c>
    </row>
    <row r="103867" spans="1:16" x14ac:dyDescent="0.25">
      <c r="A103867" s="10">
        <v>45517.868750000001</v>
      </c>
      <c r="B103867" t="s">
        <v>12</v>
      </c>
      <c r="C103867">
        <v>69.41</v>
      </c>
      <c r="D103867">
        <v>-13</v>
      </c>
      <c r="E103867" s="9">
        <v>1665.31389396244</v>
      </c>
      <c r="F103867">
        <v>-905.98001908408105</v>
      </c>
      <c r="G103867">
        <v>69.690770698775495</v>
      </c>
      <c r="H103867">
        <v>0</v>
      </c>
      <c r="I103867">
        <v>-240.666125121634</v>
      </c>
      <c r="J103867">
        <v>-3.27725062999999</v>
      </c>
      <c r="K103867">
        <v>47</v>
      </c>
      <c r="L103867" s="9">
        <f t="shared" si="1622"/>
        <v>0</v>
      </c>
      <c r="O103867" s="8">
        <v>45517</v>
      </c>
      <c r="P103867" s="7">
        <v>0.86875000000000002</v>
      </c>
    </row>
    <row r="103868" spans="1:16" x14ac:dyDescent="0.25">
      <c r="A103868" s="10">
        <v>45517.869444444441</v>
      </c>
      <c r="B103868" t="s">
        <v>13</v>
      </c>
      <c r="C103868">
        <v>72.264285714285705</v>
      </c>
      <c r="D103868">
        <v>0</v>
      </c>
      <c r="E103868" s="9">
        <v>725.87817967673095</v>
      </c>
      <c r="F103868">
        <v>0</v>
      </c>
      <c r="G103868">
        <v>0</v>
      </c>
      <c r="H103868">
        <v>-33.4556952016328</v>
      </c>
      <c r="I103868">
        <v>-274.121820323267</v>
      </c>
      <c r="J103868">
        <v>0.473677770000001</v>
      </c>
      <c r="K103868">
        <v>47</v>
      </c>
      <c r="L103868" s="9">
        <f t="shared" si="1622"/>
        <v>0</v>
      </c>
      <c r="O103868" s="8">
        <v>45517</v>
      </c>
      <c r="P103868" s="7">
        <v>0.86944444444444446</v>
      </c>
    </row>
    <row r="103869" spans="1:16" x14ac:dyDescent="0.25">
      <c r="A103869" s="10">
        <v>45517.871527777781</v>
      </c>
      <c r="B103869" t="s">
        <v>12</v>
      </c>
      <c r="C103869">
        <v>72.226666666666603</v>
      </c>
      <c r="D103869">
        <v>-1</v>
      </c>
      <c r="E103869" s="9">
        <v>798.10484634339798</v>
      </c>
      <c r="F103869">
        <v>-72.226666666666603</v>
      </c>
      <c r="G103869">
        <v>72.226666666666603</v>
      </c>
      <c r="H103869">
        <v>0</v>
      </c>
      <c r="I103869">
        <v>-274.121820323267</v>
      </c>
      <c r="J103869">
        <v>-1.61716623</v>
      </c>
      <c r="K103869">
        <v>47</v>
      </c>
      <c r="L103869" s="9">
        <f t="shared" si="1622"/>
        <v>0</v>
      </c>
      <c r="O103869" s="8">
        <v>45517</v>
      </c>
      <c r="P103869" s="7">
        <v>0.87152777777777779</v>
      </c>
    </row>
    <row r="103870" spans="1:16" x14ac:dyDescent="0.25">
      <c r="A103870" s="10">
        <v>45517.87222222222</v>
      </c>
      <c r="B103870" t="s">
        <v>12</v>
      </c>
      <c r="C103870">
        <v>74.364000000000004</v>
      </c>
      <c r="D103870">
        <v>-2</v>
      </c>
      <c r="E103870" s="9">
        <v>872.46884634339801</v>
      </c>
      <c r="F103870">
        <v>-146.59066666666601</v>
      </c>
      <c r="G103870">
        <v>73.295333333333303</v>
      </c>
      <c r="H103870">
        <v>0</v>
      </c>
      <c r="I103870">
        <v>-274.121820323267</v>
      </c>
      <c r="J103870">
        <v>-1.41498536</v>
      </c>
      <c r="K103870">
        <v>47</v>
      </c>
      <c r="L103870" s="9">
        <f t="shared" si="1622"/>
        <v>0</v>
      </c>
      <c r="O103870" s="8">
        <v>45517</v>
      </c>
      <c r="P103870" s="7">
        <v>0.87222222222222223</v>
      </c>
    </row>
    <row r="103871" spans="1:16" x14ac:dyDescent="0.25">
      <c r="A103871" s="10">
        <v>45517.872916666667</v>
      </c>
      <c r="B103871" t="s">
        <v>12</v>
      </c>
      <c r="C103871">
        <v>74.406666666666595</v>
      </c>
      <c r="D103871">
        <v>-3</v>
      </c>
      <c r="E103871" s="9">
        <v>946.87551301006499</v>
      </c>
      <c r="F103871">
        <v>-220.99733333333299</v>
      </c>
      <c r="G103871">
        <v>73.665777777777706</v>
      </c>
      <c r="H103871">
        <v>0</v>
      </c>
      <c r="I103871">
        <v>-274.121820323267</v>
      </c>
      <c r="J103871">
        <v>-3.5288902599999998</v>
      </c>
      <c r="K103871">
        <v>47</v>
      </c>
      <c r="L103871" s="9">
        <f t="shared" si="1622"/>
        <v>0</v>
      </c>
      <c r="O103871" s="8">
        <v>45517</v>
      </c>
      <c r="P103871" s="7">
        <v>0.87291666666666667</v>
      </c>
    </row>
    <row r="103872" spans="1:16" x14ac:dyDescent="0.25">
      <c r="A103872" s="10">
        <v>45517.873611111114</v>
      </c>
      <c r="B103872" t="s">
        <v>12</v>
      </c>
      <c r="C103872">
        <v>72.143333333333302</v>
      </c>
      <c r="D103872">
        <v>-4</v>
      </c>
      <c r="E103872" s="9">
        <v>1019.01884634339</v>
      </c>
      <c r="F103872">
        <v>-293.14066666666599</v>
      </c>
      <c r="G103872">
        <v>73.285166666666598</v>
      </c>
      <c r="H103872">
        <v>0</v>
      </c>
      <c r="I103872">
        <v>-274.121820323267</v>
      </c>
      <c r="J103872">
        <v>-0.79020643000000101</v>
      </c>
      <c r="K103872">
        <v>47</v>
      </c>
      <c r="L103872" s="9">
        <f t="shared" si="1622"/>
        <v>0</v>
      </c>
      <c r="O103872" s="8">
        <v>45517</v>
      </c>
      <c r="P103872" s="7">
        <v>0.87361111111111112</v>
      </c>
    </row>
    <row r="103873" spans="1:16" x14ac:dyDescent="0.25">
      <c r="A103873" s="10">
        <v>45517.874305555553</v>
      </c>
      <c r="B103873" t="s">
        <v>12</v>
      </c>
      <c r="C103873">
        <v>69.4166666666666</v>
      </c>
      <c r="D103873">
        <v>-5</v>
      </c>
      <c r="E103873" s="9">
        <v>1088.43551301006</v>
      </c>
      <c r="F103873">
        <v>-362.55733333333302</v>
      </c>
      <c r="G103873">
        <v>72.511466666666607</v>
      </c>
      <c r="H103873">
        <v>0</v>
      </c>
      <c r="I103873">
        <v>-274.121820323267</v>
      </c>
      <c r="J103873">
        <v>-1.08133273</v>
      </c>
      <c r="K103873">
        <v>47</v>
      </c>
      <c r="L103873" s="9">
        <f t="shared" si="1622"/>
        <v>0</v>
      </c>
      <c r="O103873" s="8">
        <v>45517</v>
      </c>
      <c r="P103873" s="7">
        <v>0.87430555555555556</v>
      </c>
    </row>
    <row r="103874" spans="1:16" x14ac:dyDescent="0.25">
      <c r="A103874" s="10">
        <v>45517.875</v>
      </c>
      <c r="B103874" t="s">
        <v>13</v>
      </c>
      <c r="C103874">
        <v>69.881666666666604</v>
      </c>
      <c r="D103874">
        <v>0</v>
      </c>
      <c r="E103874" s="9">
        <v>739.02717967673198</v>
      </c>
      <c r="F103874">
        <v>0</v>
      </c>
      <c r="G103874">
        <v>0</v>
      </c>
      <c r="H103874">
        <v>13.148999999999999</v>
      </c>
      <c r="I103874">
        <v>-260.972820323267</v>
      </c>
      <c r="J103874">
        <v>0.41142436999999898</v>
      </c>
      <c r="K103874">
        <v>47</v>
      </c>
      <c r="L103874" s="9">
        <f t="shared" si="1622"/>
        <v>0</v>
      </c>
      <c r="O103874" s="8">
        <v>45517</v>
      </c>
      <c r="P103874" s="7">
        <v>0.875</v>
      </c>
    </row>
    <row r="103875" spans="1:16" x14ac:dyDescent="0.25">
      <c r="A103875" s="10">
        <v>45517.875694444447</v>
      </c>
      <c r="B103875" t="s">
        <v>14</v>
      </c>
      <c r="C103875">
        <v>70.542941176470507</v>
      </c>
      <c r="D103875">
        <v>1</v>
      </c>
      <c r="E103875" s="9">
        <v>668.48423850026097</v>
      </c>
      <c r="F103875">
        <v>70.542941176470507</v>
      </c>
      <c r="G103875">
        <v>70.542941176470507</v>
      </c>
      <c r="H103875">
        <v>0</v>
      </c>
      <c r="I103875">
        <v>-260.972820323267</v>
      </c>
      <c r="J103875">
        <v>3.6756569999998497E-2</v>
      </c>
      <c r="K103875">
        <v>47</v>
      </c>
      <c r="L103875" s="9">
        <f t="shared" ref="L103875:L103938" si="1623">IF(DAY(O103875 &lt;&gt; O103876), 1, 0)</f>
        <v>0</v>
      </c>
      <c r="O103875" s="8">
        <v>45517</v>
      </c>
      <c r="P103875" s="7">
        <v>0.87569444444444444</v>
      </c>
    </row>
    <row r="103876" spans="1:16" x14ac:dyDescent="0.25">
      <c r="A103876" s="10">
        <v>45517.876388888886</v>
      </c>
      <c r="B103876" t="s">
        <v>13</v>
      </c>
      <c r="C103876">
        <v>79.341999999999999</v>
      </c>
      <c r="D103876">
        <v>0</v>
      </c>
      <c r="E103876" s="9">
        <v>747.82623850026096</v>
      </c>
      <c r="F103876">
        <v>0</v>
      </c>
      <c r="G103876">
        <v>0</v>
      </c>
      <c r="H103876">
        <v>8.7990588235293998</v>
      </c>
      <c r="I103876">
        <v>-252.17376149973799</v>
      </c>
      <c r="J103876">
        <v>-0.98189042999999998</v>
      </c>
      <c r="K103876">
        <v>47</v>
      </c>
      <c r="L103876" s="9">
        <f t="shared" si="1623"/>
        <v>0</v>
      </c>
      <c r="O103876" s="8">
        <v>45517</v>
      </c>
      <c r="P103876" s="7">
        <v>0.87638888888888888</v>
      </c>
    </row>
    <row r="103877" spans="1:16" x14ac:dyDescent="0.25">
      <c r="A103877" s="10">
        <v>45517.877083333333</v>
      </c>
      <c r="B103877" t="s">
        <v>12</v>
      </c>
      <c r="C103877">
        <v>69.900000000000006</v>
      </c>
      <c r="D103877">
        <v>-1</v>
      </c>
      <c r="E103877" s="9">
        <v>817.72623850026105</v>
      </c>
      <c r="F103877">
        <v>-69.900000000000006</v>
      </c>
      <c r="G103877">
        <v>69.900000000000006</v>
      </c>
      <c r="H103877">
        <v>0</v>
      </c>
      <c r="I103877">
        <v>-252.17376149973799</v>
      </c>
      <c r="J103877">
        <v>-4.89531443</v>
      </c>
      <c r="K103877">
        <v>47</v>
      </c>
      <c r="L103877" s="9">
        <f t="shared" si="1623"/>
        <v>0</v>
      </c>
      <c r="O103877" s="8">
        <v>45517</v>
      </c>
      <c r="P103877" s="7">
        <v>0.87708333333333333</v>
      </c>
    </row>
    <row r="103878" spans="1:16" x14ac:dyDescent="0.25">
      <c r="A103878" s="10">
        <v>45517.87777777778</v>
      </c>
      <c r="B103878" t="s">
        <v>12</v>
      </c>
      <c r="C103878">
        <v>72.741290322580596</v>
      </c>
      <c r="D103878">
        <v>-2</v>
      </c>
      <c r="E103878" s="9">
        <v>890.46752882284204</v>
      </c>
      <c r="F103878">
        <v>-142.64129032258001</v>
      </c>
      <c r="G103878">
        <v>71.320645161290301</v>
      </c>
      <c r="H103878">
        <v>0</v>
      </c>
      <c r="I103878">
        <v>-252.17376149973799</v>
      </c>
      <c r="J103878">
        <v>-11.661798429999999</v>
      </c>
      <c r="K103878">
        <v>47</v>
      </c>
      <c r="L103878" s="9">
        <f t="shared" si="1623"/>
        <v>0</v>
      </c>
      <c r="O103878" s="8">
        <v>45517</v>
      </c>
      <c r="P103878" s="7">
        <v>0.87777777777777777</v>
      </c>
    </row>
    <row r="103879" spans="1:16" x14ac:dyDescent="0.25">
      <c r="A103879" s="10">
        <v>45517.878472222219</v>
      </c>
      <c r="B103879" t="s">
        <v>12</v>
      </c>
      <c r="C103879">
        <v>68.412000000000006</v>
      </c>
      <c r="D103879">
        <v>-3</v>
      </c>
      <c r="E103879" s="9">
        <v>958.87952882284196</v>
      </c>
      <c r="F103879">
        <v>-211.05329032258001</v>
      </c>
      <c r="G103879">
        <v>70.351096774193493</v>
      </c>
      <c r="H103879">
        <v>0</v>
      </c>
      <c r="I103879">
        <v>-252.17376149973799</v>
      </c>
      <c r="J103879">
        <v>-9.4999773299999895</v>
      </c>
      <c r="K103879">
        <v>47</v>
      </c>
      <c r="L103879" s="9">
        <f t="shared" si="1623"/>
        <v>0</v>
      </c>
      <c r="O103879" s="8">
        <v>45517</v>
      </c>
      <c r="P103879" s="7">
        <v>0.87847222222222221</v>
      </c>
    </row>
    <row r="103880" spans="1:16" x14ac:dyDescent="0.25">
      <c r="A103880" s="10">
        <v>45517.879166666666</v>
      </c>
      <c r="B103880" t="s">
        <v>12</v>
      </c>
      <c r="C103880">
        <v>64.956874999999997</v>
      </c>
      <c r="D103880">
        <v>-4</v>
      </c>
      <c r="E103880" s="9">
        <v>1023.83640382284</v>
      </c>
      <c r="F103880">
        <v>-276.01016532258001</v>
      </c>
      <c r="G103880">
        <v>69.002541330645101</v>
      </c>
      <c r="H103880">
        <v>0</v>
      </c>
      <c r="I103880">
        <v>-252.17376149973799</v>
      </c>
      <c r="J103880">
        <v>-8.5862981999999892</v>
      </c>
      <c r="K103880">
        <v>47</v>
      </c>
      <c r="L103880" s="9">
        <f t="shared" si="1623"/>
        <v>0</v>
      </c>
      <c r="O103880" s="8">
        <v>45517</v>
      </c>
      <c r="P103880" s="7">
        <v>0.87916666666666665</v>
      </c>
    </row>
    <row r="103881" spans="1:16" x14ac:dyDescent="0.25">
      <c r="A103881" s="10">
        <v>45517.879861111112</v>
      </c>
      <c r="B103881" t="s">
        <v>12</v>
      </c>
      <c r="C103881">
        <v>65.2</v>
      </c>
      <c r="D103881">
        <v>-5</v>
      </c>
      <c r="E103881" s="9">
        <v>1089.0364038228399</v>
      </c>
      <c r="F103881">
        <v>-341.21016532258</v>
      </c>
      <c r="G103881">
        <v>68.242033064516093</v>
      </c>
      <c r="H103881">
        <v>0</v>
      </c>
      <c r="I103881">
        <v>-252.17376149973799</v>
      </c>
      <c r="J103881">
        <v>-4.9212043000000003</v>
      </c>
      <c r="K103881">
        <v>47</v>
      </c>
      <c r="L103881" s="9">
        <f t="shared" si="1623"/>
        <v>0</v>
      </c>
      <c r="O103881" s="8">
        <v>45517</v>
      </c>
      <c r="P103881" s="7">
        <v>0.87986111111111109</v>
      </c>
    </row>
    <row r="103882" spans="1:16" x14ac:dyDescent="0.25">
      <c r="A103882" s="10">
        <v>45517.880555555559</v>
      </c>
      <c r="B103882" t="s">
        <v>12</v>
      </c>
      <c r="C103882">
        <v>65.849999999999994</v>
      </c>
      <c r="D103882">
        <v>-6</v>
      </c>
      <c r="E103882" s="9">
        <v>1154.8864038228401</v>
      </c>
      <c r="F103882">
        <v>-407.06016532258002</v>
      </c>
      <c r="G103882">
        <v>67.843360887096694</v>
      </c>
      <c r="H103882">
        <v>0</v>
      </c>
      <c r="I103882">
        <v>-252.17376149973799</v>
      </c>
      <c r="J103882">
        <v>-3.5293722999999999</v>
      </c>
      <c r="K103882">
        <v>47</v>
      </c>
      <c r="L103882" s="9">
        <f t="shared" si="1623"/>
        <v>0</v>
      </c>
      <c r="O103882" s="8">
        <v>45517</v>
      </c>
      <c r="P103882" s="7">
        <v>0.88055555555555554</v>
      </c>
    </row>
    <row r="103883" spans="1:16" x14ac:dyDescent="0.25">
      <c r="A103883" s="10">
        <v>45517.881249999999</v>
      </c>
      <c r="B103883" t="s">
        <v>12</v>
      </c>
      <c r="C103883">
        <v>65.355000000000004</v>
      </c>
      <c r="D103883">
        <v>-7</v>
      </c>
      <c r="E103883" s="9">
        <v>1220.2414038228401</v>
      </c>
      <c r="F103883">
        <v>-472.41516532257998</v>
      </c>
      <c r="G103883">
        <v>67.487880760368597</v>
      </c>
      <c r="H103883">
        <v>0</v>
      </c>
      <c r="I103883">
        <v>-252.17376149973799</v>
      </c>
      <c r="J103883">
        <v>-1.0639643000000001</v>
      </c>
      <c r="K103883">
        <v>47</v>
      </c>
      <c r="L103883" s="9">
        <f t="shared" si="1623"/>
        <v>0</v>
      </c>
      <c r="O103883" s="8">
        <v>45517</v>
      </c>
      <c r="P103883" s="7">
        <v>0.88124999999999998</v>
      </c>
    </row>
    <row r="103884" spans="1:16" x14ac:dyDescent="0.25">
      <c r="A103884" s="10">
        <v>45517.881944444445</v>
      </c>
      <c r="B103884" t="s">
        <v>12</v>
      </c>
      <c r="C103884">
        <v>65.537499999999994</v>
      </c>
      <c r="D103884">
        <v>-8</v>
      </c>
      <c r="E103884" s="9">
        <v>1285.77890382284</v>
      </c>
      <c r="F103884">
        <v>-537.95266532257995</v>
      </c>
      <c r="G103884">
        <v>67.244083165322493</v>
      </c>
      <c r="H103884">
        <v>0</v>
      </c>
      <c r="I103884">
        <v>-252.17376149973799</v>
      </c>
      <c r="J103884">
        <v>-1.0784457000000001</v>
      </c>
      <c r="K103884">
        <v>47</v>
      </c>
      <c r="L103884" s="9">
        <f t="shared" si="1623"/>
        <v>0</v>
      </c>
      <c r="O103884" s="8">
        <v>45517</v>
      </c>
      <c r="P103884" s="7">
        <v>0.88194444444444442</v>
      </c>
    </row>
    <row r="103885" spans="1:16" x14ac:dyDescent="0.25">
      <c r="A103885" s="10">
        <v>45517.882638888892</v>
      </c>
      <c r="B103885" t="s">
        <v>13</v>
      </c>
      <c r="C103885">
        <v>64.144062500000004</v>
      </c>
      <c r="D103885">
        <v>0</v>
      </c>
      <c r="E103885" s="9">
        <v>772.62640382284098</v>
      </c>
      <c r="F103885">
        <v>0</v>
      </c>
      <c r="G103885">
        <v>0</v>
      </c>
      <c r="H103885">
        <v>24.800165322580501</v>
      </c>
      <c r="I103885">
        <v>-227.373596177157</v>
      </c>
      <c r="J103885">
        <v>1.8014326999999899</v>
      </c>
      <c r="K103885">
        <v>47</v>
      </c>
      <c r="L103885" s="9">
        <f t="shared" si="1623"/>
        <v>0</v>
      </c>
      <c r="O103885" s="8">
        <v>45517</v>
      </c>
      <c r="P103885" s="7">
        <v>0.88263888888888886</v>
      </c>
    </row>
    <row r="103886" spans="1:16" x14ac:dyDescent="0.25">
      <c r="A103886" s="10">
        <v>45517.883333333331</v>
      </c>
      <c r="B103886" t="s">
        <v>14</v>
      </c>
      <c r="C103886">
        <v>58.91</v>
      </c>
      <c r="D103886">
        <v>1</v>
      </c>
      <c r="E103886" s="9">
        <v>713.71640382284102</v>
      </c>
      <c r="F103886">
        <v>58.91</v>
      </c>
      <c r="G103886">
        <v>58.91</v>
      </c>
      <c r="H103886">
        <v>0</v>
      </c>
      <c r="I103886">
        <v>-227.373596177157</v>
      </c>
      <c r="J103886">
        <v>0.93245489999999698</v>
      </c>
      <c r="K103886">
        <v>47</v>
      </c>
      <c r="L103886" s="9">
        <f t="shared" si="1623"/>
        <v>0</v>
      </c>
      <c r="O103886" s="8">
        <v>45517</v>
      </c>
      <c r="P103886" s="7">
        <v>0.8833333333333333</v>
      </c>
    </row>
    <row r="103887" spans="1:16" x14ac:dyDescent="0.25">
      <c r="A103887" s="10">
        <v>45517.884027777778</v>
      </c>
      <c r="B103887" t="s">
        <v>14</v>
      </c>
      <c r="C103887">
        <v>61.327500000000001</v>
      </c>
      <c r="D103887">
        <v>2</v>
      </c>
      <c r="E103887" s="9">
        <v>652.38890382284103</v>
      </c>
      <c r="F103887">
        <v>120.2375</v>
      </c>
      <c r="G103887">
        <v>60.118749999999999</v>
      </c>
      <c r="H103887">
        <v>0</v>
      </c>
      <c r="I103887">
        <v>-227.373596177157</v>
      </c>
      <c r="J103887">
        <v>2.6238006999999901</v>
      </c>
      <c r="K103887">
        <v>47</v>
      </c>
      <c r="L103887" s="9">
        <f t="shared" si="1623"/>
        <v>0</v>
      </c>
      <c r="O103887" s="8">
        <v>45517</v>
      </c>
      <c r="P103887" s="7">
        <v>0.88402777777777775</v>
      </c>
    </row>
    <row r="103888" spans="1:16" x14ac:dyDescent="0.25">
      <c r="A103888" s="10">
        <v>45517.884722222225</v>
      </c>
      <c r="B103888" t="s">
        <v>14</v>
      </c>
      <c r="C103888">
        <v>71.245999999999995</v>
      </c>
      <c r="D103888">
        <v>3</v>
      </c>
      <c r="E103888" s="9">
        <v>581.14290382284105</v>
      </c>
      <c r="F103888">
        <v>191.48349999999999</v>
      </c>
      <c r="G103888">
        <v>63.827833333333302</v>
      </c>
      <c r="H103888">
        <v>0</v>
      </c>
      <c r="I103888">
        <v>-227.373596177157</v>
      </c>
      <c r="J103888">
        <v>1.9994978999999899</v>
      </c>
      <c r="K103888">
        <v>47</v>
      </c>
      <c r="L103888" s="9">
        <f t="shared" si="1623"/>
        <v>0</v>
      </c>
      <c r="O103888" s="8">
        <v>45517</v>
      </c>
      <c r="P103888" s="7">
        <v>0.88472222222222219</v>
      </c>
    </row>
    <row r="103889" spans="1:16" x14ac:dyDescent="0.25">
      <c r="A103889" s="10">
        <v>45517.885416666664</v>
      </c>
      <c r="B103889" t="s">
        <v>13</v>
      </c>
      <c r="C103889">
        <v>68.625</v>
      </c>
      <c r="D103889">
        <v>0</v>
      </c>
      <c r="E103889" s="9">
        <v>787.01790382284105</v>
      </c>
      <c r="F103889">
        <v>0</v>
      </c>
      <c r="G103889">
        <v>0</v>
      </c>
      <c r="H103889">
        <v>14.391500000000001</v>
      </c>
      <c r="I103889">
        <v>-212.98209617715699</v>
      </c>
      <c r="J103889">
        <v>-8.5074200000003194E-2</v>
      </c>
      <c r="K103889">
        <v>47</v>
      </c>
      <c r="L103889" s="9">
        <f t="shared" si="1623"/>
        <v>0</v>
      </c>
      <c r="O103889" s="8">
        <v>45517</v>
      </c>
      <c r="P103889" s="7">
        <v>0.88541666666666663</v>
      </c>
    </row>
    <row r="103890" spans="1:16" x14ac:dyDescent="0.25">
      <c r="A103890" s="10">
        <v>45517.886111111111</v>
      </c>
      <c r="B103890" t="s">
        <v>12</v>
      </c>
      <c r="C103890">
        <v>65.808000000000007</v>
      </c>
      <c r="D103890">
        <v>-1</v>
      </c>
      <c r="E103890" s="9">
        <v>852.82590382284104</v>
      </c>
      <c r="F103890">
        <v>-65.808000000000007</v>
      </c>
      <c r="G103890">
        <v>65.808000000000007</v>
      </c>
      <c r="H103890">
        <v>0</v>
      </c>
      <c r="I103890">
        <v>-212.98209617715699</v>
      </c>
      <c r="J103890">
        <v>-1.9080762</v>
      </c>
      <c r="K103890">
        <v>47</v>
      </c>
      <c r="L103890" s="9">
        <f t="shared" si="1623"/>
        <v>0</v>
      </c>
      <c r="O103890" s="8">
        <v>45517</v>
      </c>
      <c r="P103890" s="7">
        <v>0.88611111111111107</v>
      </c>
    </row>
    <row r="103891" spans="1:16" x14ac:dyDescent="0.25">
      <c r="A103891" s="10">
        <v>45517.886805555558</v>
      </c>
      <c r="B103891" t="s">
        <v>12</v>
      </c>
      <c r="C103891">
        <v>65.213333333333296</v>
      </c>
      <c r="D103891">
        <v>-2</v>
      </c>
      <c r="E103891" s="9">
        <v>918.03923715617498</v>
      </c>
      <c r="F103891">
        <v>-131.02133333333299</v>
      </c>
      <c r="G103891">
        <v>65.510666666666594</v>
      </c>
      <c r="H103891">
        <v>0</v>
      </c>
      <c r="I103891">
        <v>-212.98209617715699</v>
      </c>
      <c r="J103891">
        <v>-5.4466809999999999</v>
      </c>
      <c r="K103891">
        <v>47</v>
      </c>
      <c r="L103891" s="9">
        <f t="shared" si="1623"/>
        <v>0</v>
      </c>
      <c r="O103891" s="8">
        <v>45517</v>
      </c>
      <c r="P103891" s="7">
        <v>0.88680555555555551</v>
      </c>
    </row>
    <row r="103892" spans="1:16" x14ac:dyDescent="0.25">
      <c r="A103892" s="10">
        <v>45517.887499999997</v>
      </c>
      <c r="B103892" t="s">
        <v>12</v>
      </c>
      <c r="C103892">
        <v>60.953333333333298</v>
      </c>
      <c r="D103892">
        <v>-3</v>
      </c>
      <c r="E103892" s="9">
        <v>978.99257048950801</v>
      </c>
      <c r="F103892">
        <v>-191.974666666666</v>
      </c>
      <c r="G103892">
        <v>63.9915555555555</v>
      </c>
      <c r="H103892">
        <v>0</v>
      </c>
      <c r="I103892">
        <v>-212.98209617715699</v>
      </c>
      <c r="J103892">
        <v>-2.8218698</v>
      </c>
      <c r="K103892">
        <v>47</v>
      </c>
      <c r="L103892" s="9">
        <f t="shared" si="1623"/>
        <v>0</v>
      </c>
      <c r="O103892" s="8">
        <v>45517</v>
      </c>
      <c r="P103892" s="7">
        <v>0.88749999999999996</v>
      </c>
    </row>
    <row r="103893" spans="1:16" x14ac:dyDescent="0.25">
      <c r="A103893" s="10">
        <v>45517.888194444444</v>
      </c>
      <c r="B103893" t="s">
        <v>12</v>
      </c>
      <c r="C103893">
        <v>58.674722222222201</v>
      </c>
      <c r="D103893">
        <v>-4</v>
      </c>
      <c r="E103893" s="9">
        <v>1037.6672927117299</v>
      </c>
      <c r="F103893">
        <v>-250.64938888888801</v>
      </c>
      <c r="G103893">
        <v>62.662347222222202</v>
      </c>
      <c r="H103893">
        <v>0</v>
      </c>
      <c r="I103893">
        <v>-212.98209617715699</v>
      </c>
      <c r="J103893">
        <v>-1.9883107999999901</v>
      </c>
      <c r="K103893">
        <v>47</v>
      </c>
      <c r="L103893" s="9">
        <f t="shared" si="1623"/>
        <v>0</v>
      </c>
      <c r="O103893" s="8">
        <v>45517</v>
      </c>
      <c r="P103893" s="7">
        <v>0.8881944444444444</v>
      </c>
    </row>
    <row r="103894" spans="1:16" x14ac:dyDescent="0.25">
      <c r="A103894" s="10">
        <v>45517.888888888891</v>
      </c>
      <c r="B103894" t="s">
        <v>12</v>
      </c>
      <c r="C103894">
        <v>58.85</v>
      </c>
      <c r="D103894">
        <v>-5</v>
      </c>
      <c r="E103894" s="9">
        <v>1096.5172927117301</v>
      </c>
      <c r="F103894">
        <v>-309.49938888888801</v>
      </c>
      <c r="G103894">
        <v>61.899877777777697</v>
      </c>
      <c r="H103894">
        <v>0</v>
      </c>
      <c r="I103894">
        <v>-212.98209617715699</v>
      </c>
      <c r="J103894">
        <v>-2.6925637</v>
      </c>
      <c r="K103894">
        <v>47</v>
      </c>
      <c r="L103894" s="9">
        <f t="shared" si="1623"/>
        <v>0</v>
      </c>
      <c r="O103894" s="8">
        <v>45517</v>
      </c>
      <c r="P103894" s="7">
        <v>0.88888888888888884</v>
      </c>
    </row>
    <row r="103895" spans="1:16" x14ac:dyDescent="0.25">
      <c r="A103895" s="10">
        <v>45517.88958333333</v>
      </c>
      <c r="B103895" t="s">
        <v>12</v>
      </c>
      <c r="C103895">
        <v>56.983333333333299</v>
      </c>
      <c r="D103895">
        <v>-6</v>
      </c>
      <c r="E103895" s="9">
        <v>1153.50062604506</v>
      </c>
      <c r="F103895">
        <v>-366.48272222222198</v>
      </c>
      <c r="G103895">
        <v>61.080453703703697</v>
      </c>
      <c r="H103895">
        <v>0</v>
      </c>
      <c r="I103895">
        <v>-212.98209617715699</v>
      </c>
      <c r="J103895">
        <v>-4.2633064000000003</v>
      </c>
      <c r="K103895">
        <v>47</v>
      </c>
      <c r="L103895" s="9">
        <f t="shared" si="1623"/>
        <v>0</v>
      </c>
      <c r="O103895" s="8">
        <v>45517</v>
      </c>
      <c r="P103895" s="7">
        <v>0.88958333333333328</v>
      </c>
    </row>
    <row r="103896" spans="1:16" x14ac:dyDescent="0.25">
      <c r="A103896" s="10">
        <v>45517.890277777777</v>
      </c>
      <c r="B103896" t="s">
        <v>12</v>
      </c>
      <c r="C103896">
        <v>55.727499999999999</v>
      </c>
      <c r="D103896">
        <v>-7</v>
      </c>
      <c r="E103896" s="9">
        <v>1209.22812604506</v>
      </c>
      <c r="F103896">
        <v>-422.210222222222</v>
      </c>
      <c r="G103896">
        <v>60.315746031746002</v>
      </c>
      <c r="H103896">
        <v>0</v>
      </c>
      <c r="I103896">
        <v>-212.98209617715699</v>
      </c>
      <c r="J103896">
        <v>-5.5013417999999898</v>
      </c>
      <c r="K103896">
        <v>47</v>
      </c>
      <c r="L103896" s="9">
        <f t="shared" si="1623"/>
        <v>0</v>
      </c>
      <c r="O103896" s="8">
        <v>45517</v>
      </c>
      <c r="P103896" s="7">
        <v>0.89027777777777772</v>
      </c>
    </row>
    <row r="103897" spans="1:16" x14ac:dyDescent="0.25">
      <c r="A103897" s="10">
        <v>45517.890972222223</v>
      </c>
      <c r="B103897" t="s">
        <v>12</v>
      </c>
      <c r="C103897">
        <v>56.031111111111102</v>
      </c>
      <c r="D103897">
        <v>-8</v>
      </c>
      <c r="E103897" s="9">
        <v>1265.25923715617</v>
      </c>
      <c r="F103897">
        <v>-478.24133333333299</v>
      </c>
      <c r="G103897">
        <v>59.780166666666602</v>
      </c>
      <c r="H103897">
        <v>0</v>
      </c>
      <c r="I103897">
        <v>-212.98209617715699</v>
      </c>
      <c r="J103897">
        <v>-5.4615985999999896</v>
      </c>
      <c r="K103897">
        <v>47</v>
      </c>
      <c r="L103897" s="9">
        <f t="shared" si="1623"/>
        <v>0</v>
      </c>
      <c r="O103897" s="8">
        <v>45517</v>
      </c>
      <c r="P103897" s="7">
        <v>0.89097222222222228</v>
      </c>
    </row>
    <row r="103898" spans="1:16" x14ac:dyDescent="0.25">
      <c r="A103898" s="10">
        <v>45517.89166666667</v>
      </c>
      <c r="B103898" t="s">
        <v>12</v>
      </c>
      <c r="C103898">
        <v>57.578461538461497</v>
      </c>
      <c r="D103898">
        <v>-9</v>
      </c>
      <c r="E103898" s="9">
        <v>1322.83769869463</v>
      </c>
      <c r="F103898">
        <v>-535.81979487179399</v>
      </c>
      <c r="G103898">
        <v>59.5355327635327</v>
      </c>
      <c r="H103898">
        <v>0</v>
      </c>
      <c r="I103898">
        <v>-212.98209617715699</v>
      </c>
      <c r="J103898">
        <v>-1.5626853999999899</v>
      </c>
      <c r="K103898">
        <v>47</v>
      </c>
      <c r="L103898" s="9">
        <f t="shared" si="1623"/>
        <v>0</v>
      </c>
      <c r="O103898" s="8">
        <v>45517</v>
      </c>
      <c r="P103898" s="7">
        <v>0.89166666666666672</v>
      </c>
    </row>
    <row r="103899" spans="1:16" x14ac:dyDescent="0.25">
      <c r="A103899" s="10">
        <v>45517.892361111109</v>
      </c>
      <c r="B103899" t="s">
        <v>12</v>
      </c>
      <c r="C103899">
        <v>57.12</v>
      </c>
      <c r="D103899">
        <v>-10</v>
      </c>
      <c r="E103899" s="9">
        <v>1379.9576986946299</v>
      </c>
      <c r="F103899">
        <v>-592.93979487179399</v>
      </c>
      <c r="G103899">
        <v>59.293979487179399</v>
      </c>
      <c r="H103899">
        <v>0</v>
      </c>
      <c r="I103899">
        <v>-212.98209617715699</v>
      </c>
      <c r="J103899">
        <v>-2.00237770999999</v>
      </c>
      <c r="K103899">
        <v>47</v>
      </c>
      <c r="L103899" s="9">
        <f t="shared" si="1623"/>
        <v>0</v>
      </c>
      <c r="O103899" s="8">
        <v>45517</v>
      </c>
      <c r="P103899" s="7">
        <v>0.89236111111111116</v>
      </c>
    </row>
    <row r="103900" spans="1:16" x14ac:dyDescent="0.25">
      <c r="A103900" s="10">
        <v>45517.893055555556</v>
      </c>
      <c r="B103900" t="s">
        <v>12</v>
      </c>
      <c r="C103900">
        <v>57.16</v>
      </c>
      <c r="D103900">
        <v>-11</v>
      </c>
      <c r="E103900" s="9">
        <v>1437.11769869463</v>
      </c>
      <c r="F103900">
        <v>-650.09979487179396</v>
      </c>
      <c r="G103900">
        <v>59.099981351981299</v>
      </c>
      <c r="H103900">
        <v>0</v>
      </c>
      <c r="I103900">
        <v>-212.98209617715699</v>
      </c>
      <c r="J103900">
        <v>-0.26111070999999902</v>
      </c>
      <c r="K103900">
        <v>47</v>
      </c>
      <c r="L103900" s="9">
        <f t="shared" si="1623"/>
        <v>0</v>
      </c>
      <c r="O103900" s="8">
        <v>45517</v>
      </c>
      <c r="P103900" s="7">
        <v>0.8930555555555556</v>
      </c>
    </row>
    <row r="103901" spans="1:16" x14ac:dyDescent="0.25">
      <c r="A103901" s="10">
        <v>45517.893750000003</v>
      </c>
      <c r="B103901" t="s">
        <v>13</v>
      </c>
      <c r="C103901">
        <v>56.77</v>
      </c>
      <c r="D103901">
        <v>0</v>
      </c>
      <c r="E103901" s="9">
        <v>812.64769869463601</v>
      </c>
      <c r="F103901">
        <v>0</v>
      </c>
      <c r="G103901">
        <v>0</v>
      </c>
      <c r="H103901">
        <v>25.6297948717948</v>
      </c>
      <c r="I103901">
        <v>-187.352301305362</v>
      </c>
      <c r="J103901">
        <v>3.6368783900000001</v>
      </c>
      <c r="K103901">
        <v>47</v>
      </c>
      <c r="L103901" s="9">
        <f t="shared" si="1623"/>
        <v>0</v>
      </c>
      <c r="O103901" s="8">
        <v>45517</v>
      </c>
      <c r="P103901" s="7">
        <v>0.89375000000000004</v>
      </c>
    </row>
    <row r="103902" spans="1:16" x14ac:dyDescent="0.25">
      <c r="A103902" s="10">
        <v>45517.894444444442</v>
      </c>
      <c r="B103902" t="s">
        <v>12</v>
      </c>
      <c r="C103902">
        <v>56.58</v>
      </c>
      <c r="D103902">
        <v>-1</v>
      </c>
      <c r="E103902" s="9">
        <v>869.22769869463605</v>
      </c>
      <c r="F103902">
        <v>-56.58</v>
      </c>
      <c r="G103902">
        <v>56.58</v>
      </c>
      <c r="H103902">
        <v>0</v>
      </c>
      <c r="I103902">
        <v>-187.352301305362</v>
      </c>
      <c r="J103902">
        <v>-3.4458170099999901</v>
      </c>
      <c r="K103902">
        <v>47</v>
      </c>
      <c r="L103902" s="9">
        <f t="shared" si="1623"/>
        <v>0</v>
      </c>
      <c r="O103902" s="8">
        <v>45517</v>
      </c>
      <c r="P103902" s="7">
        <v>0.89444444444444449</v>
      </c>
    </row>
    <row r="103903" spans="1:16" x14ac:dyDescent="0.25">
      <c r="A103903" s="10">
        <v>45517.895138888889</v>
      </c>
      <c r="B103903" t="s">
        <v>12</v>
      </c>
      <c r="C103903">
        <v>56.696666666666601</v>
      </c>
      <c r="D103903">
        <v>-2</v>
      </c>
      <c r="E103903" s="9">
        <v>925.92436536130299</v>
      </c>
      <c r="F103903">
        <v>-113.276666666666</v>
      </c>
      <c r="G103903">
        <v>56.6383333333333</v>
      </c>
      <c r="H103903">
        <v>0</v>
      </c>
      <c r="I103903">
        <v>-187.352301305362</v>
      </c>
      <c r="J103903">
        <v>-6.9527426099999996</v>
      </c>
      <c r="K103903">
        <v>47</v>
      </c>
      <c r="L103903" s="9">
        <f t="shared" si="1623"/>
        <v>0</v>
      </c>
      <c r="O103903" s="8">
        <v>45517</v>
      </c>
      <c r="P103903" s="7">
        <v>0.89513888888888893</v>
      </c>
    </row>
    <row r="103904" spans="1:16" x14ac:dyDescent="0.25">
      <c r="A103904" s="10">
        <v>45517.895833333336</v>
      </c>
      <c r="B103904" t="s">
        <v>12</v>
      </c>
      <c r="C103904">
        <v>61.397142857142804</v>
      </c>
      <c r="D103904">
        <v>-3</v>
      </c>
      <c r="E103904" s="9">
        <v>987.32150821844596</v>
      </c>
      <c r="F103904">
        <v>-174.67380952380901</v>
      </c>
      <c r="G103904">
        <v>58.224603174603097</v>
      </c>
      <c r="H103904">
        <v>0</v>
      </c>
      <c r="I103904">
        <v>-187.352301305362</v>
      </c>
      <c r="J103904">
        <v>-7.30384221</v>
      </c>
      <c r="K103904">
        <v>47</v>
      </c>
      <c r="L103904" s="9">
        <f t="shared" si="1623"/>
        <v>0</v>
      </c>
      <c r="O103904" s="8">
        <v>45517</v>
      </c>
      <c r="P103904" s="7">
        <v>0.89583333333333337</v>
      </c>
    </row>
    <row r="103905" spans="1:16" x14ac:dyDescent="0.25">
      <c r="A103905" s="10">
        <v>45517.896527777775</v>
      </c>
      <c r="B103905" t="s">
        <v>12</v>
      </c>
      <c r="C103905">
        <v>61.89</v>
      </c>
      <c r="D103905">
        <v>-4</v>
      </c>
      <c r="E103905" s="9">
        <v>1049.21150821844</v>
      </c>
      <c r="F103905">
        <v>-236.563809523809</v>
      </c>
      <c r="G103905">
        <v>59.140952380952299</v>
      </c>
      <c r="H103905">
        <v>0</v>
      </c>
      <c r="I103905">
        <v>-187.352301305362</v>
      </c>
      <c r="J103905">
        <v>-6.3392855099999901</v>
      </c>
      <c r="K103905">
        <v>47</v>
      </c>
      <c r="L103905" s="9">
        <f t="shared" si="1623"/>
        <v>0</v>
      </c>
      <c r="O103905" s="8">
        <v>45517</v>
      </c>
      <c r="P103905" s="7">
        <v>0.89652777777777781</v>
      </c>
    </row>
    <row r="103906" spans="1:16" x14ac:dyDescent="0.25">
      <c r="A103906" s="10">
        <v>45517.897222222222</v>
      </c>
      <c r="B103906" t="s">
        <v>12</v>
      </c>
      <c r="C103906">
        <v>57.834000000000003</v>
      </c>
      <c r="D103906">
        <v>-5</v>
      </c>
      <c r="E103906" s="9">
        <v>1107.0455082184401</v>
      </c>
      <c r="F103906">
        <v>-294.39780952380897</v>
      </c>
      <c r="G103906">
        <v>58.8795619047619</v>
      </c>
      <c r="H103906">
        <v>0</v>
      </c>
      <c r="I103906">
        <v>-187.352301305362</v>
      </c>
      <c r="J103906">
        <v>-5.1626863099999998</v>
      </c>
      <c r="K103906">
        <v>47</v>
      </c>
      <c r="L103906" s="9">
        <f t="shared" si="1623"/>
        <v>0</v>
      </c>
      <c r="O103906" s="8">
        <v>45517</v>
      </c>
      <c r="P103906" s="7">
        <v>0.89722222222222225</v>
      </c>
    </row>
    <row r="103907" spans="1:16" x14ac:dyDescent="0.25">
      <c r="A103907" s="10">
        <v>45517.897916666669</v>
      </c>
      <c r="B103907" t="s">
        <v>12</v>
      </c>
      <c r="C103907">
        <v>60.033000000000001</v>
      </c>
      <c r="D103907">
        <v>-6</v>
      </c>
      <c r="E103907" s="9">
        <v>1167.07850821844</v>
      </c>
      <c r="F103907">
        <v>-354.43080952380899</v>
      </c>
      <c r="G103907">
        <v>59.071801587301501</v>
      </c>
      <c r="H103907">
        <v>0</v>
      </c>
      <c r="I103907">
        <v>-187.352301305362</v>
      </c>
      <c r="J103907">
        <v>-4.8644493100000004</v>
      </c>
      <c r="K103907">
        <v>47</v>
      </c>
      <c r="L103907" s="9">
        <f t="shared" si="1623"/>
        <v>0</v>
      </c>
      <c r="O103907" s="8">
        <v>45517</v>
      </c>
      <c r="P103907" s="7">
        <v>0.8979166666666667</v>
      </c>
    </row>
    <row r="103908" spans="1:16" x14ac:dyDescent="0.25">
      <c r="A103908" s="10">
        <v>45517.898611111108</v>
      </c>
      <c r="B103908" t="s">
        <v>12</v>
      </c>
      <c r="C103908">
        <v>58.681666666666601</v>
      </c>
      <c r="D103908">
        <v>-7</v>
      </c>
      <c r="E103908" s="9">
        <v>1225.76017488511</v>
      </c>
      <c r="F103908">
        <v>-413.112476190476</v>
      </c>
      <c r="G103908">
        <v>59.0160680272108</v>
      </c>
      <c r="H103908">
        <v>0</v>
      </c>
      <c r="I103908">
        <v>-187.352301305362</v>
      </c>
      <c r="J103908">
        <v>-6.7031784099999996</v>
      </c>
      <c r="K103908">
        <v>47</v>
      </c>
      <c r="L103908" s="9">
        <f t="shared" si="1623"/>
        <v>0</v>
      </c>
      <c r="O103908" s="8">
        <v>45517</v>
      </c>
      <c r="P103908" s="7">
        <v>0.89861111111111114</v>
      </c>
    </row>
    <row r="103909" spans="1:16" x14ac:dyDescent="0.25">
      <c r="A103909" s="10">
        <v>45517.899305555555</v>
      </c>
      <c r="B103909" t="s">
        <v>12</v>
      </c>
      <c r="C103909">
        <v>60.886666666666599</v>
      </c>
      <c r="D103909">
        <v>-8</v>
      </c>
      <c r="E103909" s="9">
        <v>1286.64684155177</v>
      </c>
      <c r="F103909">
        <v>-473.99914285714198</v>
      </c>
      <c r="G103909">
        <v>59.249892857142797</v>
      </c>
      <c r="H103909">
        <v>0</v>
      </c>
      <c r="I103909">
        <v>-187.352301305362</v>
      </c>
      <c r="J103909">
        <v>-4.4921601000000004</v>
      </c>
      <c r="K103909">
        <v>47</v>
      </c>
      <c r="L103909" s="9">
        <f t="shared" si="1623"/>
        <v>0</v>
      </c>
      <c r="O103909" s="8">
        <v>45517</v>
      </c>
      <c r="P103909" s="7">
        <v>0.89930555555555558</v>
      </c>
    </row>
    <row r="103910" spans="1:16" x14ac:dyDescent="0.25">
      <c r="A103910" s="10">
        <v>45517.9</v>
      </c>
      <c r="B103910" t="s">
        <v>12</v>
      </c>
      <c r="C103910">
        <v>56.308181818181801</v>
      </c>
      <c r="D103910">
        <v>-9</v>
      </c>
      <c r="E103910" s="9">
        <v>1342.9550233699599</v>
      </c>
      <c r="F103910">
        <v>-530.30732467532403</v>
      </c>
      <c r="G103910">
        <v>58.923036075036002</v>
      </c>
      <c r="H103910">
        <v>0</v>
      </c>
      <c r="I103910">
        <v>-187.352301305362</v>
      </c>
      <c r="J103910">
        <v>-4.6676691000000003</v>
      </c>
      <c r="K103910">
        <v>47</v>
      </c>
      <c r="L103910" s="9">
        <f t="shared" si="1623"/>
        <v>0</v>
      </c>
      <c r="O103910" s="8">
        <v>45517</v>
      </c>
      <c r="P103910" s="7">
        <v>0.9</v>
      </c>
    </row>
    <row r="103911" spans="1:16" x14ac:dyDescent="0.25">
      <c r="A103911" s="10">
        <v>45517.900694444441</v>
      </c>
      <c r="B103911" t="s">
        <v>12</v>
      </c>
      <c r="C103911">
        <v>55.512500000000003</v>
      </c>
      <c r="D103911">
        <v>-10</v>
      </c>
      <c r="E103911" s="9">
        <v>1398.46752336996</v>
      </c>
      <c r="F103911">
        <v>-585.81982467532396</v>
      </c>
      <c r="G103911">
        <v>58.581982467532399</v>
      </c>
      <c r="H103911">
        <v>0</v>
      </c>
      <c r="I103911">
        <v>-187.352301305362</v>
      </c>
      <c r="J103911">
        <v>-3.2123008</v>
      </c>
      <c r="K103911">
        <v>47</v>
      </c>
      <c r="L103911" s="9">
        <f t="shared" si="1623"/>
        <v>0</v>
      </c>
      <c r="O103911" s="8">
        <v>45517</v>
      </c>
      <c r="P103911" s="7">
        <v>0.90069444444444446</v>
      </c>
    </row>
    <row r="103912" spans="1:16" x14ac:dyDescent="0.25">
      <c r="A103912" s="10">
        <v>45517.901388888888</v>
      </c>
      <c r="B103912" t="s">
        <v>13</v>
      </c>
      <c r="C103912">
        <v>55.655000000000001</v>
      </c>
      <c r="D103912">
        <v>0</v>
      </c>
      <c r="E103912" s="9">
        <v>841.91752336996103</v>
      </c>
      <c r="F103912">
        <v>0</v>
      </c>
      <c r="G103912">
        <v>0</v>
      </c>
      <c r="H103912">
        <v>29.269824675324799</v>
      </c>
      <c r="I103912">
        <v>-158.08247663003701</v>
      </c>
      <c r="J103912">
        <v>2.0706125000000002</v>
      </c>
      <c r="K103912">
        <v>47</v>
      </c>
      <c r="L103912" s="9">
        <f t="shared" si="1623"/>
        <v>0</v>
      </c>
      <c r="O103912" s="8">
        <v>45517</v>
      </c>
      <c r="P103912" s="7">
        <v>0.90138888888888891</v>
      </c>
    </row>
    <row r="103913" spans="1:16" x14ac:dyDescent="0.25">
      <c r="A103913" s="10">
        <v>45517.902083333334</v>
      </c>
      <c r="B103913" t="s">
        <v>14</v>
      </c>
      <c r="C103913">
        <v>55.189538461538397</v>
      </c>
      <c r="D103913">
        <v>1</v>
      </c>
      <c r="E103913" s="9">
        <v>786.72798490842297</v>
      </c>
      <c r="F103913">
        <v>55.189538461538397</v>
      </c>
      <c r="G103913">
        <v>55.189538461538397</v>
      </c>
      <c r="H103913">
        <v>0</v>
      </c>
      <c r="I103913">
        <v>-158.08247663003701</v>
      </c>
      <c r="J103913">
        <v>3.7284090999999999</v>
      </c>
      <c r="K103913">
        <v>47</v>
      </c>
      <c r="L103913" s="9">
        <f t="shared" si="1623"/>
        <v>0</v>
      </c>
      <c r="O103913" s="8">
        <v>45517</v>
      </c>
      <c r="P103913" s="7">
        <v>0.90208333333333335</v>
      </c>
    </row>
    <row r="103914" spans="1:16" x14ac:dyDescent="0.25">
      <c r="A103914" s="10">
        <v>45517.902777777781</v>
      </c>
      <c r="B103914" t="s">
        <v>14</v>
      </c>
      <c r="C103914">
        <v>49.3303333333333</v>
      </c>
      <c r="D103914">
        <v>2</v>
      </c>
      <c r="E103914" s="9">
        <v>737.39765157508896</v>
      </c>
      <c r="F103914">
        <v>104.51987179487099</v>
      </c>
      <c r="G103914">
        <v>52.259935897435803</v>
      </c>
      <c r="H103914">
        <v>0</v>
      </c>
      <c r="I103914">
        <v>-158.08247663003701</v>
      </c>
      <c r="J103914">
        <v>3.0365441</v>
      </c>
      <c r="K103914">
        <v>47</v>
      </c>
      <c r="L103914" s="9">
        <f t="shared" si="1623"/>
        <v>0</v>
      </c>
      <c r="O103914" s="8">
        <v>45517</v>
      </c>
      <c r="P103914" s="7">
        <v>0.90277777777777779</v>
      </c>
    </row>
    <row r="103915" spans="1:16" x14ac:dyDescent="0.25">
      <c r="A103915" s="10">
        <v>45517.90347222222</v>
      </c>
      <c r="B103915" t="s">
        <v>14</v>
      </c>
      <c r="C103915">
        <v>52.3624137931034</v>
      </c>
      <c r="D103915">
        <v>3</v>
      </c>
      <c r="E103915" s="9">
        <v>685.03523778198598</v>
      </c>
      <c r="F103915">
        <v>156.88228558797499</v>
      </c>
      <c r="G103915">
        <v>52.294095195991702</v>
      </c>
      <c r="H103915">
        <v>0</v>
      </c>
      <c r="I103915">
        <v>-158.08247663003701</v>
      </c>
      <c r="J103915">
        <v>3.9119120999999999</v>
      </c>
      <c r="K103915">
        <v>47</v>
      </c>
      <c r="L103915" s="9">
        <f t="shared" si="1623"/>
        <v>0</v>
      </c>
      <c r="O103915" s="8">
        <v>45517</v>
      </c>
      <c r="P103915" s="7">
        <v>0.90347222222222223</v>
      </c>
    </row>
    <row r="103916" spans="1:16" x14ac:dyDescent="0.25">
      <c r="A103916" s="10">
        <v>45517.904166666667</v>
      </c>
      <c r="B103916" t="s">
        <v>14</v>
      </c>
      <c r="C103916">
        <v>59.313888888888897</v>
      </c>
      <c r="D103916">
        <v>4</v>
      </c>
      <c r="E103916" s="9">
        <v>625.721348893097</v>
      </c>
      <c r="F103916">
        <v>216.196174476864</v>
      </c>
      <c r="G103916">
        <v>54.049043619216</v>
      </c>
      <c r="H103916">
        <v>0</v>
      </c>
      <c r="I103916">
        <v>-158.08247663003701</v>
      </c>
      <c r="J103916">
        <v>4.5334421999999996</v>
      </c>
      <c r="K103916">
        <v>47</v>
      </c>
      <c r="L103916" s="9">
        <f t="shared" si="1623"/>
        <v>0</v>
      </c>
      <c r="O103916" s="8">
        <v>45517</v>
      </c>
      <c r="P103916" s="7">
        <v>0.90416666666666667</v>
      </c>
    </row>
    <row r="103917" spans="1:16" x14ac:dyDescent="0.25">
      <c r="A103917" s="10">
        <v>45517.904861111114</v>
      </c>
      <c r="B103917" t="s">
        <v>14</v>
      </c>
      <c r="C103917">
        <v>54.881500000000003</v>
      </c>
      <c r="D103917">
        <v>5</v>
      </c>
      <c r="E103917" s="9">
        <v>570.83984889309704</v>
      </c>
      <c r="F103917">
        <v>271.07767447686399</v>
      </c>
      <c r="G103917">
        <v>54.215534895372798</v>
      </c>
      <c r="H103917">
        <v>0</v>
      </c>
      <c r="I103917">
        <v>-158.08247663003701</v>
      </c>
      <c r="J103917">
        <v>4.5473638000000003</v>
      </c>
      <c r="K103917">
        <v>47</v>
      </c>
      <c r="L103917" s="9">
        <f t="shared" si="1623"/>
        <v>0</v>
      </c>
      <c r="O103917" s="8">
        <v>45517</v>
      </c>
      <c r="P103917" s="7">
        <v>0.90486111111111112</v>
      </c>
    </row>
    <row r="103918" spans="1:16" x14ac:dyDescent="0.25">
      <c r="A103918" s="10">
        <v>45517.905555555553</v>
      </c>
      <c r="B103918" t="s">
        <v>14</v>
      </c>
      <c r="C103918">
        <v>53.368000000000002</v>
      </c>
      <c r="D103918">
        <v>6</v>
      </c>
      <c r="E103918" s="9">
        <v>517.47184889309699</v>
      </c>
      <c r="F103918">
        <v>324.44567447686399</v>
      </c>
      <c r="G103918">
        <v>54.0742790794773</v>
      </c>
      <c r="H103918">
        <v>0</v>
      </c>
      <c r="I103918">
        <v>-158.08247663003701</v>
      </c>
      <c r="J103918">
        <v>8.0880063999999994</v>
      </c>
      <c r="K103918">
        <v>47</v>
      </c>
      <c r="L103918" s="9">
        <f t="shared" si="1623"/>
        <v>0</v>
      </c>
      <c r="O103918" s="8">
        <v>45517</v>
      </c>
      <c r="P103918" s="7">
        <v>0.90555555555555556</v>
      </c>
    </row>
    <row r="103919" spans="1:16" x14ac:dyDescent="0.25">
      <c r="A103919" s="10">
        <v>45517.905555555553</v>
      </c>
      <c r="B103919" t="s">
        <v>13</v>
      </c>
      <c r="C103919">
        <v>53.368000000000002</v>
      </c>
      <c r="D103919">
        <v>0</v>
      </c>
      <c r="E103919" s="9">
        <v>837.67984889309696</v>
      </c>
      <c r="F103919">
        <v>0</v>
      </c>
      <c r="G103919">
        <v>0</v>
      </c>
      <c r="H103919">
        <v>-4.2376744768641199</v>
      </c>
      <c r="I103919">
        <v>-162.32015110690099</v>
      </c>
      <c r="J103919">
        <v>9.2530210000000004</v>
      </c>
      <c r="K103919">
        <v>47</v>
      </c>
      <c r="L103919" s="9">
        <f t="shared" si="1623"/>
        <v>1</v>
      </c>
      <c r="O103919" s="8">
        <v>45517</v>
      </c>
      <c r="P103919" s="7">
        <v>0.90555555555555556</v>
      </c>
    </row>
    <row r="103920" spans="1:16" x14ac:dyDescent="0.25">
      <c r="A103920" s="10">
        <v>45518.781944444447</v>
      </c>
      <c r="B103920" t="s">
        <v>11</v>
      </c>
      <c r="C103920">
        <v>67.010000000000005</v>
      </c>
      <c r="D103920">
        <v>0</v>
      </c>
      <c r="E103920" s="9">
        <v>837.67984889309696</v>
      </c>
      <c r="F103920">
        <v>0</v>
      </c>
      <c r="G103920">
        <v>0</v>
      </c>
      <c r="H103920">
        <v>0</v>
      </c>
      <c r="I103920">
        <v>-162.32015110690099</v>
      </c>
      <c r="J103920">
        <v>-8.9644130000000004</v>
      </c>
      <c r="K103920">
        <v>47</v>
      </c>
      <c r="L103920" s="9">
        <f t="shared" si="1623"/>
        <v>0</v>
      </c>
      <c r="O103920" s="8">
        <v>45518</v>
      </c>
      <c r="P103920" s="7">
        <v>0.78194444444444444</v>
      </c>
    </row>
    <row r="103921" spans="1:16" x14ac:dyDescent="0.25">
      <c r="A103921" s="10">
        <v>45518.782638888886</v>
      </c>
      <c r="B103921" t="s">
        <v>12</v>
      </c>
      <c r="C103921">
        <v>66.88</v>
      </c>
      <c r="D103921">
        <v>-1</v>
      </c>
      <c r="E103921" s="9">
        <v>904.55984889309696</v>
      </c>
      <c r="F103921">
        <v>-66.88</v>
      </c>
      <c r="G103921">
        <v>66.88</v>
      </c>
      <c r="H103921">
        <v>0</v>
      </c>
      <c r="I103921">
        <v>-162.32015110690099</v>
      </c>
      <c r="J103921">
        <v>-11.4183965</v>
      </c>
      <c r="K103921">
        <v>47</v>
      </c>
      <c r="L103921" s="9">
        <f t="shared" si="1623"/>
        <v>0</v>
      </c>
      <c r="O103921" s="8">
        <v>45518</v>
      </c>
      <c r="P103921" s="7">
        <v>0.78263888888888888</v>
      </c>
    </row>
    <row r="103922" spans="1:16" x14ac:dyDescent="0.25">
      <c r="A103922" s="10">
        <v>45518.783333333333</v>
      </c>
      <c r="B103922" t="s">
        <v>12</v>
      </c>
      <c r="C103922">
        <v>65.176666666666605</v>
      </c>
      <c r="D103922">
        <v>-2</v>
      </c>
      <c r="E103922" s="9">
        <v>969.73651555976403</v>
      </c>
      <c r="F103922">
        <v>-132.05666666666599</v>
      </c>
      <c r="G103922">
        <v>66.028333333333293</v>
      </c>
      <c r="H103922">
        <v>0</v>
      </c>
      <c r="I103922">
        <v>-162.32015110690099</v>
      </c>
      <c r="J103922">
        <v>-8.4917883333333304</v>
      </c>
      <c r="K103922">
        <v>47</v>
      </c>
      <c r="L103922" s="9">
        <f t="shared" si="1623"/>
        <v>0</v>
      </c>
      <c r="O103922" s="8">
        <v>45518</v>
      </c>
      <c r="P103922" s="7">
        <v>0.78333333333333333</v>
      </c>
    </row>
    <row r="103923" spans="1:16" x14ac:dyDescent="0.25">
      <c r="A103923" s="10">
        <v>45518.78402777778</v>
      </c>
      <c r="B103923" t="s">
        <v>12</v>
      </c>
      <c r="C103923">
        <v>65.010000000000005</v>
      </c>
      <c r="D103923">
        <v>-3</v>
      </c>
      <c r="E103923" s="9">
        <v>1034.7465155597599</v>
      </c>
      <c r="F103923">
        <v>-197.06666666666601</v>
      </c>
      <c r="G103923">
        <v>65.688888888888798</v>
      </c>
      <c r="H103923">
        <v>0</v>
      </c>
      <c r="I103923">
        <v>-162.32015110690099</v>
      </c>
      <c r="J103923">
        <v>-10.51353875</v>
      </c>
      <c r="K103923">
        <v>47</v>
      </c>
      <c r="L103923" s="9">
        <f t="shared" si="1623"/>
        <v>0</v>
      </c>
      <c r="O103923" s="8">
        <v>45518</v>
      </c>
      <c r="P103923" s="7">
        <v>0.78402777777777777</v>
      </c>
    </row>
    <row r="103924" spans="1:16" x14ac:dyDescent="0.25">
      <c r="A103924" s="10">
        <v>45518.784722222219</v>
      </c>
      <c r="B103924" t="s">
        <v>12</v>
      </c>
      <c r="C103924">
        <v>65.010000000000005</v>
      </c>
      <c r="D103924">
        <v>-4</v>
      </c>
      <c r="E103924" s="9">
        <v>1099.7565155597599</v>
      </c>
      <c r="F103924">
        <v>-262.07666666666597</v>
      </c>
      <c r="G103924">
        <v>65.519166666666607</v>
      </c>
      <c r="H103924">
        <v>0</v>
      </c>
      <c r="I103924">
        <v>-162.32015110690099</v>
      </c>
      <c r="J103924">
        <v>-9.6070191999999999</v>
      </c>
      <c r="K103924">
        <v>47</v>
      </c>
      <c r="L103924" s="9">
        <f t="shared" si="1623"/>
        <v>0</v>
      </c>
      <c r="O103924" s="8">
        <v>45518</v>
      </c>
      <c r="P103924" s="7">
        <v>0.78472222222222221</v>
      </c>
    </row>
    <row r="103925" spans="1:16" x14ac:dyDescent="0.25">
      <c r="A103925" s="10">
        <v>45518.786805555559</v>
      </c>
      <c r="B103925" t="s">
        <v>12</v>
      </c>
      <c r="C103925">
        <v>65.644999999999996</v>
      </c>
      <c r="D103925">
        <v>-5</v>
      </c>
      <c r="E103925" s="9">
        <v>1165.4015155597599</v>
      </c>
      <c r="F103925">
        <v>-327.72166666666601</v>
      </c>
      <c r="G103925">
        <v>65.544333333333299</v>
      </c>
      <c r="H103925">
        <v>0</v>
      </c>
      <c r="I103925">
        <v>-162.32015110690099</v>
      </c>
      <c r="J103925">
        <v>-8.4518466666666594</v>
      </c>
      <c r="K103925">
        <v>47</v>
      </c>
      <c r="L103925" s="9">
        <f t="shared" si="1623"/>
        <v>0</v>
      </c>
      <c r="O103925" s="8">
        <v>45518</v>
      </c>
      <c r="P103925" s="7">
        <v>0.78680555555555554</v>
      </c>
    </row>
    <row r="103926" spans="1:16" x14ac:dyDescent="0.25">
      <c r="A103926" s="10">
        <v>45518.789583333331</v>
      </c>
      <c r="B103926" t="s">
        <v>12</v>
      </c>
      <c r="C103926">
        <v>65.760000000000005</v>
      </c>
      <c r="D103926">
        <v>-6</v>
      </c>
      <c r="E103926" s="9">
        <v>1231.1615155597599</v>
      </c>
      <c r="F103926">
        <v>-393.481666666666</v>
      </c>
      <c r="G103926">
        <v>65.580277777777695</v>
      </c>
      <c r="H103926">
        <v>0</v>
      </c>
      <c r="I103926">
        <v>-162.32015110690099</v>
      </c>
      <c r="J103926">
        <v>-6.2628214285714199</v>
      </c>
      <c r="K103926">
        <v>47</v>
      </c>
      <c r="L103926" s="9">
        <f t="shared" si="1623"/>
        <v>0</v>
      </c>
      <c r="O103926" s="8">
        <v>45518</v>
      </c>
      <c r="P103926" s="7">
        <v>0.7895833333333333</v>
      </c>
    </row>
    <row r="103927" spans="1:16" x14ac:dyDescent="0.25">
      <c r="A103927" s="10">
        <v>45518.790972222225</v>
      </c>
      <c r="B103927" t="s">
        <v>12</v>
      </c>
      <c r="C103927">
        <v>63.49</v>
      </c>
      <c r="D103927">
        <v>-7</v>
      </c>
      <c r="E103927" s="9">
        <v>1294.6515155597599</v>
      </c>
      <c r="F103927">
        <v>-456.97166666666601</v>
      </c>
      <c r="G103927">
        <v>65.281666666666595</v>
      </c>
      <c r="H103927">
        <v>0</v>
      </c>
      <c r="I103927">
        <v>-162.32015110690099</v>
      </c>
      <c r="J103927">
        <v>-5.8200574999999999</v>
      </c>
      <c r="K103927">
        <v>47</v>
      </c>
      <c r="L103927" s="9">
        <f t="shared" si="1623"/>
        <v>0</v>
      </c>
      <c r="O103927" s="8">
        <v>45518</v>
      </c>
      <c r="P103927" s="7">
        <v>0.79097222222222219</v>
      </c>
    </row>
    <row r="103928" spans="1:16" x14ac:dyDescent="0.25">
      <c r="A103928" s="10">
        <v>45518.792361111111</v>
      </c>
      <c r="B103928" t="s">
        <v>12</v>
      </c>
      <c r="C103928">
        <v>65.02</v>
      </c>
      <c r="D103928">
        <v>-8</v>
      </c>
      <c r="E103928" s="9">
        <v>1359.6715155597601</v>
      </c>
      <c r="F103928">
        <v>-521.99166666666599</v>
      </c>
      <c r="G103928">
        <v>65.248958333333306</v>
      </c>
      <c r="H103928">
        <v>0</v>
      </c>
      <c r="I103928">
        <v>-162.32015110690099</v>
      </c>
      <c r="J103928">
        <v>-5.50518111111111</v>
      </c>
      <c r="K103928">
        <v>47</v>
      </c>
      <c r="L103928" s="9">
        <f t="shared" si="1623"/>
        <v>0</v>
      </c>
      <c r="O103928" s="8">
        <v>45518</v>
      </c>
      <c r="P103928" s="7">
        <v>0.79236111111111107</v>
      </c>
    </row>
    <row r="103929" spans="1:16" x14ac:dyDescent="0.25">
      <c r="A103929" s="10">
        <v>45518.793749999997</v>
      </c>
      <c r="B103929" t="s">
        <v>12</v>
      </c>
      <c r="C103929">
        <v>65.040000000000006</v>
      </c>
      <c r="D103929">
        <v>-9</v>
      </c>
      <c r="E103929" s="9">
        <v>1424.7115155597601</v>
      </c>
      <c r="F103929">
        <v>-587.03166666666596</v>
      </c>
      <c r="G103929">
        <v>65.225740740740704</v>
      </c>
      <c r="H103929">
        <v>0</v>
      </c>
      <c r="I103929">
        <v>-162.32015110690099</v>
      </c>
      <c r="J103929">
        <v>-3.63455499999999</v>
      </c>
      <c r="K103929">
        <v>47</v>
      </c>
      <c r="L103929" s="9">
        <f t="shared" si="1623"/>
        <v>0</v>
      </c>
      <c r="O103929" s="8">
        <v>45518</v>
      </c>
      <c r="P103929" s="7">
        <v>0.79374999999999996</v>
      </c>
    </row>
    <row r="103930" spans="1:16" x14ac:dyDescent="0.25">
      <c r="A103930" s="10">
        <v>45518.79583333333</v>
      </c>
      <c r="B103930" t="s">
        <v>12</v>
      </c>
      <c r="C103930">
        <v>68.394999999999996</v>
      </c>
      <c r="D103930">
        <v>-10</v>
      </c>
      <c r="E103930" s="9">
        <v>1493.1065155597601</v>
      </c>
      <c r="F103930">
        <v>-655.42666666666605</v>
      </c>
      <c r="G103930">
        <v>65.542666666666605</v>
      </c>
      <c r="H103930">
        <v>0</v>
      </c>
      <c r="I103930">
        <v>-162.32015110690099</v>
      </c>
      <c r="J103930">
        <v>-2.5842068999999901</v>
      </c>
      <c r="K103930">
        <v>47</v>
      </c>
      <c r="L103930" s="9">
        <f t="shared" si="1623"/>
        <v>0</v>
      </c>
      <c r="O103930" s="8">
        <v>45518</v>
      </c>
      <c r="P103930" s="7">
        <v>0.79583333333333328</v>
      </c>
    </row>
    <row r="103931" spans="1:16" x14ac:dyDescent="0.25">
      <c r="A103931" s="10">
        <v>45518.798611111109</v>
      </c>
      <c r="B103931" t="s">
        <v>12</v>
      </c>
      <c r="C103931">
        <v>70.015000000000001</v>
      </c>
      <c r="D103931">
        <v>-11</v>
      </c>
      <c r="E103931" s="9">
        <v>1563.1215155597599</v>
      </c>
      <c r="F103931">
        <v>-725.44166666666604</v>
      </c>
      <c r="G103931">
        <v>65.949242424242399</v>
      </c>
      <c r="H103931">
        <v>0</v>
      </c>
      <c r="I103931">
        <v>-162.32015110690099</v>
      </c>
      <c r="J103931">
        <v>-4.6931203999999997</v>
      </c>
      <c r="K103931">
        <v>47</v>
      </c>
      <c r="L103931" s="9">
        <f t="shared" si="1623"/>
        <v>0</v>
      </c>
      <c r="O103931" s="8">
        <v>45518</v>
      </c>
      <c r="P103931" s="7">
        <v>0.79861111111111116</v>
      </c>
    </row>
    <row r="103932" spans="1:16" x14ac:dyDescent="0.25">
      <c r="A103932" s="10">
        <v>45518.801388888889</v>
      </c>
      <c r="B103932" t="s">
        <v>12</v>
      </c>
      <c r="C103932">
        <v>70.001249999999999</v>
      </c>
      <c r="D103932">
        <v>-12</v>
      </c>
      <c r="E103932" s="9">
        <v>1633.12276555976</v>
      </c>
      <c r="F103932">
        <v>-795.44291666666595</v>
      </c>
      <c r="G103932">
        <v>66.286909722222205</v>
      </c>
      <c r="H103932">
        <v>0</v>
      </c>
      <c r="I103932">
        <v>-162.32015110690099</v>
      </c>
      <c r="J103932">
        <v>-4.8685471999999903</v>
      </c>
      <c r="K103932">
        <v>47</v>
      </c>
      <c r="L103932" s="9">
        <f t="shared" si="1623"/>
        <v>0</v>
      </c>
      <c r="O103932" s="8">
        <v>45518</v>
      </c>
      <c r="P103932" s="7">
        <v>0.80138888888888893</v>
      </c>
    </row>
    <row r="103933" spans="1:16" x14ac:dyDescent="0.25">
      <c r="A103933" s="10">
        <v>45518.802083333336</v>
      </c>
      <c r="B103933" t="s">
        <v>12</v>
      </c>
      <c r="C103933">
        <v>69.8333333333333</v>
      </c>
      <c r="D103933">
        <v>-13</v>
      </c>
      <c r="E103933" s="9">
        <v>1702.95609889309</v>
      </c>
      <c r="F103933">
        <v>-865.27625</v>
      </c>
      <c r="G103933">
        <v>66.559711538461499</v>
      </c>
      <c r="H103933">
        <v>0</v>
      </c>
      <c r="I103933">
        <v>-162.32015110690099</v>
      </c>
      <c r="J103933">
        <v>-2.9474021999999902</v>
      </c>
      <c r="K103933">
        <v>47</v>
      </c>
      <c r="L103933" s="9">
        <f t="shared" si="1623"/>
        <v>0</v>
      </c>
      <c r="O103933" s="8">
        <v>45518</v>
      </c>
      <c r="P103933" s="7">
        <v>0.80208333333333337</v>
      </c>
    </row>
    <row r="103934" spans="1:16" x14ac:dyDescent="0.25">
      <c r="A103934" s="10">
        <v>45518.803472222222</v>
      </c>
      <c r="B103934" t="s">
        <v>12</v>
      </c>
      <c r="C103934">
        <v>72.034999999999997</v>
      </c>
      <c r="D103934">
        <v>-14</v>
      </c>
      <c r="E103934" s="9">
        <v>1774.9910988930901</v>
      </c>
      <c r="F103934">
        <v>-937.31124999999997</v>
      </c>
      <c r="G103934">
        <v>66.950803571428494</v>
      </c>
      <c r="H103934">
        <v>0</v>
      </c>
      <c r="I103934">
        <v>-162.32015110690099</v>
      </c>
      <c r="J103934">
        <v>-1.3410238999999899</v>
      </c>
      <c r="K103934">
        <v>47</v>
      </c>
      <c r="L103934" s="9">
        <f t="shared" si="1623"/>
        <v>0</v>
      </c>
      <c r="O103934" s="8">
        <v>45518</v>
      </c>
      <c r="P103934" s="7">
        <v>0.80347222222222225</v>
      </c>
    </row>
    <row r="103935" spans="1:16" x14ac:dyDescent="0.25">
      <c r="A103935" s="10">
        <v>45518.806944444441</v>
      </c>
      <c r="B103935" t="s">
        <v>12</v>
      </c>
      <c r="C103935">
        <v>69.7730769230769</v>
      </c>
      <c r="D103935">
        <v>-15</v>
      </c>
      <c r="E103935" s="9">
        <v>1844.7641758161701</v>
      </c>
      <c r="F103935">
        <v>-1007.08432692307</v>
      </c>
      <c r="G103935">
        <v>67.138955128205097</v>
      </c>
      <c r="H103935">
        <v>0</v>
      </c>
      <c r="I103935">
        <v>-162.32015110690099</v>
      </c>
      <c r="J103935">
        <v>-0.83331749999999705</v>
      </c>
      <c r="K103935">
        <v>47</v>
      </c>
      <c r="L103935" s="9">
        <f t="shared" si="1623"/>
        <v>0</v>
      </c>
      <c r="O103935" s="8">
        <v>45518</v>
      </c>
      <c r="P103935" s="7">
        <v>0.80694444444444446</v>
      </c>
    </row>
    <row r="103936" spans="1:16" x14ac:dyDescent="0.25">
      <c r="A103936" s="10">
        <v>45518.807638888888</v>
      </c>
      <c r="B103936" t="s">
        <v>12</v>
      </c>
      <c r="C103936">
        <v>68.911818181818106</v>
      </c>
      <c r="D103936">
        <v>-16</v>
      </c>
      <c r="E103936" s="9">
        <v>1913.67599399799</v>
      </c>
      <c r="F103936">
        <v>-1075.99614510489</v>
      </c>
      <c r="G103936">
        <v>67.249759069055898</v>
      </c>
      <c r="H103936">
        <v>0</v>
      </c>
      <c r="I103936">
        <v>-162.32015110690099</v>
      </c>
      <c r="J103936">
        <v>-1.8615884999999901</v>
      </c>
      <c r="K103936">
        <v>47</v>
      </c>
      <c r="L103936" s="9">
        <f t="shared" si="1623"/>
        <v>0</v>
      </c>
      <c r="O103936" s="8">
        <v>45518</v>
      </c>
      <c r="P103936" s="7">
        <v>0.80763888888888891</v>
      </c>
    </row>
    <row r="103937" spans="1:16" x14ac:dyDescent="0.25">
      <c r="A103937" s="10">
        <v>45518.808333333334</v>
      </c>
      <c r="B103937" t="s">
        <v>12</v>
      </c>
      <c r="C103937">
        <v>66.239999999999995</v>
      </c>
      <c r="D103937">
        <v>-17</v>
      </c>
      <c r="E103937" s="9">
        <v>1979.91599399799</v>
      </c>
      <c r="F103937">
        <v>-1142.2361451048901</v>
      </c>
      <c r="G103937">
        <v>67.190361476758497</v>
      </c>
      <c r="H103937">
        <v>0</v>
      </c>
      <c r="I103937">
        <v>-162.32015110690099</v>
      </c>
      <c r="J103937">
        <v>-0.39764449999999701</v>
      </c>
      <c r="K103937">
        <v>47</v>
      </c>
      <c r="L103937" s="9">
        <f t="shared" si="1623"/>
        <v>0</v>
      </c>
      <c r="O103937" s="8">
        <v>45518</v>
      </c>
      <c r="P103937" s="7">
        <v>0.80833333333333335</v>
      </c>
    </row>
    <row r="103938" spans="1:16" x14ac:dyDescent="0.25">
      <c r="A103938" s="10">
        <v>45518.80972222222</v>
      </c>
      <c r="B103938" t="s">
        <v>13</v>
      </c>
      <c r="C103938">
        <v>66.334999999999994</v>
      </c>
      <c r="D103938">
        <v>0</v>
      </c>
      <c r="E103938" s="9">
        <v>852.22099399799197</v>
      </c>
      <c r="F103938">
        <v>0</v>
      </c>
      <c r="G103938">
        <v>0</v>
      </c>
      <c r="H103938">
        <v>14.541145104894801</v>
      </c>
      <c r="I103938">
        <v>-147.77900600200601</v>
      </c>
      <c r="J103938">
        <v>0.76016352000000198</v>
      </c>
      <c r="K103938">
        <v>47</v>
      </c>
      <c r="L103938" s="9">
        <f t="shared" si="1623"/>
        <v>0</v>
      </c>
      <c r="O103938" s="8">
        <v>45518</v>
      </c>
      <c r="P103938" s="7">
        <v>0.80972222222222223</v>
      </c>
    </row>
    <row r="103939" spans="1:16" x14ac:dyDescent="0.25">
      <c r="A103939" s="10">
        <v>45518.810416666667</v>
      </c>
      <c r="B103939" t="s">
        <v>12</v>
      </c>
      <c r="C103939">
        <v>68.760000000000005</v>
      </c>
      <c r="D103939">
        <v>-1</v>
      </c>
      <c r="E103939" s="9">
        <v>920.98099399799196</v>
      </c>
      <c r="F103939">
        <v>-68.760000000000005</v>
      </c>
      <c r="G103939">
        <v>68.760000000000005</v>
      </c>
      <c r="H103939">
        <v>0</v>
      </c>
      <c r="I103939">
        <v>-147.77900600200601</v>
      </c>
      <c r="J103939">
        <v>-0.27032647999999698</v>
      </c>
      <c r="K103939">
        <v>47</v>
      </c>
      <c r="L103939" s="9">
        <f t="shared" ref="L103939:L104002" si="1624">IF(DAY(O103939 &lt;&gt; O103940), 1, 0)</f>
        <v>0</v>
      </c>
      <c r="O103939" s="8">
        <v>45518</v>
      </c>
      <c r="P103939" s="7">
        <v>0.81041666666666667</v>
      </c>
    </row>
    <row r="103940" spans="1:16" x14ac:dyDescent="0.25">
      <c r="A103940" s="10">
        <v>45518.811805555553</v>
      </c>
      <c r="B103940" t="s">
        <v>13</v>
      </c>
      <c r="C103940">
        <v>68</v>
      </c>
      <c r="D103940">
        <v>0</v>
      </c>
      <c r="E103940" s="9">
        <v>852.98099399799196</v>
      </c>
      <c r="F103940">
        <v>0</v>
      </c>
      <c r="G103940">
        <v>0</v>
      </c>
      <c r="H103940">
        <v>0.760000000000005</v>
      </c>
      <c r="I103940">
        <v>-147.01900600200599</v>
      </c>
      <c r="J103940">
        <v>1.44906672</v>
      </c>
      <c r="K103940">
        <v>47</v>
      </c>
      <c r="L103940" s="9">
        <f t="shared" si="1624"/>
        <v>0</v>
      </c>
      <c r="O103940" s="8">
        <v>45518</v>
      </c>
      <c r="P103940" s="7">
        <v>0.81180555555555556</v>
      </c>
    </row>
    <row r="103941" spans="1:16" x14ac:dyDescent="0.25">
      <c r="A103941" s="10">
        <v>45518.813194444447</v>
      </c>
      <c r="B103941" t="s">
        <v>14</v>
      </c>
      <c r="C103941">
        <v>68</v>
      </c>
      <c r="D103941">
        <v>1</v>
      </c>
      <c r="E103941" s="9">
        <v>784.98099399799196</v>
      </c>
      <c r="F103941">
        <v>68</v>
      </c>
      <c r="G103941">
        <v>68</v>
      </c>
      <c r="H103941">
        <v>0</v>
      </c>
      <c r="I103941">
        <v>-147.01900600200599</v>
      </c>
      <c r="J103941">
        <v>6.8644740200000003</v>
      </c>
      <c r="K103941">
        <v>47</v>
      </c>
      <c r="L103941" s="9">
        <f t="shared" si="1624"/>
        <v>0</v>
      </c>
      <c r="O103941" s="8">
        <v>45518</v>
      </c>
      <c r="P103941" s="7">
        <v>0.81319444444444444</v>
      </c>
    </row>
    <row r="103942" spans="1:16" x14ac:dyDescent="0.25">
      <c r="A103942" s="10">
        <v>45518.814583333333</v>
      </c>
      <c r="B103942" t="s">
        <v>14</v>
      </c>
      <c r="C103942">
        <v>66.31</v>
      </c>
      <c r="D103942">
        <v>2</v>
      </c>
      <c r="E103942" s="9">
        <v>718.67099399799201</v>
      </c>
      <c r="F103942">
        <v>134.31</v>
      </c>
      <c r="G103942">
        <v>67.155000000000001</v>
      </c>
      <c r="H103942">
        <v>0</v>
      </c>
      <c r="I103942">
        <v>-147.01900600200599</v>
      </c>
      <c r="J103942">
        <v>6.3732594200000001</v>
      </c>
      <c r="K103942">
        <v>47</v>
      </c>
      <c r="L103942" s="9">
        <f t="shared" si="1624"/>
        <v>0</v>
      </c>
      <c r="O103942" s="8">
        <v>45518</v>
      </c>
      <c r="P103942" s="7">
        <v>0.81458333333333333</v>
      </c>
    </row>
    <row r="103943" spans="1:16" x14ac:dyDescent="0.25">
      <c r="A103943" s="10">
        <v>45518.81527777778</v>
      </c>
      <c r="B103943" t="s">
        <v>14</v>
      </c>
      <c r="C103943">
        <v>66.31</v>
      </c>
      <c r="D103943">
        <v>3</v>
      </c>
      <c r="E103943" s="9">
        <v>652.36099399799195</v>
      </c>
      <c r="F103943">
        <v>200.62</v>
      </c>
      <c r="G103943">
        <v>66.873333333333306</v>
      </c>
      <c r="H103943">
        <v>0</v>
      </c>
      <c r="I103943">
        <v>-147.01900600200599</v>
      </c>
      <c r="J103943">
        <v>4.9294084199999997</v>
      </c>
      <c r="K103943">
        <v>47</v>
      </c>
      <c r="L103943" s="9">
        <f t="shared" si="1624"/>
        <v>0</v>
      </c>
      <c r="O103943" s="8">
        <v>45518</v>
      </c>
      <c r="P103943" s="7">
        <v>0.81527777777777777</v>
      </c>
    </row>
    <row r="103944" spans="1:16" x14ac:dyDescent="0.25">
      <c r="A103944" s="10">
        <v>45518.816666666666</v>
      </c>
      <c r="B103944" t="s">
        <v>14</v>
      </c>
      <c r="C103944">
        <v>65.503157894736802</v>
      </c>
      <c r="D103944">
        <v>4</v>
      </c>
      <c r="E103944" s="9">
        <v>586.85783610325495</v>
      </c>
      <c r="F103944">
        <v>266.12315789473598</v>
      </c>
      <c r="G103944">
        <v>66.530789473684194</v>
      </c>
      <c r="H103944">
        <v>0</v>
      </c>
      <c r="I103944">
        <v>-147.01900600200599</v>
      </c>
      <c r="J103944">
        <v>6.0853505200000004</v>
      </c>
      <c r="K103944">
        <v>47</v>
      </c>
      <c r="L103944" s="9">
        <f t="shared" si="1624"/>
        <v>0</v>
      </c>
      <c r="O103944" s="8">
        <v>45518</v>
      </c>
      <c r="P103944" s="7">
        <v>0.81666666666666665</v>
      </c>
    </row>
    <row r="103945" spans="1:16" x14ac:dyDescent="0.25">
      <c r="A103945" s="10">
        <v>45518.817361111112</v>
      </c>
      <c r="B103945" t="s">
        <v>14</v>
      </c>
      <c r="C103945">
        <v>65</v>
      </c>
      <c r="D103945">
        <v>5</v>
      </c>
      <c r="E103945" s="9">
        <v>521.85783610325495</v>
      </c>
      <c r="F103945">
        <v>331.12315789473598</v>
      </c>
      <c r="G103945">
        <v>66.224631578947296</v>
      </c>
      <c r="H103945">
        <v>0</v>
      </c>
      <c r="I103945">
        <v>-147.01900600200599</v>
      </c>
      <c r="J103945">
        <v>2.6423139199999999</v>
      </c>
      <c r="K103945">
        <v>47</v>
      </c>
      <c r="L103945" s="9">
        <f t="shared" si="1624"/>
        <v>0</v>
      </c>
      <c r="O103945" s="8">
        <v>45518</v>
      </c>
      <c r="P103945" s="7">
        <v>0.81736111111111109</v>
      </c>
    </row>
    <row r="103946" spans="1:16" x14ac:dyDescent="0.25">
      <c r="A103946" s="10">
        <v>45518.818749999999</v>
      </c>
      <c r="B103946" t="s">
        <v>14</v>
      </c>
      <c r="C103946">
        <v>65.430000000000007</v>
      </c>
      <c r="D103946">
        <v>6</v>
      </c>
      <c r="E103946" s="9">
        <v>456.427836103255</v>
      </c>
      <c r="F103946">
        <v>396.55315789473599</v>
      </c>
      <c r="G103946">
        <v>66.092192982456098</v>
      </c>
      <c r="H103946">
        <v>0</v>
      </c>
      <c r="I103946">
        <v>-147.01900600200599</v>
      </c>
      <c r="J103946">
        <v>4.3725319200000001</v>
      </c>
      <c r="K103946">
        <v>47</v>
      </c>
      <c r="L103946" s="9">
        <f t="shared" si="1624"/>
        <v>0</v>
      </c>
      <c r="O103946" s="8">
        <v>45518</v>
      </c>
      <c r="P103946" s="7">
        <v>0.81874999999999998</v>
      </c>
    </row>
    <row r="103947" spans="1:16" x14ac:dyDescent="0.25">
      <c r="A103947" s="10">
        <v>45518.819444444445</v>
      </c>
      <c r="B103947" t="s">
        <v>14</v>
      </c>
      <c r="C103947">
        <v>64.194545454545406</v>
      </c>
      <c r="D103947">
        <v>7</v>
      </c>
      <c r="E103947" s="9">
        <v>392.23329064871001</v>
      </c>
      <c r="F103947">
        <v>460.74770334928201</v>
      </c>
      <c r="G103947">
        <v>65.821100478468793</v>
      </c>
      <c r="H103947">
        <v>0</v>
      </c>
      <c r="I103947">
        <v>-147.01900600200599</v>
      </c>
      <c r="J103947">
        <v>3.80268892</v>
      </c>
      <c r="K103947">
        <v>47</v>
      </c>
      <c r="L103947" s="9">
        <f t="shared" si="1624"/>
        <v>0</v>
      </c>
      <c r="O103947" s="8">
        <v>45518</v>
      </c>
      <c r="P103947" s="7">
        <v>0.81944444444444442</v>
      </c>
    </row>
    <row r="103948" spans="1:16" x14ac:dyDescent="0.25">
      <c r="A103948" s="10">
        <v>45518.822222222225</v>
      </c>
      <c r="B103948" t="s">
        <v>14</v>
      </c>
      <c r="C103948">
        <v>63.372500000000002</v>
      </c>
      <c r="D103948">
        <v>8</v>
      </c>
      <c r="E103948" s="9">
        <v>328.86079064871001</v>
      </c>
      <c r="F103948">
        <v>524.12020334928195</v>
      </c>
      <c r="G103948">
        <v>65.515025418660201</v>
      </c>
      <c r="H103948">
        <v>0</v>
      </c>
      <c r="I103948">
        <v>-147.01900600200599</v>
      </c>
      <c r="J103948">
        <v>0.26549539999999899</v>
      </c>
      <c r="K103948">
        <v>47</v>
      </c>
      <c r="L103948" s="9">
        <f t="shared" si="1624"/>
        <v>0</v>
      </c>
      <c r="O103948" s="8">
        <v>45518</v>
      </c>
      <c r="P103948" s="7">
        <v>0.82222222222222219</v>
      </c>
    </row>
    <row r="103949" spans="1:16" x14ac:dyDescent="0.25">
      <c r="A103949" s="10">
        <v>45518.822916666664</v>
      </c>
      <c r="B103949" t="s">
        <v>13</v>
      </c>
      <c r="C103949">
        <v>63</v>
      </c>
      <c r="D103949">
        <v>0</v>
      </c>
      <c r="E103949" s="9">
        <v>832.86079064871001</v>
      </c>
      <c r="F103949">
        <v>0</v>
      </c>
      <c r="G103949">
        <v>0</v>
      </c>
      <c r="H103949">
        <v>-20.1202033492822</v>
      </c>
      <c r="I103949">
        <v>-167.139209351289</v>
      </c>
      <c r="J103949">
        <v>-1.2445044999999999</v>
      </c>
      <c r="K103949">
        <v>47</v>
      </c>
      <c r="L103949" s="9">
        <f t="shared" si="1624"/>
        <v>0</v>
      </c>
      <c r="O103949" s="8">
        <v>45518</v>
      </c>
      <c r="P103949" s="7">
        <v>0.82291666666666663</v>
      </c>
    </row>
    <row r="103950" spans="1:16" x14ac:dyDescent="0.25">
      <c r="A103950" s="10">
        <v>45518.824305555558</v>
      </c>
      <c r="B103950" t="s">
        <v>12</v>
      </c>
      <c r="C103950">
        <v>60.776470588235298</v>
      </c>
      <c r="D103950">
        <v>-1</v>
      </c>
      <c r="E103950" s="9">
        <v>893.63726123694505</v>
      </c>
      <c r="F103950">
        <v>-60.776470588235298</v>
      </c>
      <c r="G103950">
        <v>60.776470588235298</v>
      </c>
      <c r="H103950">
        <v>0</v>
      </c>
      <c r="I103950">
        <v>-167.139209351289</v>
      </c>
      <c r="J103950">
        <v>-4.8489248699999896</v>
      </c>
      <c r="K103950">
        <v>47</v>
      </c>
      <c r="L103950" s="9">
        <f t="shared" si="1624"/>
        <v>0</v>
      </c>
      <c r="O103950" s="8">
        <v>45518</v>
      </c>
      <c r="P103950" s="7">
        <v>0.82430555555555551</v>
      </c>
    </row>
    <row r="103951" spans="1:16" x14ac:dyDescent="0.25">
      <c r="A103951" s="10">
        <v>45518.825694444444</v>
      </c>
      <c r="B103951" t="s">
        <v>12</v>
      </c>
      <c r="C103951">
        <v>60</v>
      </c>
      <c r="D103951">
        <v>-2</v>
      </c>
      <c r="E103951" s="9">
        <v>953.63726123694505</v>
      </c>
      <c r="F103951">
        <v>-120.776470588235</v>
      </c>
      <c r="G103951">
        <v>60.388235294117599</v>
      </c>
      <c r="H103951">
        <v>0</v>
      </c>
      <c r="I103951">
        <v>-167.139209351289</v>
      </c>
      <c r="J103951">
        <v>-5.9079841699999998</v>
      </c>
      <c r="K103951">
        <v>47</v>
      </c>
      <c r="L103951" s="9">
        <f t="shared" si="1624"/>
        <v>0</v>
      </c>
      <c r="O103951" s="8">
        <v>45518</v>
      </c>
      <c r="P103951" s="7">
        <v>0.8256944444444444</v>
      </c>
    </row>
    <row r="103952" spans="1:16" x14ac:dyDescent="0.25">
      <c r="A103952" s="10">
        <v>45518.82708333333</v>
      </c>
      <c r="B103952" t="s">
        <v>12</v>
      </c>
      <c r="C103952">
        <v>60.31</v>
      </c>
      <c r="D103952">
        <v>-3</v>
      </c>
      <c r="E103952" s="9">
        <v>1013.94726123694</v>
      </c>
      <c r="F103952">
        <v>-181.08647058823499</v>
      </c>
      <c r="G103952">
        <v>60.362156862745103</v>
      </c>
      <c r="H103952">
        <v>0</v>
      </c>
      <c r="I103952">
        <v>-167.139209351289</v>
      </c>
      <c r="J103952">
        <v>-5.6722875699999999</v>
      </c>
      <c r="K103952">
        <v>47</v>
      </c>
      <c r="L103952" s="9">
        <f t="shared" si="1624"/>
        <v>0</v>
      </c>
      <c r="O103952" s="8">
        <v>45518</v>
      </c>
      <c r="P103952" s="7">
        <v>0.82708333333333328</v>
      </c>
    </row>
    <row r="103953" spans="1:16" x14ac:dyDescent="0.25">
      <c r="A103953" s="10">
        <v>45518.828472222223</v>
      </c>
      <c r="B103953" t="s">
        <v>12</v>
      </c>
      <c r="C103953">
        <v>60.31</v>
      </c>
      <c r="D103953">
        <v>-4</v>
      </c>
      <c r="E103953" s="9">
        <v>1074.2572612369399</v>
      </c>
      <c r="F103953">
        <v>-241.39647058823499</v>
      </c>
      <c r="G103953">
        <v>60.349117647058797</v>
      </c>
      <c r="H103953">
        <v>0</v>
      </c>
      <c r="I103953">
        <v>-167.139209351289</v>
      </c>
      <c r="J103953">
        <v>-1.9129560699999899</v>
      </c>
      <c r="K103953">
        <v>47</v>
      </c>
      <c r="L103953" s="9">
        <f t="shared" si="1624"/>
        <v>0</v>
      </c>
      <c r="O103953" s="8">
        <v>45518</v>
      </c>
      <c r="P103953" s="7">
        <v>0.82847222222222228</v>
      </c>
    </row>
    <row r="103954" spans="1:16" x14ac:dyDescent="0.25">
      <c r="A103954" s="10">
        <v>45518.82916666667</v>
      </c>
      <c r="B103954" t="s">
        <v>12</v>
      </c>
      <c r="C103954">
        <v>61.196666666666601</v>
      </c>
      <c r="D103954">
        <v>-5</v>
      </c>
      <c r="E103954" s="9">
        <v>1135.4539279036101</v>
      </c>
      <c r="F103954">
        <v>-302.59313725490199</v>
      </c>
      <c r="G103954">
        <v>60.518627450980397</v>
      </c>
      <c r="H103954">
        <v>0</v>
      </c>
      <c r="I103954">
        <v>-167.139209351289</v>
      </c>
      <c r="J103954">
        <v>-3.8562701699999899</v>
      </c>
      <c r="K103954">
        <v>47</v>
      </c>
      <c r="L103954" s="9">
        <f t="shared" si="1624"/>
        <v>0</v>
      </c>
      <c r="O103954" s="8">
        <v>45518</v>
      </c>
      <c r="P103954" s="7">
        <v>0.82916666666666672</v>
      </c>
    </row>
    <row r="103955" spans="1:16" x14ac:dyDescent="0.25">
      <c r="A103955" s="10">
        <v>45518.829861111109</v>
      </c>
      <c r="B103955" t="s">
        <v>13</v>
      </c>
      <c r="C103955">
        <v>60.042857142857102</v>
      </c>
      <c r="D103955">
        <v>0</v>
      </c>
      <c r="E103955" s="9">
        <v>835.23964218932599</v>
      </c>
      <c r="F103955">
        <v>0</v>
      </c>
      <c r="G103955">
        <v>0</v>
      </c>
      <c r="H103955">
        <v>2.3788515406163202</v>
      </c>
      <c r="I103955">
        <v>-164.76035781067199</v>
      </c>
      <c r="J103955">
        <v>0.26797642999999999</v>
      </c>
      <c r="K103955">
        <v>47</v>
      </c>
      <c r="L103955" s="9">
        <f t="shared" si="1624"/>
        <v>0</v>
      </c>
      <c r="O103955" s="8">
        <v>45518</v>
      </c>
      <c r="P103955" s="7">
        <v>0.82986111111111116</v>
      </c>
    </row>
    <row r="103956" spans="1:16" x14ac:dyDescent="0.25">
      <c r="A103956" s="10">
        <v>45518.831250000003</v>
      </c>
      <c r="B103956" t="s">
        <v>12</v>
      </c>
      <c r="C103956">
        <v>59.573333333333302</v>
      </c>
      <c r="D103956">
        <v>-1</v>
      </c>
      <c r="E103956" s="9">
        <v>894.81297552265903</v>
      </c>
      <c r="F103956">
        <v>-59.573333333333302</v>
      </c>
      <c r="G103956">
        <v>59.573333333333302</v>
      </c>
      <c r="H103956">
        <v>0</v>
      </c>
      <c r="I103956">
        <v>-164.76035781067199</v>
      </c>
      <c r="J103956">
        <v>-2.04931956999999</v>
      </c>
      <c r="K103956">
        <v>47</v>
      </c>
      <c r="L103956" s="9">
        <f t="shared" si="1624"/>
        <v>0</v>
      </c>
      <c r="O103956" s="8">
        <v>45518</v>
      </c>
      <c r="P103956" s="7">
        <v>0.83125000000000004</v>
      </c>
    </row>
    <row r="103957" spans="1:16" x14ac:dyDescent="0.25">
      <c r="A103957" s="10">
        <v>45518.831944444442</v>
      </c>
      <c r="B103957" t="s">
        <v>12</v>
      </c>
      <c r="C103957">
        <v>59.19</v>
      </c>
      <c r="D103957">
        <v>-2</v>
      </c>
      <c r="E103957" s="9">
        <v>954.00297552265897</v>
      </c>
      <c r="F103957">
        <v>-118.76333333333299</v>
      </c>
      <c r="G103957">
        <v>59.381666666666597</v>
      </c>
      <c r="H103957">
        <v>0</v>
      </c>
      <c r="I103957">
        <v>-164.76035781067199</v>
      </c>
      <c r="J103957">
        <v>-5.3811590699999998</v>
      </c>
      <c r="K103957">
        <v>47</v>
      </c>
      <c r="L103957" s="9">
        <f t="shared" si="1624"/>
        <v>0</v>
      </c>
      <c r="O103957" s="8">
        <v>45518</v>
      </c>
      <c r="P103957" s="7">
        <v>0.83194444444444449</v>
      </c>
    </row>
    <row r="103958" spans="1:16" x14ac:dyDescent="0.25">
      <c r="A103958" s="10">
        <v>45518.832638888889</v>
      </c>
      <c r="B103958" t="s">
        <v>12</v>
      </c>
      <c r="C103958">
        <v>61.115806451612897</v>
      </c>
      <c r="D103958">
        <v>-3</v>
      </c>
      <c r="E103958" s="9">
        <v>1015.11878197427</v>
      </c>
      <c r="F103958">
        <v>-179.87913978494601</v>
      </c>
      <c r="G103958">
        <v>59.959713261648702</v>
      </c>
      <c r="H103958">
        <v>0</v>
      </c>
      <c r="I103958">
        <v>-164.76035781067199</v>
      </c>
      <c r="J103958">
        <v>-3.91324756999999</v>
      </c>
      <c r="K103958">
        <v>47</v>
      </c>
      <c r="L103958" s="9">
        <f t="shared" si="1624"/>
        <v>0</v>
      </c>
      <c r="O103958" s="8">
        <v>45518</v>
      </c>
      <c r="P103958" s="7">
        <v>0.83263888888888893</v>
      </c>
    </row>
    <row r="103959" spans="1:16" x14ac:dyDescent="0.25">
      <c r="A103959" s="10">
        <v>45518.834027777775</v>
      </c>
      <c r="B103959" t="s">
        <v>13</v>
      </c>
      <c r="C103959">
        <v>60.3</v>
      </c>
      <c r="D103959">
        <v>0</v>
      </c>
      <c r="E103959" s="9">
        <v>834.21878197427202</v>
      </c>
      <c r="F103959">
        <v>0</v>
      </c>
      <c r="G103959">
        <v>0</v>
      </c>
      <c r="H103959">
        <v>-1.02086021505374</v>
      </c>
      <c r="I103959">
        <v>-165.78121802572599</v>
      </c>
      <c r="J103959">
        <v>0.68958772999999995</v>
      </c>
      <c r="K103959">
        <v>47</v>
      </c>
      <c r="L103959" s="9">
        <f t="shared" si="1624"/>
        <v>0</v>
      </c>
      <c r="O103959" s="8">
        <v>45518</v>
      </c>
      <c r="P103959" s="7">
        <v>0.83402777777777781</v>
      </c>
    </row>
    <row r="103960" spans="1:16" x14ac:dyDescent="0.25">
      <c r="A103960" s="10">
        <v>45518.834722222222</v>
      </c>
      <c r="B103960" t="s">
        <v>14</v>
      </c>
      <c r="C103960">
        <v>61.2</v>
      </c>
      <c r="D103960">
        <v>1</v>
      </c>
      <c r="E103960" s="9">
        <v>773.01878197427197</v>
      </c>
      <c r="F103960">
        <v>61.2</v>
      </c>
      <c r="G103960">
        <v>61.2</v>
      </c>
      <c r="H103960">
        <v>0</v>
      </c>
      <c r="I103960">
        <v>-165.78121802572599</v>
      </c>
      <c r="J103960">
        <v>3.5792425999999899</v>
      </c>
      <c r="K103960">
        <v>47</v>
      </c>
      <c r="L103960" s="9">
        <f t="shared" si="1624"/>
        <v>0</v>
      </c>
      <c r="O103960" s="8">
        <v>45518</v>
      </c>
      <c r="P103960" s="7">
        <v>0.83472222222222225</v>
      </c>
    </row>
    <row r="103961" spans="1:16" x14ac:dyDescent="0.25">
      <c r="A103961" s="10">
        <v>45518.835416666669</v>
      </c>
      <c r="B103961" t="s">
        <v>14</v>
      </c>
      <c r="C103961">
        <v>60.488571428571397</v>
      </c>
      <c r="D103961">
        <v>2</v>
      </c>
      <c r="E103961" s="9">
        <v>712.53021054570104</v>
      </c>
      <c r="F103961">
        <v>121.688571428571</v>
      </c>
      <c r="G103961">
        <v>60.844285714285697</v>
      </c>
      <c r="H103961">
        <v>0</v>
      </c>
      <c r="I103961">
        <v>-165.78121802572599</v>
      </c>
      <c r="J103961">
        <v>0.509156099999998</v>
      </c>
      <c r="K103961">
        <v>47</v>
      </c>
      <c r="L103961" s="9">
        <f t="shared" si="1624"/>
        <v>0</v>
      </c>
      <c r="O103961" s="8">
        <v>45518</v>
      </c>
      <c r="P103961" s="7">
        <v>0.8354166666666667</v>
      </c>
    </row>
    <row r="103962" spans="1:16" x14ac:dyDescent="0.25">
      <c r="A103962" s="10">
        <v>45518.836111111108</v>
      </c>
      <c r="B103962" t="s">
        <v>14</v>
      </c>
      <c r="C103962">
        <v>59.8615789473684</v>
      </c>
      <c r="D103962">
        <v>3</v>
      </c>
      <c r="E103962" s="9">
        <v>652.66863159833201</v>
      </c>
      <c r="F103962">
        <v>181.55015037593901</v>
      </c>
      <c r="G103962">
        <v>60.516716791979903</v>
      </c>
      <c r="H103962">
        <v>0</v>
      </c>
      <c r="I103962">
        <v>-165.78121802572599</v>
      </c>
      <c r="J103962">
        <v>0.89784509999999695</v>
      </c>
      <c r="K103962">
        <v>47</v>
      </c>
      <c r="L103962" s="9">
        <f t="shared" si="1624"/>
        <v>0</v>
      </c>
      <c r="O103962" s="8">
        <v>45518</v>
      </c>
      <c r="P103962" s="7">
        <v>0.83611111111111114</v>
      </c>
    </row>
    <row r="103963" spans="1:16" x14ac:dyDescent="0.25">
      <c r="A103963" s="10">
        <v>45518.836805555555</v>
      </c>
      <c r="B103963" t="s">
        <v>14</v>
      </c>
      <c r="C103963">
        <v>60.575000000000003</v>
      </c>
      <c r="D103963">
        <v>4</v>
      </c>
      <c r="E103963" s="9">
        <v>592.09363159833197</v>
      </c>
      <c r="F103963">
        <v>242.125150375939</v>
      </c>
      <c r="G103963">
        <v>60.531287593984899</v>
      </c>
      <c r="H103963">
        <v>0</v>
      </c>
      <c r="I103963">
        <v>-165.78121802572599</v>
      </c>
      <c r="J103963">
        <v>0.227095099999997</v>
      </c>
      <c r="K103963">
        <v>47</v>
      </c>
      <c r="L103963" s="9">
        <f t="shared" si="1624"/>
        <v>0</v>
      </c>
      <c r="O103963" s="8">
        <v>45518</v>
      </c>
      <c r="P103963" s="7">
        <v>0.83680555555555558</v>
      </c>
    </row>
    <row r="103964" spans="1:16" x14ac:dyDescent="0.25">
      <c r="A103964" s="10">
        <v>45518.837500000001</v>
      </c>
      <c r="B103964" t="s">
        <v>13</v>
      </c>
      <c r="C103964">
        <v>59.852142857142802</v>
      </c>
      <c r="D103964">
        <v>0</v>
      </c>
      <c r="E103964" s="9">
        <v>831.502203026904</v>
      </c>
      <c r="F103964">
        <v>0</v>
      </c>
      <c r="G103964">
        <v>0</v>
      </c>
      <c r="H103964">
        <v>-2.7165789473684101</v>
      </c>
      <c r="I103964">
        <v>-168.49779697309501</v>
      </c>
      <c r="J103964">
        <v>-0.57108210000000204</v>
      </c>
      <c r="K103964">
        <v>47</v>
      </c>
      <c r="L103964" s="9">
        <f t="shared" si="1624"/>
        <v>0</v>
      </c>
      <c r="O103964" s="8">
        <v>45518</v>
      </c>
      <c r="P103964" s="7">
        <v>0.83750000000000002</v>
      </c>
    </row>
    <row r="103965" spans="1:16" x14ac:dyDescent="0.25">
      <c r="A103965" s="10">
        <v>45518.838194444441</v>
      </c>
      <c r="B103965" t="s">
        <v>12</v>
      </c>
      <c r="C103965">
        <v>60.98</v>
      </c>
      <c r="D103965">
        <v>-1</v>
      </c>
      <c r="E103965" s="9">
        <v>892.48220302690402</v>
      </c>
      <c r="F103965">
        <v>-60.98</v>
      </c>
      <c r="G103965">
        <v>60.98</v>
      </c>
      <c r="H103965">
        <v>0</v>
      </c>
      <c r="I103965">
        <v>-168.49779697309501</v>
      </c>
      <c r="J103965">
        <v>-6.5193972999999996</v>
      </c>
      <c r="K103965">
        <v>47</v>
      </c>
      <c r="L103965" s="9">
        <f t="shared" si="1624"/>
        <v>0</v>
      </c>
      <c r="O103965" s="8">
        <v>45518</v>
      </c>
      <c r="P103965" s="7">
        <v>0.83819444444444446</v>
      </c>
    </row>
    <row r="103966" spans="1:16" x14ac:dyDescent="0.25">
      <c r="A103966" s="10">
        <v>45518.839583333334</v>
      </c>
      <c r="B103966" t="s">
        <v>12</v>
      </c>
      <c r="C103966">
        <v>60.654444444444401</v>
      </c>
      <c r="D103966">
        <v>-2</v>
      </c>
      <c r="E103966" s="9">
        <v>953.13664747134806</v>
      </c>
      <c r="F103966">
        <v>-121.634444444444</v>
      </c>
      <c r="G103966">
        <v>60.817222222222199</v>
      </c>
      <c r="H103966">
        <v>0</v>
      </c>
      <c r="I103966">
        <v>-168.49779697309501</v>
      </c>
      <c r="J103966">
        <v>-5.7960982999999997</v>
      </c>
      <c r="K103966">
        <v>47</v>
      </c>
      <c r="L103966" s="9">
        <f t="shared" si="1624"/>
        <v>0</v>
      </c>
      <c r="O103966" s="8">
        <v>45518</v>
      </c>
      <c r="P103966" s="7">
        <v>0.83958333333333335</v>
      </c>
    </row>
    <row r="103967" spans="1:16" x14ac:dyDescent="0.25">
      <c r="A103967" s="10">
        <v>45518.841666666667</v>
      </c>
      <c r="B103967" t="s">
        <v>12</v>
      </c>
      <c r="C103967">
        <v>57.935000000000002</v>
      </c>
      <c r="D103967">
        <v>-3</v>
      </c>
      <c r="E103967" s="9">
        <v>1011.07164747134</v>
      </c>
      <c r="F103967">
        <v>-179.569444444444</v>
      </c>
      <c r="G103967">
        <v>59.856481481481403</v>
      </c>
      <c r="H103967">
        <v>0</v>
      </c>
      <c r="I103967">
        <v>-168.49779697309501</v>
      </c>
      <c r="J103967">
        <v>-4.2451648000000004</v>
      </c>
      <c r="K103967">
        <v>47</v>
      </c>
      <c r="L103967" s="9">
        <f t="shared" si="1624"/>
        <v>0</v>
      </c>
      <c r="O103967" s="8">
        <v>45518</v>
      </c>
      <c r="P103967" s="7">
        <v>0.84166666666666667</v>
      </c>
    </row>
    <row r="103968" spans="1:16" x14ac:dyDescent="0.25">
      <c r="A103968" s="10">
        <v>45518.842361111114</v>
      </c>
      <c r="B103968" t="s">
        <v>13</v>
      </c>
      <c r="C103968">
        <v>57.98</v>
      </c>
      <c r="D103968">
        <v>0</v>
      </c>
      <c r="E103968" s="9">
        <v>837.13164747134795</v>
      </c>
      <c r="F103968">
        <v>0</v>
      </c>
      <c r="G103968">
        <v>0</v>
      </c>
      <c r="H103968">
        <v>5.6294444444444496</v>
      </c>
      <c r="I103968">
        <v>-162.86835252865001</v>
      </c>
      <c r="J103968">
        <v>0.135322899999997</v>
      </c>
      <c r="K103968">
        <v>47</v>
      </c>
      <c r="L103968" s="9">
        <f t="shared" si="1624"/>
        <v>0</v>
      </c>
      <c r="O103968" s="8">
        <v>45518</v>
      </c>
      <c r="P103968" s="7">
        <v>0.84236111111111112</v>
      </c>
    </row>
    <row r="103969" spans="1:16" x14ac:dyDescent="0.25">
      <c r="A103969" s="10">
        <v>45518.843055555553</v>
      </c>
      <c r="B103969" t="s">
        <v>12</v>
      </c>
      <c r="C103969">
        <v>60.9925</v>
      </c>
      <c r="D103969">
        <v>-1</v>
      </c>
      <c r="E103969" s="9">
        <v>898.12414747134801</v>
      </c>
      <c r="F103969">
        <v>-60.9925</v>
      </c>
      <c r="G103969">
        <v>60.9925</v>
      </c>
      <c r="H103969">
        <v>0</v>
      </c>
      <c r="I103969">
        <v>-162.86835252865001</v>
      </c>
      <c r="J103969">
        <v>-3.4466865000000002</v>
      </c>
      <c r="K103969">
        <v>47</v>
      </c>
      <c r="L103969" s="9">
        <f t="shared" si="1624"/>
        <v>0</v>
      </c>
      <c r="O103969" s="8">
        <v>45518</v>
      </c>
      <c r="P103969" s="7">
        <v>0.84305555555555556</v>
      </c>
    </row>
    <row r="103970" spans="1:16" x14ac:dyDescent="0.25">
      <c r="A103970" s="10">
        <v>45518.84375</v>
      </c>
      <c r="B103970" t="s">
        <v>12</v>
      </c>
      <c r="C103970">
        <v>58.318750000000001</v>
      </c>
      <c r="D103970">
        <v>-2</v>
      </c>
      <c r="E103970" s="9">
        <v>956.44289747134803</v>
      </c>
      <c r="F103970">
        <v>-119.31125</v>
      </c>
      <c r="G103970">
        <v>59.655625000000001</v>
      </c>
      <c r="H103970">
        <v>0</v>
      </c>
      <c r="I103970">
        <v>-162.86835252865001</v>
      </c>
      <c r="J103970">
        <v>-4.3342473999999998</v>
      </c>
      <c r="K103970">
        <v>47</v>
      </c>
      <c r="L103970" s="9">
        <f t="shared" si="1624"/>
        <v>0</v>
      </c>
      <c r="O103970" s="8">
        <v>45518</v>
      </c>
      <c r="P103970" s="7">
        <v>0.84375</v>
      </c>
    </row>
    <row r="103971" spans="1:16" x14ac:dyDescent="0.25">
      <c r="A103971" s="10">
        <v>45518.844444444447</v>
      </c>
      <c r="B103971" t="s">
        <v>12</v>
      </c>
      <c r="C103971">
        <v>58.636666666666599</v>
      </c>
      <c r="D103971">
        <v>-3</v>
      </c>
      <c r="E103971" s="9">
        <v>1015.07956413801</v>
      </c>
      <c r="F103971">
        <v>-177.947916666666</v>
      </c>
      <c r="G103971">
        <v>59.3159722222222</v>
      </c>
      <c r="H103971">
        <v>0</v>
      </c>
      <c r="I103971">
        <v>-162.86835252865001</v>
      </c>
      <c r="J103971">
        <v>-0.79300680000000001</v>
      </c>
      <c r="K103971">
        <v>47</v>
      </c>
      <c r="L103971" s="9">
        <f t="shared" si="1624"/>
        <v>0</v>
      </c>
      <c r="O103971" s="8">
        <v>45518</v>
      </c>
      <c r="P103971" s="7">
        <v>0.84444444444444444</v>
      </c>
    </row>
    <row r="103972" spans="1:16" x14ac:dyDescent="0.25">
      <c r="A103972" s="10">
        <v>45518.845833333333</v>
      </c>
      <c r="B103972" t="s">
        <v>12</v>
      </c>
      <c r="C103972">
        <v>58.25</v>
      </c>
      <c r="D103972">
        <v>-4</v>
      </c>
      <c r="E103972" s="9">
        <v>1073.32956413801</v>
      </c>
      <c r="F103972">
        <v>-236.197916666666</v>
      </c>
      <c r="G103972">
        <v>59.0494791666666</v>
      </c>
      <c r="H103972">
        <v>0</v>
      </c>
      <c r="I103972">
        <v>-162.86835252865001</v>
      </c>
      <c r="J103972">
        <v>-0.69983329999999999</v>
      </c>
      <c r="K103972">
        <v>47</v>
      </c>
      <c r="L103972" s="9">
        <f t="shared" si="1624"/>
        <v>0</v>
      </c>
      <c r="O103972" s="8">
        <v>45518</v>
      </c>
      <c r="P103972" s="7">
        <v>0.84583333333333333</v>
      </c>
    </row>
    <row r="103973" spans="1:16" x14ac:dyDescent="0.25">
      <c r="A103973" s="10">
        <v>45518.84652777778</v>
      </c>
      <c r="B103973" t="s">
        <v>12</v>
      </c>
      <c r="C103973">
        <v>58.003999999999998</v>
      </c>
      <c r="D103973">
        <v>-5</v>
      </c>
      <c r="E103973" s="9">
        <v>1131.3335641380099</v>
      </c>
      <c r="F103973">
        <v>-294.20191666666602</v>
      </c>
      <c r="G103973">
        <v>58.8403833333333</v>
      </c>
      <c r="H103973">
        <v>0</v>
      </c>
      <c r="I103973">
        <v>-162.86835252865001</v>
      </c>
      <c r="J103973">
        <v>-4.7499150999999999</v>
      </c>
      <c r="K103973">
        <v>47</v>
      </c>
      <c r="L103973" s="9">
        <f t="shared" si="1624"/>
        <v>0</v>
      </c>
      <c r="O103973" s="8">
        <v>45518</v>
      </c>
      <c r="P103973" s="7">
        <v>0.84652777777777777</v>
      </c>
    </row>
    <row r="103974" spans="1:16" x14ac:dyDescent="0.25">
      <c r="A103974" s="10">
        <v>45518.847222222219</v>
      </c>
      <c r="B103974" t="s">
        <v>12</v>
      </c>
      <c r="C103974">
        <v>60.654426229508204</v>
      </c>
      <c r="D103974">
        <v>-6</v>
      </c>
      <c r="E103974" s="9">
        <v>1191.9879903675201</v>
      </c>
      <c r="F103974">
        <v>-354.856342896174</v>
      </c>
      <c r="G103974">
        <v>59.142723816029097</v>
      </c>
      <c r="H103974">
        <v>0</v>
      </c>
      <c r="I103974">
        <v>-162.86835252865001</v>
      </c>
      <c r="J103974">
        <v>-3.7026200999999999</v>
      </c>
      <c r="K103974">
        <v>47</v>
      </c>
      <c r="L103974" s="9">
        <f t="shared" si="1624"/>
        <v>0</v>
      </c>
      <c r="O103974" s="8">
        <v>45518</v>
      </c>
      <c r="P103974" s="7">
        <v>0.84722222222222221</v>
      </c>
    </row>
    <row r="103975" spans="1:16" x14ac:dyDescent="0.25">
      <c r="A103975" s="10">
        <v>45518.847916666666</v>
      </c>
      <c r="B103975" t="s">
        <v>12</v>
      </c>
      <c r="C103975">
        <v>56.79</v>
      </c>
      <c r="D103975">
        <v>-7</v>
      </c>
      <c r="E103975" s="9">
        <v>1248.77799036752</v>
      </c>
      <c r="F103975">
        <v>-411.64634289617402</v>
      </c>
      <c r="G103975">
        <v>58.806620413739203</v>
      </c>
      <c r="H103975">
        <v>0</v>
      </c>
      <c r="I103975">
        <v>-162.86835252865001</v>
      </c>
      <c r="J103975">
        <v>-1.5761554</v>
      </c>
      <c r="K103975">
        <v>47</v>
      </c>
      <c r="L103975" s="9">
        <f t="shared" si="1624"/>
        <v>0</v>
      </c>
      <c r="O103975" s="8">
        <v>45518</v>
      </c>
      <c r="P103975" s="7">
        <v>0.84791666666666665</v>
      </c>
    </row>
    <row r="103976" spans="1:16" x14ac:dyDescent="0.25">
      <c r="A103976" s="10">
        <v>45518.848611111112</v>
      </c>
      <c r="B103976" t="s">
        <v>12</v>
      </c>
      <c r="C103976">
        <v>57.636666666666599</v>
      </c>
      <c r="D103976">
        <v>-8</v>
      </c>
      <c r="E103976" s="9">
        <v>1306.41465703419</v>
      </c>
      <c r="F103976">
        <v>-469.28300956284102</v>
      </c>
      <c r="G103976">
        <v>58.660376195355099</v>
      </c>
      <c r="H103976">
        <v>0</v>
      </c>
      <c r="I103976">
        <v>-162.86835252865001</v>
      </c>
      <c r="J103976">
        <v>-2.7226604000000001</v>
      </c>
      <c r="K103976">
        <v>47</v>
      </c>
      <c r="L103976" s="9">
        <f t="shared" si="1624"/>
        <v>0</v>
      </c>
      <c r="O103976" s="8">
        <v>45518</v>
      </c>
      <c r="P103976" s="7">
        <v>0.84861111111111109</v>
      </c>
    </row>
    <row r="103977" spans="1:16" x14ac:dyDescent="0.25">
      <c r="A103977" s="10">
        <v>45518.849305555559</v>
      </c>
      <c r="B103977" t="s">
        <v>12</v>
      </c>
      <c r="C103977">
        <v>54.805</v>
      </c>
      <c r="D103977">
        <v>-9</v>
      </c>
      <c r="E103977" s="9">
        <v>1361.21965703419</v>
      </c>
      <c r="F103977">
        <v>-524.08800956284097</v>
      </c>
      <c r="G103977">
        <v>58.232001062537897</v>
      </c>
      <c r="H103977">
        <v>0</v>
      </c>
      <c r="I103977">
        <v>-162.86835252865001</v>
      </c>
      <c r="J103977">
        <v>-2.8550468000000002</v>
      </c>
      <c r="K103977">
        <v>47</v>
      </c>
      <c r="L103977" s="9">
        <f t="shared" si="1624"/>
        <v>0</v>
      </c>
      <c r="O103977" s="8">
        <v>45518</v>
      </c>
      <c r="P103977" s="7">
        <v>0.84930555555555554</v>
      </c>
    </row>
    <row r="103978" spans="1:16" x14ac:dyDescent="0.25">
      <c r="A103978" s="10">
        <v>45518.85</v>
      </c>
      <c r="B103978" t="s">
        <v>12</v>
      </c>
      <c r="C103978">
        <v>55.273333333333298</v>
      </c>
      <c r="D103978">
        <v>-10</v>
      </c>
      <c r="E103978" s="9">
        <v>1416.49299036752</v>
      </c>
      <c r="F103978">
        <v>-579.36134289617405</v>
      </c>
      <c r="G103978">
        <v>57.936134289617399</v>
      </c>
      <c r="H103978">
        <v>0</v>
      </c>
      <c r="I103978">
        <v>-162.86835252865001</v>
      </c>
      <c r="J103978">
        <v>-6.3938414999999997</v>
      </c>
      <c r="K103978">
        <v>47</v>
      </c>
      <c r="L103978" s="9">
        <f t="shared" si="1624"/>
        <v>0</v>
      </c>
      <c r="O103978" s="8">
        <v>45518</v>
      </c>
      <c r="P103978" s="7">
        <v>0.85</v>
      </c>
    </row>
    <row r="103979" spans="1:16" x14ac:dyDescent="0.25">
      <c r="A103979" s="10">
        <v>45518.850694444445</v>
      </c>
      <c r="B103979" t="s">
        <v>12</v>
      </c>
      <c r="C103979">
        <v>54.24</v>
      </c>
      <c r="D103979">
        <v>-11</v>
      </c>
      <c r="E103979" s="9">
        <v>1470.73299036752</v>
      </c>
      <c r="F103979">
        <v>-633.60134289617395</v>
      </c>
      <c r="G103979">
        <v>57.600122081470403</v>
      </c>
      <c r="H103979">
        <v>0</v>
      </c>
      <c r="I103979">
        <v>-162.86835252865001</v>
      </c>
      <c r="J103979">
        <v>-2.7964177000000001</v>
      </c>
      <c r="K103979">
        <v>47</v>
      </c>
      <c r="L103979" s="9">
        <f t="shared" si="1624"/>
        <v>0</v>
      </c>
      <c r="O103979" s="8">
        <v>45518</v>
      </c>
      <c r="P103979" s="7">
        <v>0.85069444444444442</v>
      </c>
    </row>
    <row r="103980" spans="1:16" x14ac:dyDescent="0.25">
      <c r="A103980" s="10">
        <v>45518.851388888892</v>
      </c>
      <c r="B103980" t="s">
        <v>12</v>
      </c>
      <c r="C103980">
        <v>54.12</v>
      </c>
      <c r="D103980">
        <v>-12</v>
      </c>
      <c r="E103980" s="9">
        <v>1524.8529903675201</v>
      </c>
      <c r="F103980">
        <v>-687.72134289617395</v>
      </c>
      <c r="G103980">
        <v>57.310111908014498</v>
      </c>
      <c r="H103980">
        <v>0</v>
      </c>
      <c r="I103980">
        <v>-162.86835252865001</v>
      </c>
      <c r="J103980">
        <v>-3.0544207000000001</v>
      </c>
      <c r="K103980">
        <v>47</v>
      </c>
      <c r="L103980" s="9">
        <f t="shared" si="1624"/>
        <v>0</v>
      </c>
      <c r="O103980" s="8">
        <v>45518</v>
      </c>
      <c r="P103980" s="7">
        <v>0.85138888888888886</v>
      </c>
    </row>
    <row r="103981" spans="1:16" x14ac:dyDescent="0.25">
      <c r="A103981" s="10">
        <v>45518.852083333331</v>
      </c>
      <c r="B103981" t="s">
        <v>12</v>
      </c>
      <c r="C103981">
        <v>52.703999999999901</v>
      </c>
      <c r="D103981">
        <v>-13</v>
      </c>
      <c r="E103981" s="9">
        <v>1577.55699036752</v>
      </c>
      <c r="F103981">
        <v>-740.42534289617402</v>
      </c>
      <c r="G103981">
        <v>56.955795607398002</v>
      </c>
      <c r="H103981">
        <v>0</v>
      </c>
      <c r="I103981">
        <v>-162.86835252865001</v>
      </c>
      <c r="J103981">
        <v>-3.6728801</v>
      </c>
      <c r="K103981">
        <v>47</v>
      </c>
      <c r="L103981" s="9">
        <f t="shared" si="1624"/>
        <v>0</v>
      </c>
      <c r="O103981" s="8">
        <v>45518</v>
      </c>
      <c r="P103981" s="7">
        <v>0.8520833333333333</v>
      </c>
    </row>
    <row r="103982" spans="1:16" x14ac:dyDescent="0.25">
      <c r="A103982" s="10">
        <v>45518.852777777778</v>
      </c>
      <c r="B103982" t="s">
        <v>12</v>
      </c>
      <c r="C103982">
        <v>52.11</v>
      </c>
      <c r="D103982">
        <v>-14</v>
      </c>
      <c r="E103982" s="9">
        <v>1629.6669903675199</v>
      </c>
      <c r="F103982">
        <v>-792.53534289617403</v>
      </c>
      <c r="G103982">
        <v>56.609667349726699</v>
      </c>
      <c r="H103982">
        <v>0</v>
      </c>
      <c r="I103982">
        <v>-162.86835252865001</v>
      </c>
      <c r="J103982">
        <v>-5.1220667000000004</v>
      </c>
      <c r="K103982">
        <v>47</v>
      </c>
      <c r="L103982" s="9">
        <f t="shared" si="1624"/>
        <v>0</v>
      </c>
      <c r="O103982" s="8">
        <v>45518</v>
      </c>
      <c r="P103982" s="7">
        <v>0.85277777777777775</v>
      </c>
    </row>
    <row r="103983" spans="1:16" x14ac:dyDescent="0.25">
      <c r="A103983" s="10">
        <v>45518.853472222225</v>
      </c>
      <c r="B103983" t="s">
        <v>13</v>
      </c>
      <c r="C103983">
        <v>51.1933333333333</v>
      </c>
      <c r="D103983">
        <v>0</v>
      </c>
      <c r="E103983" s="9">
        <v>912.96032370085697</v>
      </c>
      <c r="F103983">
        <v>0</v>
      </c>
      <c r="G103983">
        <v>0</v>
      </c>
      <c r="H103983">
        <v>75.828676229508204</v>
      </c>
      <c r="I103983">
        <v>-87.0396762991424</v>
      </c>
      <c r="J103983">
        <v>0.31265309999999902</v>
      </c>
      <c r="K103983">
        <v>47</v>
      </c>
      <c r="L103983" s="9">
        <f t="shared" si="1624"/>
        <v>0</v>
      </c>
      <c r="O103983" s="8">
        <v>45518</v>
      </c>
      <c r="P103983" s="7">
        <v>0.85347222222222219</v>
      </c>
    </row>
    <row r="103984" spans="1:16" x14ac:dyDescent="0.25">
      <c r="A103984" s="10">
        <v>45518.854166666664</v>
      </c>
      <c r="B103984" t="s">
        <v>12</v>
      </c>
      <c r="C103984">
        <v>52.01</v>
      </c>
      <c r="D103984">
        <v>-1</v>
      </c>
      <c r="E103984" s="9">
        <v>964.97032370085697</v>
      </c>
      <c r="F103984">
        <v>-52.01</v>
      </c>
      <c r="G103984">
        <v>52.01</v>
      </c>
      <c r="H103984">
        <v>0</v>
      </c>
      <c r="I103984">
        <v>-87.0396762991424</v>
      </c>
      <c r="J103984">
        <v>-1.3709518999999999</v>
      </c>
      <c r="K103984">
        <v>47</v>
      </c>
      <c r="L103984" s="9">
        <f t="shared" si="1624"/>
        <v>0</v>
      </c>
      <c r="O103984" s="8">
        <v>45518</v>
      </c>
      <c r="P103984" s="7">
        <v>0.85416666666666663</v>
      </c>
    </row>
    <row r="103985" spans="1:16" x14ac:dyDescent="0.25">
      <c r="A103985" s="10">
        <v>45518.854861111111</v>
      </c>
      <c r="B103985" t="s">
        <v>13</v>
      </c>
      <c r="C103985">
        <v>52.33</v>
      </c>
      <c r="D103985">
        <v>0</v>
      </c>
      <c r="E103985" s="9">
        <v>912.64032370085602</v>
      </c>
      <c r="F103985">
        <v>0</v>
      </c>
      <c r="G103985">
        <v>0</v>
      </c>
      <c r="H103985">
        <v>-0.32</v>
      </c>
      <c r="I103985">
        <v>-87.359676299142393</v>
      </c>
      <c r="J103985">
        <v>1.18223999999999</v>
      </c>
      <c r="K103985">
        <v>47</v>
      </c>
      <c r="L103985" s="9">
        <f t="shared" si="1624"/>
        <v>0</v>
      </c>
      <c r="O103985" s="8">
        <v>45518</v>
      </c>
      <c r="P103985" s="7">
        <v>0.85486111111111107</v>
      </c>
    </row>
    <row r="103986" spans="1:16" x14ac:dyDescent="0.25">
      <c r="A103986" s="10">
        <v>45518.855555555558</v>
      </c>
      <c r="B103986" t="s">
        <v>14</v>
      </c>
      <c r="C103986">
        <v>51.825714285714199</v>
      </c>
      <c r="D103986">
        <v>1</v>
      </c>
      <c r="E103986" s="9">
        <v>860.81460941514194</v>
      </c>
      <c r="F103986">
        <v>51.825714285714199</v>
      </c>
      <c r="G103986">
        <v>51.825714285714199</v>
      </c>
      <c r="H103986">
        <v>0</v>
      </c>
      <c r="I103986">
        <v>-87.359676299142393</v>
      </c>
      <c r="J103986">
        <v>2.1169689999999899</v>
      </c>
      <c r="K103986">
        <v>47</v>
      </c>
      <c r="L103986" s="9">
        <f t="shared" si="1624"/>
        <v>0</v>
      </c>
      <c r="O103986" s="8">
        <v>45518</v>
      </c>
      <c r="P103986" s="7">
        <v>0.85555555555555551</v>
      </c>
    </row>
    <row r="103987" spans="1:16" x14ac:dyDescent="0.25">
      <c r="A103987" s="10">
        <v>45518.856249999997</v>
      </c>
      <c r="B103987" t="s">
        <v>14</v>
      </c>
      <c r="C103987">
        <v>52.712499999999999</v>
      </c>
      <c r="D103987">
        <v>2</v>
      </c>
      <c r="E103987" s="9">
        <v>808.10210941514197</v>
      </c>
      <c r="F103987">
        <v>104.53821428571401</v>
      </c>
      <c r="G103987">
        <v>52.269107142857102</v>
      </c>
      <c r="H103987">
        <v>0</v>
      </c>
      <c r="I103987">
        <v>-87.359676299142393</v>
      </c>
      <c r="J103987">
        <v>3.54087689999999</v>
      </c>
      <c r="K103987">
        <v>47</v>
      </c>
      <c r="L103987" s="9">
        <f t="shared" si="1624"/>
        <v>0</v>
      </c>
      <c r="O103987" s="8">
        <v>45518</v>
      </c>
      <c r="P103987" s="7">
        <v>0.85624999999999996</v>
      </c>
    </row>
    <row r="103988" spans="1:16" x14ac:dyDescent="0.25">
      <c r="A103988" s="10">
        <v>45518.856944444444</v>
      </c>
      <c r="B103988" t="s">
        <v>14</v>
      </c>
      <c r="C103988">
        <v>52.17</v>
      </c>
      <c r="D103988">
        <v>3</v>
      </c>
      <c r="E103988" s="9">
        <v>755.93210941514201</v>
      </c>
      <c r="F103988">
        <v>156.70821428571401</v>
      </c>
      <c r="G103988">
        <v>52.2360714285714</v>
      </c>
      <c r="H103988">
        <v>0</v>
      </c>
      <c r="I103988">
        <v>-87.359676299142393</v>
      </c>
      <c r="J103988">
        <v>6.1162273999999899</v>
      </c>
      <c r="K103988">
        <v>47</v>
      </c>
      <c r="L103988" s="9">
        <f t="shared" si="1624"/>
        <v>0</v>
      </c>
      <c r="O103988" s="8">
        <v>45518</v>
      </c>
      <c r="P103988" s="7">
        <v>0.8569444444444444</v>
      </c>
    </row>
    <row r="103989" spans="1:16" x14ac:dyDescent="0.25">
      <c r="A103989" s="10">
        <v>45518.857638888891</v>
      </c>
      <c r="B103989" t="s">
        <v>14</v>
      </c>
      <c r="C103989">
        <v>53.36</v>
      </c>
      <c r="D103989">
        <v>4</v>
      </c>
      <c r="E103989" s="9">
        <v>702.57210941514199</v>
      </c>
      <c r="F103989">
        <v>210.06821428571399</v>
      </c>
      <c r="G103989">
        <v>52.517053571428498</v>
      </c>
      <c r="H103989">
        <v>0</v>
      </c>
      <c r="I103989">
        <v>-87.359676299142393</v>
      </c>
      <c r="J103989">
        <v>2.24050659999999</v>
      </c>
      <c r="K103989">
        <v>47</v>
      </c>
      <c r="L103989" s="9">
        <f t="shared" si="1624"/>
        <v>0</v>
      </c>
      <c r="O103989" s="8">
        <v>45518</v>
      </c>
      <c r="P103989" s="7">
        <v>0.85763888888888884</v>
      </c>
    </row>
    <row r="103990" spans="1:16" x14ac:dyDescent="0.25">
      <c r="A103990" s="10">
        <v>45518.85833333333</v>
      </c>
      <c r="B103990" t="s">
        <v>14</v>
      </c>
      <c r="C103990">
        <v>53.56</v>
      </c>
      <c r="D103990">
        <v>5</v>
      </c>
      <c r="E103990" s="9">
        <v>649.01210941514205</v>
      </c>
      <c r="F103990">
        <v>263.62821428571402</v>
      </c>
      <c r="G103990">
        <v>52.725642857142802</v>
      </c>
      <c r="H103990">
        <v>0</v>
      </c>
      <c r="I103990">
        <v>-87.359676299142393</v>
      </c>
      <c r="J103990">
        <v>1.88024359999999</v>
      </c>
      <c r="K103990">
        <v>47</v>
      </c>
      <c r="L103990" s="9">
        <f t="shared" si="1624"/>
        <v>0</v>
      </c>
      <c r="O103990" s="8">
        <v>45518</v>
      </c>
      <c r="P103990" s="7">
        <v>0.85833333333333328</v>
      </c>
    </row>
    <row r="103991" spans="1:16" x14ac:dyDescent="0.25">
      <c r="A103991" s="10">
        <v>45518.859027777777</v>
      </c>
      <c r="B103991" t="s">
        <v>13</v>
      </c>
      <c r="C103991">
        <v>54.532142857142802</v>
      </c>
      <c r="D103991">
        <v>0</v>
      </c>
      <c r="E103991" s="9">
        <v>921.67282370085695</v>
      </c>
      <c r="F103991">
        <v>0</v>
      </c>
      <c r="G103991">
        <v>0</v>
      </c>
      <c r="H103991">
        <v>9.0324999999999704</v>
      </c>
      <c r="I103991">
        <v>-78.327176299142394</v>
      </c>
      <c r="J103991">
        <v>-0.64436164000000096</v>
      </c>
      <c r="K103991">
        <v>47</v>
      </c>
      <c r="L103991" s="9">
        <f t="shared" si="1624"/>
        <v>0</v>
      </c>
      <c r="O103991" s="8">
        <v>45518</v>
      </c>
      <c r="P103991" s="7">
        <v>0.85902777777777772</v>
      </c>
    </row>
    <row r="103992" spans="1:16" x14ac:dyDescent="0.25">
      <c r="A103992" s="10">
        <v>45518.859722222223</v>
      </c>
      <c r="B103992" t="s">
        <v>12</v>
      </c>
      <c r="C103992">
        <v>53.421999999999997</v>
      </c>
      <c r="D103992">
        <v>-1</v>
      </c>
      <c r="E103992" s="9">
        <v>975.09482370085698</v>
      </c>
      <c r="F103992">
        <v>-53.421999999999997</v>
      </c>
      <c r="G103992">
        <v>53.421999999999997</v>
      </c>
      <c r="H103992">
        <v>0</v>
      </c>
      <c r="I103992">
        <v>-78.327176299142394</v>
      </c>
      <c r="J103992">
        <v>-0.72092594000000199</v>
      </c>
      <c r="K103992">
        <v>47</v>
      </c>
      <c r="L103992" s="9">
        <f t="shared" si="1624"/>
        <v>0</v>
      </c>
      <c r="O103992" s="8">
        <v>45518</v>
      </c>
      <c r="P103992" s="7">
        <v>0.85972222222222228</v>
      </c>
    </row>
    <row r="103993" spans="1:16" x14ac:dyDescent="0.25">
      <c r="A103993" s="10">
        <v>45518.86041666667</v>
      </c>
      <c r="B103993" t="s">
        <v>12</v>
      </c>
      <c r="C103993">
        <v>53.4433333333333</v>
      </c>
      <c r="D103993">
        <v>-2</v>
      </c>
      <c r="E103993" s="9">
        <v>1028.5381570341899</v>
      </c>
      <c r="F103993">
        <v>-106.865333333333</v>
      </c>
      <c r="G103993">
        <v>53.432666666666599</v>
      </c>
      <c r="H103993">
        <v>0</v>
      </c>
      <c r="I103993">
        <v>-78.327176299142394</v>
      </c>
      <c r="J103993">
        <v>-1.79487394</v>
      </c>
      <c r="K103993">
        <v>47</v>
      </c>
      <c r="L103993" s="9">
        <f t="shared" si="1624"/>
        <v>0</v>
      </c>
      <c r="O103993" s="8">
        <v>45518</v>
      </c>
      <c r="P103993" s="7">
        <v>0.86041666666666672</v>
      </c>
    </row>
    <row r="103994" spans="1:16" x14ac:dyDescent="0.25">
      <c r="A103994" s="10">
        <v>45518.861111111109</v>
      </c>
      <c r="B103994" t="s">
        <v>12</v>
      </c>
      <c r="C103994">
        <v>53.682222222222201</v>
      </c>
      <c r="D103994">
        <v>-3</v>
      </c>
      <c r="E103994" s="9">
        <v>1082.2203792564101</v>
      </c>
      <c r="F103994">
        <v>-160.54755555555499</v>
      </c>
      <c r="G103994">
        <v>53.515851851851799</v>
      </c>
      <c r="H103994">
        <v>0</v>
      </c>
      <c r="I103994">
        <v>-78.327176299142394</v>
      </c>
      <c r="J103994">
        <v>-1.20748524</v>
      </c>
      <c r="K103994">
        <v>47</v>
      </c>
      <c r="L103994" s="9">
        <f t="shared" si="1624"/>
        <v>0</v>
      </c>
      <c r="O103994" s="8">
        <v>45518</v>
      </c>
      <c r="P103994" s="7">
        <v>0.86111111111111116</v>
      </c>
    </row>
    <row r="103995" spans="1:16" x14ac:dyDescent="0.25">
      <c r="A103995" s="10">
        <v>45518.861805555556</v>
      </c>
      <c r="B103995" t="s">
        <v>12</v>
      </c>
      <c r="C103995">
        <v>53.74</v>
      </c>
      <c r="D103995">
        <v>-4</v>
      </c>
      <c r="E103995" s="9">
        <v>1135.9603792564101</v>
      </c>
      <c r="F103995">
        <v>-214.287555555555</v>
      </c>
      <c r="G103995">
        <v>53.5718888888888</v>
      </c>
      <c r="H103995">
        <v>0</v>
      </c>
      <c r="I103995">
        <v>-78.327176299142394</v>
      </c>
      <c r="J103995">
        <v>-1.4486548400000001</v>
      </c>
      <c r="K103995">
        <v>47</v>
      </c>
      <c r="L103995" s="9">
        <f t="shared" si="1624"/>
        <v>0</v>
      </c>
      <c r="O103995" s="8">
        <v>45518</v>
      </c>
      <c r="P103995" s="7">
        <v>0.8618055555555556</v>
      </c>
    </row>
    <row r="103996" spans="1:16" x14ac:dyDescent="0.25">
      <c r="A103996" s="10">
        <v>45518.862500000003</v>
      </c>
      <c r="B103996" t="s">
        <v>12</v>
      </c>
      <c r="C103996">
        <v>53.731785714285699</v>
      </c>
      <c r="D103996">
        <v>-5</v>
      </c>
      <c r="E103996" s="9">
        <v>1189.6921649706901</v>
      </c>
      <c r="F103996">
        <v>-268.01934126984099</v>
      </c>
      <c r="G103996">
        <v>53.603868253968201</v>
      </c>
      <c r="H103996">
        <v>0</v>
      </c>
      <c r="I103996">
        <v>-78.327176299142394</v>
      </c>
      <c r="J103996">
        <v>-3.3806715399999998</v>
      </c>
      <c r="K103996">
        <v>47</v>
      </c>
      <c r="L103996" s="9">
        <f t="shared" si="1624"/>
        <v>0</v>
      </c>
      <c r="O103996" s="8">
        <v>45518</v>
      </c>
      <c r="P103996" s="7">
        <v>0.86250000000000004</v>
      </c>
    </row>
    <row r="103997" spans="1:16" x14ac:dyDescent="0.25">
      <c r="A103997" s="10">
        <v>45518.863194444442</v>
      </c>
      <c r="B103997" t="s">
        <v>12</v>
      </c>
      <c r="C103997">
        <v>53.4</v>
      </c>
      <c r="D103997">
        <v>-6</v>
      </c>
      <c r="E103997" s="9">
        <v>1243.09216497069</v>
      </c>
      <c r="F103997">
        <v>-321.41934126984103</v>
      </c>
      <c r="G103997">
        <v>53.5698902116402</v>
      </c>
      <c r="H103997">
        <v>0</v>
      </c>
      <c r="I103997">
        <v>-78.327176299142394</v>
      </c>
      <c r="J103997">
        <v>-3.8742850400000002</v>
      </c>
      <c r="K103997">
        <v>47</v>
      </c>
      <c r="L103997" s="9">
        <f t="shared" si="1624"/>
        <v>0</v>
      </c>
      <c r="O103997" s="8">
        <v>45518</v>
      </c>
      <c r="P103997" s="7">
        <v>0.86319444444444449</v>
      </c>
    </row>
    <row r="103998" spans="1:16" x14ac:dyDescent="0.25">
      <c r="A103998" s="10">
        <v>45518.863888888889</v>
      </c>
      <c r="B103998" t="s">
        <v>12</v>
      </c>
      <c r="C103998">
        <v>54.4</v>
      </c>
      <c r="D103998">
        <v>-7</v>
      </c>
      <c r="E103998" s="9">
        <v>1297.4921649706901</v>
      </c>
      <c r="F103998">
        <v>-375.819341269841</v>
      </c>
      <c r="G103998">
        <v>53.688477324262998</v>
      </c>
      <c r="H103998">
        <v>0</v>
      </c>
      <c r="I103998">
        <v>-78.327176299142394</v>
      </c>
      <c r="J103998">
        <v>-5.3185235400000002</v>
      </c>
      <c r="K103998">
        <v>47</v>
      </c>
      <c r="L103998" s="9">
        <f t="shared" si="1624"/>
        <v>0</v>
      </c>
      <c r="O103998" s="8">
        <v>45518</v>
      </c>
      <c r="P103998" s="7">
        <v>0.86388888888888893</v>
      </c>
    </row>
    <row r="103999" spans="1:16" x14ac:dyDescent="0.25">
      <c r="A103999" s="10">
        <v>45518.864583333336</v>
      </c>
      <c r="B103999" t="s">
        <v>12</v>
      </c>
      <c r="C103999">
        <v>53.48</v>
      </c>
      <c r="D103999">
        <v>-8</v>
      </c>
      <c r="E103999" s="9">
        <v>1350.9721649706901</v>
      </c>
      <c r="F103999">
        <v>-429.29934126984102</v>
      </c>
      <c r="G103999">
        <v>53.662417658730099</v>
      </c>
      <c r="H103999">
        <v>0</v>
      </c>
      <c r="I103999">
        <v>-78.327176299142394</v>
      </c>
      <c r="J103999">
        <v>-5.5638758399999997</v>
      </c>
      <c r="K103999">
        <v>47</v>
      </c>
      <c r="L103999" s="9">
        <f t="shared" si="1624"/>
        <v>0</v>
      </c>
      <c r="O103999" s="8">
        <v>45518</v>
      </c>
      <c r="P103999" s="7">
        <v>0.86458333333333337</v>
      </c>
    </row>
    <row r="104000" spans="1:16" x14ac:dyDescent="0.25">
      <c r="A104000" s="10">
        <v>45518.865277777775</v>
      </c>
      <c r="B104000" t="s">
        <v>12</v>
      </c>
      <c r="C104000">
        <v>55.795000000000002</v>
      </c>
      <c r="D104000">
        <v>-9</v>
      </c>
      <c r="E104000" s="9">
        <v>1406.7671649706899</v>
      </c>
      <c r="F104000">
        <v>-485.09434126984098</v>
      </c>
      <c r="G104000">
        <v>53.899371252204503</v>
      </c>
      <c r="H104000">
        <v>0</v>
      </c>
      <c r="I104000">
        <v>-78.327176299142394</v>
      </c>
      <c r="J104000">
        <v>-5.5485656399999996</v>
      </c>
      <c r="K104000">
        <v>47</v>
      </c>
      <c r="L104000" s="9">
        <f t="shared" si="1624"/>
        <v>0</v>
      </c>
      <c r="O104000" s="8">
        <v>45518</v>
      </c>
      <c r="P104000" s="7">
        <v>0.86527777777777781</v>
      </c>
    </row>
    <row r="104001" spans="1:16" x14ac:dyDescent="0.25">
      <c r="A104001" s="10">
        <v>45518.867361111108</v>
      </c>
      <c r="B104001" t="s">
        <v>12</v>
      </c>
      <c r="C104001">
        <v>55.420625000000001</v>
      </c>
      <c r="D104001">
        <v>-10</v>
      </c>
      <c r="E104001" s="9">
        <v>1462.1877899706899</v>
      </c>
      <c r="F104001">
        <v>-540.51496626984101</v>
      </c>
      <c r="G104001">
        <v>54.051496626984097</v>
      </c>
      <c r="H104001">
        <v>0</v>
      </c>
      <c r="I104001">
        <v>-78.327176299142394</v>
      </c>
      <c r="J104001">
        <v>-5.2951116000000003</v>
      </c>
      <c r="K104001">
        <v>47</v>
      </c>
      <c r="L104001" s="9">
        <f t="shared" si="1624"/>
        <v>0</v>
      </c>
      <c r="O104001" s="8">
        <v>45518</v>
      </c>
      <c r="P104001" s="7">
        <v>0.86736111111111114</v>
      </c>
    </row>
    <row r="104002" spans="1:16" x14ac:dyDescent="0.25">
      <c r="A104002" s="10">
        <v>45518.868055555555</v>
      </c>
      <c r="B104002" t="s">
        <v>12</v>
      </c>
      <c r="C104002">
        <v>54.463076923076898</v>
      </c>
      <c r="D104002">
        <v>-11</v>
      </c>
      <c r="E104002" s="9">
        <v>1516.6508668937699</v>
      </c>
      <c r="F104002">
        <v>-594.97804319291799</v>
      </c>
      <c r="G104002">
        <v>54.088913017537998</v>
      </c>
      <c r="H104002">
        <v>0</v>
      </c>
      <c r="I104002">
        <v>-78.327176299142394</v>
      </c>
      <c r="J104002">
        <v>-0.800119899999999</v>
      </c>
      <c r="K104002">
        <v>47</v>
      </c>
      <c r="L104002" s="9">
        <f t="shared" si="1624"/>
        <v>0</v>
      </c>
      <c r="O104002" s="8">
        <v>45518</v>
      </c>
      <c r="P104002" s="7">
        <v>0.86805555555555558</v>
      </c>
    </row>
    <row r="104003" spans="1:16" x14ac:dyDescent="0.25">
      <c r="A104003" s="10">
        <v>45518.868750000001</v>
      </c>
      <c r="B104003" t="s">
        <v>12</v>
      </c>
      <c r="C104003">
        <v>54.6711764705882</v>
      </c>
      <c r="D104003">
        <v>-12</v>
      </c>
      <c r="E104003" s="9">
        <v>1571.3220433643601</v>
      </c>
      <c r="F104003">
        <v>-649.64921966350596</v>
      </c>
      <c r="G104003">
        <v>54.137434971958797</v>
      </c>
      <c r="H104003">
        <v>0</v>
      </c>
      <c r="I104003">
        <v>-78.327176299142394</v>
      </c>
      <c r="J104003">
        <v>-2.9964078999999999</v>
      </c>
      <c r="K104003">
        <v>47</v>
      </c>
      <c r="L104003" s="9">
        <f t="shared" ref="L104003:L104066" si="1625">IF(DAY(O104003 &lt;&gt; O104004), 1, 0)</f>
        <v>0</v>
      </c>
      <c r="O104003" s="8">
        <v>45518</v>
      </c>
      <c r="P104003" s="7">
        <v>0.86875000000000002</v>
      </c>
    </row>
    <row r="104004" spans="1:16" x14ac:dyDescent="0.25">
      <c r="A104004" s="10">
        <v>45518.869444444441</v>
      </c>
      <c r="B104004" t="s">
        <v>12</v>
      </c>
      <c r="C104004">
        <v>53.726956521739098</v>
      </c>
      <c r="D104004">
        <v>-13</v>
      </c>
      <c r="E104004" s="9">
        <v>1625.0489998861001</v>
      </c>
      <c r="F104004">
        <v>-703.37617618524496</v>
      </c>
      <c r="G104004">
        <v>54.105859706557297</v>
      </c>
      <c r="H104004">
        <v>0</v>
      </c>
      <c r="I104004">
        <v>-78.327176299142394</v>
      </c>
      <c r="J104004">
        <v>-3.8178220999999901</v>
      </c>
      <c r="K104004">
        <v>47</v>
      </c>
      <c r="L104004" s="9">
        <f t="shared" si="1625"/>
        <v>0</v>
      </c>
      <c r="O104004" s="8">
        <v>45518</v>
      </c>
      <c r="P104004" s="7">
        <v>0.86944444444444446</v>
      </c>
    </row>
    <row r="104005" spans="1:16" x14ac:dyDescent="0.25">
      <c r="A104005" s="10">
        <v>45518.870138888888</v>
      </c>
      <c r="B104005" t="s">
        <v>12</v>
      </c>
      <c r="C104005">
        <v>54.578333333333298</v>
      </c>
      <c r="D104005">
        <v>-14</v>
      </c>
      <c r="E104005" s="9">
        <v>1679.6273332194301</v>
      </c>
      <c r="F104005">
        <v>-757.95450951857799</v>
      </c>
      <c r="G104005">
        <v>54.1396078227556</v>
      </c>
      <c r="H104005">
        <v>0</v>
      </c>
      <c r="I104005">
        <v>-78.327176299142394</v>
      </c>
      <c r="J104005">
        <v>-4.1032874000000001</v>
      </c>
      <c r="K104005">
        <v>47</v>
      </c>
      <c r="L104005" s="9">
        <f t="shared" si="1625"/>
        <v>0</v>
      </c>
      <c r="O104005" s="8">
        <v>45518</v>
      </c>
      <c r="P104005" s="7">
        <v>0.87013888888888891</v>
      </c>
    </row>
    <row r="104006" spans="1:16" x14ac:dyDescent="0.25">
      <c r="A104006" s="10">
        <v>45518.870833333334</v>
      </c>
      <c r="B104006" t="s">
        <v>12</v>
      </c>
      <c r="C104006">
        <v>53.4</v>
      </c>
      <c r="D104006">
        <v>-15</v>
      </c>
      <c r="E104006" s="9">
        <v>1733.0273332194299</v>
      </c>
      <c r="F104006">
        <v>-811.35450951857797</v>
      </c>
      <c r="G104006">
        <v>54.090300634571904</v>
      </c>
      <c r="H104006">
        <v>0</v>
      </c>
      <c r="I104006">
        <v>-78.327176299142394</v>
      </c>
      <c r="J104006">
        <v>-1.9152714</v>
      </c>
      <c r="K104006">
        <v>47</v>
      </c>
      <c r="L104006" s="9">
        <f t="shared" si="1625"/>
        <v>0</v>
      </c>
      <c r="O104006" s="8">
        <v>45518</v>
      </c>
      <c r="P104006" s="7">
        <v>0.87083333333333335</v>
      </c>
    </row>
    <row r="104007" spans="1:16" x14ac:dyDescent="0.25">
      <c r="A104007" s="10">
        <v>45518.871527777781</v>
      </c>
      <c r="B104007" t="s">
        <v>12</v>
      </c>
      <c r="C104007">
        <v>55.446153846153798</v>
      </c>
      <c r="D104007">
        <v>-16</v>
      </c>
      <c r="E104007" s="9">
        <v>1788.47348706559</v>
      </c>
      <c r="F104007">
        <v>-866.80066336473203</v>
      </c>
      <c r="G104007">
        <v>54.175041460295702</v>
      </c>
      <c r="H104007">
        <v>0</v>
      </c>
      <c r="I104007">
        <v>-78.327176299142394</v>
      </c>
      <c r="J104007">
        <v>-3.7581452</v>
      </c>
      <c r="K104007">
        <v>47</v>
      </c>
      <c r="L104007" s="9">
        <f t="shared" si="1625"/>
        <v>0</v>
      </c>
      <c r="O104007" s="8">
        <v>45518</v>
      </c>
      <c r="P104007" s="7">
        <v>0.87152777777777779</v>
      </c>
    </row>
    <row r="104008" spans="1:16" x14ac:dyDescent="0.25">
      <c r="A104008" s="10">
        <v>45518.872916666667</v>
      </c>
      <c r="B104008" t="s">
        <v>12</v>
      </c>
      <c r="C104008">
        <v>55.5266666666666</v>
      </c>
      <c r="D104008">
        <v>-17</v>
      </c>
      <c r="E104008" s="9">
        <v>1844.0001537322501</v>
      </c>
      <c r="F104008">
        <v>-922.32733003139901</v>
      </c>
      <c r="G104008">
        <v>54.254548825376403</v>
      </c>
      <c r="H104008">
        <v>0</v>
      </c>
      <c r="I104008">
        <v>-78.327176299142394</v>
      </c>
      <c r="J104008">
        <v>-4.8958805999999999</v>
      </c>
      <c r="K104008">
        <v>47</v>
      </c>
      <c r="L104008" s="9">
        <f t="shared" si="1625"/>
        <v>0</v>
      </c>
      <c r="O104008" s="8">
        <v>45518</v>
      </c>
      <c r="P104008" s="7">
        <v>0.87291666666666667</v>
      </c>
    </row>
    <row r="104009" spans="1:16" x14ac:dyDescent="0.25">
      <c r="A104009" s="10">
        <v>45518.873611111114</v>
      </c>
      <c r="B104009" t="s">
        <v>12</v>
      </c>
      <c r="C104009">
        <v>53.4</v>
      </c>
      <c r="D104009">
        <v>-18</v>
      </c>
      <c r="E104009" s="9">
        <v>1897.4001537322499</v>
      </c>
      <c r="F104009">
        <v>-975.72733003139899</v>
      </c>
      <c r="G104009">
        <v>54.207073890633197</v>
      </c>
      <c r="H104009">
        <v>0</v>
      </c>
      <c r="I104009">
        <v>-78.327176299142394</v>
      </c>
      <c r="J104009">
        <v>-4.3498783000000003</v>
      </c>
      <c r="K104009">
        <v>47</v>
      </c>
      <c r="L104009" s="9">
        <f t="shared" si="1625"/>
        <v>0</v>
      </c>
      <c r="O104009" s="8">
        <v>45518</v>
      </c>
      <c r="P104009" s="7">
        <v>0.87361111111111112</v>
      </c>
    </row>
    <row r="104010" spans="1:16" x14ac:dyDescent="0.25">
      <c r="A104010" s="10">
        <v>45518.874305555553</v>
      </c>
      <c r="B104010" t="s">
        <v>12</v>
      </c>
      <c r="C104010">
        <v>54.79</v>
      </c>
      <c r="D104010">
        <v>-19</v>
      </c>
      <c r="E104010" s="9">
        <v>1952.1901537322501</v>
      </c>
      <c r="F104010">
        <v>-1030.51733003139</v>
      </c>
      <c r="G104010">
        <v>54.237754212178899</v>
      </c>
      <c r="H104010">
        <v>0</v>
      </c>
      <c r="I104010">
        <v>-78.327176299142394</v>
      </c>
      <c r="J104010">
        <v>-6.3997653999999997</v>
      </c>
      <c r="K104010">
        <v>47</v>
      </c>
      <c r="L104010" s="9">
        <f t="shared" si="1625"/>
        <v>0</v>
      </c>
      <c r="O104010" s="8">
        <v>45518</v>
      </c>
      <c r="P104010" s="7">
        <v>0.87430555555555556</v>
      </c>
    </row>
    <row r="104011" spans="1:16" x14ac:dyDescent="0.25">
      <c r="A104011" s="10">
        <v>45518.875694444447</v>
      </c>
      <c r="B104011" t="s">
        <v>12</v>
      </c>
      <c r="C104011">
        <v>55.671999999999997</v>
      </c>
      <c r="D104011">
        <v>-20</v>
      </c>
      <c r="E104011" s="9">
        <v>2007.8621537322499</v>
      </c>
      <c r="F104011">
        <v>-1086.18933003139</v>
      </c>
      <c r="G104011">
        <v>54.309466501569901</v>
      </c>
      <c r="H104011">
        <v>0</v>
      </c>
      <c r="I104011">
        <v>-78.327176299142394</v>
      </c>
      <c r="J104011">
        <v>-2.8398834000000002</v>
      </c>
      <c r="K104011">
        <v>47</v>
      </c>
      <c r="L104011" s="9">
        <f t="shared" si="1625"/>
        <v>0</v>
      </c>
      <c r="O104011" s="8">
        <v>45518</v>
      </c>
      <c r="P104011" s="7">
        <v>0.87569444444444444</v>
      </c>
    </row>
    <row r="104012" spans="1:16" x14ac:dyDescent="0.25">
      <c r="A104012" s="10">
        <v>45518.876388888886</v>
      </c>
      <c r="B104012" t="s">
        <v>12</v>
      </c>
      <c r="C104012">
        <v>55.47</v>
      </c>
      <c r="D104012">
        <v>-21</v>
      </c>
      <c r="E104012" s="9">
        <v>2063.3321537322499</v>
      </c>
      <c r="F104012">
        <v>-1141.65933003139</v>
      </c>
      <c r="G104012">
        <v>54.364730001495197</v>
      </c>
      <c r="H104012">
        <v>0</v>
      </c>
      <c r="I104012">
        <v>-78.327176299142394</v>
      </c>
      <c r="J104012">
        <v>-5.4036679999999997</v>
      </c>
      <c r="K104012">
        <v>47</v>
      </c>
      <c r="L104012" s="9">
        <f t="shared" si="1625"/>
        <v>0</v>
      </c>
      <c r="O104012" s="8">
        <v>45518</v>
      </c>
      <c r="P104012" s="7">
        <v>0.87638888888888888</v>
      </c>
    </row>
    <row r="104013" spans="1:16" x14ac:dyDescent="0.25">
      <c r="A104013" s="10">
        <v>45518.877083333333</v>
      </c>
      <c r="B104013" t="s">
        <v>12</v>
      </c>
      <c r="C104013">
        <v>59.400500000000001</v>
      </c>
      <c r="D104013">
        <v>-22</v>
      </c>
      <c r="E104013" s="9">
        <v>2122.7326537322501</v>
      </c>
      <c r="F104013">
        <v>-1201.05983003139</v>
      </c>
      <c r="G104013">
        <v>54.5936286377908</v>
      </c>
      <c r="H104013">
        <v>0</v>
      </c>
      <c r="I104013">
        <v>-78.327176299142394</v>
      </c>
      <c r="J104013">
        <v>-5.9825157999999998</v>
      </c>
      <c r="K104013">
        <v>47</v>
      </c>
      <c r="L104013" s="9">
        <f t="shared" si="1625"/>
        <v>0</v>
      </c>
      <c r="O104013" s="8">
        <v>45518</v>
      </c>
      <c r="P104013" s="7">
        <v>0.87708333333333333</v>
      </c>
    </row>
    <row r="104014" spans="1:16" x14ac:dyDescent="0.25">
      <c r="A104014" s="10">
        <v>45518.87777777778</v>
      </c>
      <c r="B104014" t="s">
        <v>12</v>
      </c>
      <c r="C104014">
        <v>62.64</v>
      </c>
      <c r="D104014">
        <v>-23</v>
      </c>
      <c r="E104014" s="9">
        <v>2185.37265373225</v>
      </c>
      <c r="F104014">
        <v>-1263.6998300313901</v>
      </c>
      <c r="G104014">
        <v>54.943470870930398</v>
      </c>
      <c r="H104014">
        <v>0</v>
      </c>
      <c r="I104014">
        <v>-78.327176299142394</v>
      </c>
      <c r="J104014">
        <v>-2.6404293000000001</v>
      </c>
      <c r="K104014">
        <v>47</v>
      </c>
      <c r="L104014" s="9">
        <f t="shared" si="1625"/>
        <v>0</v>
      </c>
      <c r="O104014" s="8">
        <v>45518</v>
      </c>
      <c r="P104014" s="7">
        <v>0.87777777777777777</v>
      </c>
    </row>
    <row r="104015" spans="1:16" x14ac:dyDescent="0.25">
      <c r="A104015" s="10">
        <v>45518.878472222219</v>
      </c>
      <c r="B104015" t="s">
        <v>12</v>
      </c>
      <c r="C104015">
        <v>61.176250000000003</v>
      </c>
      <c r="D104015">
        <v>-24</v>
      </c>
      <c r="E104015" s="9">
        <v>2246.54890373225</v>
      </c>
      <c r="F104015">
        <v>-1324.8760800313901</v>
      </c>
      <c r="G104015">
        <v>55.203170001308301</v>
      </c>
      <c r="H104015">
        <v>0</v>
      </c>
      <c r="I104015">
        <v>-78.327176299142394</v>
      </c>
      <c r="J104015">
        <v>-1.5482347999999999</v>
      </c>
      <c r="K104015">
        <v>47</v>
      </c>
      <c r="L104015" s="9">
        <f t="shared" si="1625"/>
        <v>0</v>
      </c>
      <c r="O104015" s="8">
        <v>45518</v>
      </c>
      <c r="P104015" s="7">
        <v>0.87847222222222221</v>
      </c>
    </row>
    <row r="104016" spans="1:16" x14ac:dyDescent="0.25">
      <c r="A104016" s="10">
        <v>45518.879166666666</v>
      </c>
      <c r="B104016" t="s">
        <v>12</v>
      </c>
      <c r="C104016">
        <v>56.65</v>
      </c>
      <c r="D104016">
        <v>-25</v>
      </c>
      <c r="E104016" s="9">
        <v>2303.1989037322501</v>
      </c>
      <c r="F104016">
        <v>-1381.5260800313899</v>
      </c>
      <c r="G104016">
        <v>55.261043201255902</v>
      </c>
      <c r="H104016">
        <v>0</v>
      </c>
      <c r="I104016">
        <v>-78.327176299142394</v>
      </c>
      <c r="J104016">
        <v>-0.86121409999999998</v>
      </c>
      <c r="K104016">
        <v>47</v>
      </c>
      <c r="L104016" s="9">
        <f t="shared" si="1625"/>
        <v>0</v>
      </c>
      <c r="O104016" s="8">
        <v>45518</v>
      </c>
      <c r="P104016" s="7">
        <v>0.87916666666666665</v>
      </c>
    </row>
    <row r="104017" spans="1:16" x14ac:dyDescent="0.25">
      <c r="A104017" s="10">
        <v>45518.879861111112</v>
      </c>
      <c r="B104017" t="s">
        <v>13</v>
      </c>
      <c r="C104017">
        <v>55.47</v>
      </c>
      <c r="D104017">
        <v>0</v>
      </c>
      <c r="E104017" s="9">
        <v>916.44890373225599</v>
      </c>
      <c r="F104017">
        <v>0</v>
      </c>
      <c r="G104017">
        <v>0</v>
      </c>
      <c r="H104017">
        <v>-5.2239199686005104</v>
      </c>
      <c r="I104017">
        <v>-83.551096267742906</v>
      </c>
      <c r="J104017">
        <v>3.6383199999998402E-2</v>
      </c>
      <c r="K104017">
        <v>47</v>
      </c>
      <c r="L104017" s="9">
        <f t="shared" si="1625"/>
        <v>0</v>
      </c>
      <c r="O104017" s="8">
        <v>45518</v>
      </c>
      <c r="P104017" s="7">
        <v>0.87986111111111109</v>
      </c>
    </row>
    <row r="104018" spans="1:16" x14ac:dyDescent="0.25">
      <c r="A104018" s="10">
        <v>45518.880555555559</v>
      </c>
      <c r="B104018" t="s">
        <v>14</v>
      </c>
      <c r="C104018">
        <v>58</v>
      </c>
      <c r="D104018">
        <v>1</v>
      </c>
      <c r="E104018" s="9">
        <v>858.44890373225599</v>
      </c>
      <c r="F104018">
        <v>58</v>
      </c>
      <c r="G104018">
        <v>58</v>
      </c>
      <c r="H104018">
        <v>0</v>
      </c>
      <c r="I104018">
        <v>-83.551096267742906</v>
      </c>
      <c r="J104018">
        <v>1.5827785999999899</v>
      </c>
      <c r="K104018">
        <v>47</v>
      </c>
      <c r="L104018" s="9">
        <f t="shared" si="1625"/>
        <v>0</v>
      </c>
      <c r="O104018" s="8">
        <v>45518</v>
      </c>
      <c r="P104018" s="7">
        <v>0.88055555555555554</v>
      </c>
    </row>
    <row r="104019" spans="1:16" x14ac:dyDescent="0.25">
      <c r="A104019" s="10">
        <v>45518.881944444445</v>
      </c>
      <c r="B104019" t="s">
        <v>13</v>
      </c>
      <c r="C104019">
        <v>59.5266666666666</v>
      </c>
      <c r="D104019">
        <v>0</v>
      </c>
      <c r="E104019" s="9">
        <v>917.97557039892297</v>
      </c>
      <c r="F104019">
        <v>0</v>
      </c>
      <c r="G104019">
        <v>0</v>
      </c>
      <c r="H104019">
        <v>1.52666666666665</v>
      </c>
      <c r="I104019">
        <v>-82.024429601076207</v>
      </c>
      <c r="J104019">
        <v>-0.25254870000000101</v>
      </c>
      <c r="K104019">
        <v>47</v>
      </c>
      <c r="L104019" s="9">
        <f t="shared" si="1625"/>
        <v>0</v>
      </c>
      <c r="O104019" s="8">
        <v>45518</v>
      </c>
      <c r="P104019" s="7">
        <v>0.88194444444444442</v>
      </c>
    </row>
    <row r="104020" spans="1:16" x14ac:dyDescent="0.25">
      <c r="A104020" s="10">
        <v>45518.882638888892</v>
      </c>
      <c r="B104020" t="s">
        <v>14</v>
      </c>
      <c r="C104020">
        <v>59.29</v>
      </c>
      <c r="D104020">
        <v>1</v>
      </c>
      <c r="E104020" s="9">
        <v>858.68557039892301</v>
      </c>
      <c r="F104020">
        <v>59.29</v>
      </c>
      <c r="G104020">
        <v>59.29</v>
      </c>
      <c r="H104020">
        <v>0</v>
      </c>
      <c r="I104020">
        <v>-82.024429601076207</v>
      </c>
      <c r="J104020">
        <v>3.5038995999999898</v>
      </c>
      <c r="K104020">
        <v>47</v>
      </c>
      <c r="L104020" s="9">
        <f t="shared" si="1625"/>
        <v>0</v>
      </c>
      <c r="O104020" s="8">
        <v>45518</v>
      </c>
      <c r="P104020" s="7">
        <v>0.88263888888888886</v>
      </c>
    </row>
    <row r="104021" spans="1:16" x14ac:dyDescent="0.25">
      <c r="A104021" s="10">
        <v>45518.883333333331</v>
      </c>
      <c r="B104021" t="s">
        <v>14</v>
      </c>
      <c r="C104021">
        <v>59.65625</v>
      </c>
      <c r="D104021">
        <v>2</v>
      </c>
      <c r="E104021" s="9">
        <v>799.02932039892301</v>
      </c>
      <c r="F104021">
        <v>118.946249999999</v>
      </c>
      <c r="G104021">
        <v>59.473124999999897</v>
      </c>
      <c r="H104021">
        <v>0</v>
      </c>
      <c r="I104021">
        <v>-82.024429601076207</v>
      </c>
      <c r="J104021">
        <v>2.8146705999999999</v>
      </c>
      <c r="K104021">
        <v>47</v>
      </c>
      <c r="L104021" s="9">
        <f t="shared" si="1625"/>
        <v>0</v>
      </c>
      <c r="O104021" s="8">
        <v>45518</v>
      </c>
      <c r="P104021" s="7">
        <v>0.8833333333333333</v>
      </c>
    </row>
    <row r="104022" spans="1:16" x14ac:dyDescent="0.25">
      <c r="A104022" s="10">
        <v>45518.884027777778</v>
      </c>
      <c r="B104022" t="s">
        <v>14</v>
      </c>
      <c r="C104022">
        <v>62.468000000000004</v>
      </c>
      <c r="D104022">
        <v>3</v>
      </c>
      <c r="E104022" s="9">
        <v>736.56132039892304</v>
      </c>
      <c r="F104022">
        <v>181.41424999999899</v>
      </c>
      <c r="G104022">
        <v>60.471416666666599</v>
      </c>
      <c r="H104022">
        <v>0</v>
      </c>
      <c r="I104022">
        <v>-82.024429601076207</v>
      </c>
      <c r="J104022">
        <v>0.217131399999999</v>
      </c>
      <c r="K104022">
        <v>47</v>
      </c>
      <c r="L104022" s="9">
        <f t="shared" si="1625"/>
        <v>0</v>
      </c>
      <c r="O104022" s="8">
        <v>45518</v>
      </c>
      <c r="P104022" s="7">
        <v>0.88402777777777775</v>
      </c>
    </row>
    <row r="104023" spans="1:16" x14ac:dyDescent="0.25">
      <c r="A104023" s="10">
        <v>45518.884722222225</v>
      </c>
      <c r="B104023" t="s">
        <v>14</v>
      </c>
      <c r="C104023">
        <v>68.038888888888806</v>
      </c>
      <c r="D104023">
        <v>4</v>
      </c>
      <c r="E104023" s="9">
        <v>668.52243151003404</v>
      </c>
      <c r="F104023">
        <v>249.45313888888799</v>
      </c>
      <c r="G104023">
        <v>62.363284722222197</v>
      </c>
      <c r="H104023">
        <v>0</v>
      </c>
      <c r="I104023">
        <v>-82.024429601076207</v>
      </c>
      <c r="J104023">
        <v>2.6909649</v>
      </c>
      <c r="K104023">
        <v>47</v>
      </c>
      <c r="L104023" s="9">
        <f t="shared" si="1625"/>
        <v>0</v>
      </c>
      <c r="O104023" s="8">
        <v>45518</v>
      </c>
      <c r="P104023" s="7">
        <v>0.88472222222222219</v>
      </c>
    </row>
    <row r="104024" spans="1:16" x14ac:dyDescent="0.25">
      <c r="A104024" s="10">
        <v>45518.886111111111</v>
      </c>
      <c r="B104024" t="s">
        <v>14</v>
      </c>
      <c r="C104024">
        <v>77.330909090909003</v>
      </c>
      <c r="D104024">
        <v>5</v>
      </c>
      <c r="E104024" s="9">
        <v>591.19152241912502</v>
      </c>
      <c r="F104024">
        <v>326.78404797979698</v>
      </c>
      <c r="G104024">
        <v>65.356809595959504</v>
      </c>
      <c r="H104024">
        <v>0</v>
      </c>
      <c r="I104024">
        <v>-82.024429601076207</v>
      </c>
      <c r="J104024">
        <v>0.62293890000000096</v>
      </c>
      <c r="K104024">
        <v>47</v>
      </c>
      <c r="L104024" s="9">
        <f t="shared" si="1625"/>
        <v>0</v>
      </c>
      <c r="O104024" s="8">
        <v>45518</v>
      </c>
      <c r="P104024" s="7">
        <v>0.88611111111111107</v>
      </c>
    </row>
    <row r="104025" spans="1:16" x14ac:dyDescent="0.25">
      <c r="A104025" s="10">
        <v>45518.886805555558</v>
      </c>
      <c r="B104025" t="s">
        <v>14</v>
      </c>
      <c r="C104025">
        <v>73.782499999999999</v>
      </c>
      <c r="D104025">
        <v>6</v>
      </c>
      <c r="E104025" s="9">
        <v>517.40902241912499</v>
      </c>
      <c r="F104025">
        <v>400.56654797979797</v>
      </c>
      <c r="G104025">
        <v>66.761091329966305</v>
      </c>
      <c r="H104025">
        <v>0</v>
      </c>
      <c r="I104025">
        <v>-82.024429601076207</v>
      </c>
      <c r="J104025">
        <v>0.278921900000001</v>
      </c>
      <c r="K104025">
        <v>47</v>
      </c>
      <c r="L104025" s="9">
        <f t="shared" si="1625"/>
        <v>0</v>
      </c>
      <c r="O104025" s="8">
        <v>45518</v>
      </c>
      <c r="P104025" s="7">
        <v>0.88680555555555551</v>
      </c>
    </row>
    <row r="104026" spans="1:16" x14ac:dyDescent="0.25">
      <c r="A104026" s="10">
        <v>45518.887499999997</v>
      </c>
      <c r="B104026" t="s">
        <v>14</v>
      </c>
      <c r="C104026">
        <v>82.57</v>
      </c>
      <c r="D104026">
        <v>7</v>
      </c>
      <c r="E104026" s="9">
        <v>434.839022419125</v>
      </c>
      <c r="F104026">
        <v>483.136547979797</v>
      </c>
      <c r="G104026">
        <v>69.019506854256804</v>
      </c>
      <c r="H104026">
        <v>0</v>
      </c>
      <c r="I104026">
        <v>-82.024429601076207</v>
      </c>
      <c r="J104026">
        <v>0.89506889999999995</v>
      </c>
      <c r="K104026">
        <v>47</v>
      </c>
      <c r="L104026" s="9">
        <f t="shared" si="1625"/>
        <v>0</v>
      </c>
      <c r="O104026" s="8">
        <v>45518</v>
      </c>
      <c r="P104026" s="7">
        <v>0.88749999999999996</v>
      </c>
    </row>
    <row r="104027" spans="1:16" x14ac:dyDescent="0.25">
      <c r="A104027" s="10">
        <v>45518.888194444444</v>
      </c>
      <c r="B104027" t="s">
        <v>14</v>
      </c>
      <c r="C104027">
        <v>86.52</v>
      </c>
      <c r="D104027">
        <v>8</v>
      </c>
      <c r="E104027" s="9">
        <v>348.31902241912502</v>
      </c>
      <c r="F104027">
        <v>569.65654797979801</v>
      </c>
      <c r="G104027">
        <v>71.207068497474694</v>
      </c>
      <c r="H104027">
        <v>0</v>
      </c>
      <c r="I104027">
        <v>-82.024429601076207</v>
      </c>
      <c r="J104027">
        <v>2.2734584</v>
      </c>
      <c r="K104027">
        <v>47</v>
      </c>
      <c r="L104027" s="9">
        <f t="shared" si="1625"/>
        <v>0</v>
      </c>
      <c r="O104027" s="8">
        <v>45518</v>
      </c>
      <c r="P104027" s="7">
        <v>0.8881944444444444</v>
      </c>
    </row>
    <row r="104028" spans="1:16" x14ac:dyDescent="0.25">
      <c r="A104028" s="10">
        <v>45518.888888888891</v>
      </c>
      <c r="B104028" t="s">
        <v>14</v>
      </c>
      <c r="C104028">
        <v>83.28</v>
      </c>
      <c r="D104028">
        <v>9</v>
      </c>
      <c r="E104028" s="9">
        <v>265.03902241912499</v>
      </c>
      <c r="F104028">
        <v>652.93654797979798</v>
      </c>
      <c r="G104028">
        <v>72.548505331088606</v>
      </c>
      <c r="H104028">
        <v>0</v>
      </c>
      <c r="I104028">
        <v>-82.024429601076207</v>
      </c>
      <c r="J104028">
        <v>0.82168370000000002</v>
      </c>
      <c r="K104028">
        <v>47</v>
      </c>
      <c r="L104028" s="9">
        <f t="shared" si="1625"/>
        <v>0</v>
      </c>
      <c r="O104028" s="8">
        <v>45518</v>
      </c>
      <c r="P104028" s="7">
        <v>0.88888888888888884</v>
      </c>
    </row>
    <row r="104029" spans="1:16" x14ac:dyDescent="0.25">
      <c r="A104029" s="10">
        <v>45518.88958333333</v>
      </c>
      <c r="B104029" t="s">
        <v>14</v>
      </c>
      <c r="C104029">
        <v>82.88</v>
      </c>
      <c r="D104029">
        <v>10</v>
      </c>
      <c r="E104029" s="9">
        <v>182.15902241912499</v>
      </c>
      <c r="F104029">
        <v>735.81654797979797</v>
      </c>
      <c r="G104029">
        <v>73.581654797979795</v>
      </c>
      <c r="H104029">
        <v>0</v>
      </c>
      <c r="I104029">
        <v>-82.024429601076207</v>
      </c>
      <c r="J104029">
        <v>2.7598693999999901</v>
      </c>
      <c r="K104029">
        <v>47</v>
      </c>
      <c r="L104029" s="9">
        <f t="shared" si="1625"/>
        <v>0</v>
      </c>
      <c r="O104029" s="8">
        <v>45518</v>
      </c>
      <c r="P104029" s="7">
        <v>0.88958333333333328</v>
      </c>
    </row>
    <row r="104030" spans="1:16" x14ac:dyDescent="0.25">
      <c r="A104030" s="10">
        <v>45518.890277777777</v>
      </c>
      <c r="B104030" t="s">
        <v>14</v>
      </c>
      <c r="C104030">
        <v>85.86</v>
      </c>
      <c r="D104030">
        <v>11</v>
      </c>
      <c r="E104030" s="9">
        <v>96.299022419125507</v>
      </c>
      <c r="F104030">
        <v>821.67654797979799</v>
      </c>
      <c r="G104030">
        <v>74.697867998163403</v>
      </c>
      <c r="H104030">
        <v>0</v>
      </c>
      <c r="I104030">
        <v>-82.024429601076207</v>
      </c>
      <c r="J104030">
        <v>1.2633778999999901</v>
      </c>
      <c r="K104030">
        <v>47</v>
      </c>
      <c r="L104030" s="9">
        <f t="shared" si="1625"/>
        <v>0</v>
      </c>
      <c r="O104030" s="8">
        <v>45518</v>
      </c>
      <c r="P104030" s="7">
        <v>0.89027777777777772</v>
      </c>
    </row>
    <row r="104031" spans="1:16" x14ac:dyDescent="0.25">
      <c r="A104031" s="10">
        <v>45518.890972222223</v>
      </c>
      <c r="B104031" t="s">
        <v>13</v>
      </c>
      <c r="C104031">
        <v>86.919090909090897</v>
      </c>
      <c r="D104031">
        <v>0</v>
      </c>
      <c r="E104031" s="9">
        <v>1052.40902241912</v>
      </c>
      <c r="F104031">
        <v>0</v>
      </c>
      <c r="G104031">
        <v>0</v>
      </c>
      <c r="H104031">
        <v>134.433452020201</v>
      </c>
      <c r="I104031">
        <v>52.409022419125598</v>
      </c>
      <c r="J104031">
        <v>-1.4062600000000001</v>
      </c>
      <c r="K104031">
        <v>47</v>
      </c>
      <c r="L104031" s="9">
        <f t="shared" si="1625"/>
        <v>0</v>
      </c>
      <c r="O104031" s="8">
        <v>45518</v>
      </c>
      <c r="P104031" s="7">
        <v>0.89097222222222228</v>
      </c>
    </row>
    <row r="104032" spans="1:16" x14ac:dyDescent="0.25">
      <c r="A104032" s="10">
        <v>45518.89166666667</v>
      </c>
      <c r="B104032" t="s">
        <v>14</v>
      </c>
      <c r="C104032">
        <v>93.013333333333307</v>
      </c>
      <c r="D104032">
        <v>1</v>
      </c>
      <c r="E104032" s="9">
        <v>959.39568908579201</v>
      </c>
      <c r="F104032">
        <v>93.013333333333307</v>
      </c>
      <c r="G104032">
        <v>93.013333333333307</v>
      </c>
      <c r="H104032">
        <v>0</v>
      </c>
      <c r="I104032">
        <v>52.409022419125598</v>
      </c>
      <c r="J104032">
        <v>0.85671949999999797</v>
      </c>
      <c r="K104032">
        <v>47</v>
      </c>
      <c r="L104032" s="9">
        <f t="shared" si="1625"/>
        <v>0</v>
      </c>
      <c r="O104032" s="8">
        <v>45518</v>
      </c>
      <c r="P104032" s="7">
        <v>0.89166666666666672</v>
      </c>
    </row>
    <row r="104033" spans="1:16" x14ac:dyDescent="0.25">
      <c r="A104033" s="10">
        <v>45518.892361111109</v>
      </c>
      <c r="B104033" t="s">
        <v>13</v>
      </c>
      <c r="C104033">
        <v>85</v>
      </c>
      <c r="D104033">
        <v>0</v>
      </c>
      <c r="E104033" s="9">
        <v>1044.3956890857901</v>
      </c>
      <c r="F104033">
        <v>0</v>
      </c>
      <c r="G104033">
        <v>0</v>
      </c>
      <c r="H104033">
        <v>-8.0133333333333301</v>
      </c>
      <c r="I104033">
        <v>44.395689085792299</v>
      </c>
      <c r="J104033">
        <v>-1.4447327000000001</v>
      </c>
      <c r="K104033">
        <v>47</v>
      </c>
      <c r="L104033" s="9">
        <f t="shared" si="1625"/>
        <v>0</v>
      </c>
      <c r="O104033" s="8">
        <v>45518</v>
      </c>
      <c r="P104033" s="7">
        <v>0.89236111111111116</v>
      </c>
    </row>
    <row r="104034" spans="1:16" x14ac:dyDescent="0.25">
      <c r="A104034" s="10">
        <v>45518.893055555556</v>
      </c>
      <c r="B104034" t="s">
        <v>14</v>
      </c>
      <c r="C104034">
        <v>85.09</v>
      </c>
      <c r="D104034">
        <v>1</v>
      </c>
      <c r="E104034" s="9">
        <v>959.30568908579198</v>
      </c>
      <c r="F104034">
        <v>85.09</v>
      </c>
      <c r="G104034">
        <v>85.09</v>
      </c>
      <c r="H104034">
        <v>0</v>
      </c>
      <c r="I104034">
        <v>44.395689085792299</v>
      </c>
      <c r="J104034">
        <v>0.35681429999999698</v>
      </c>
      <c r="K104034">
        <v>47</v>
      </c>
      <c r="L104034" s="9">
        <f t="shared" si="1625"/>
        <v>0</v>
      </c>
      <c r="O104034" s="8">
        <v>45518</v>
      </c>
      <c r="P104034" s="7">
        <v>0.8930555555555556</v>
      </c>
    </row>
    <row r="104035" spans="1:16" x14ac:dyDescent="0.25">
      <c r="A104035" s="10">
        <v>45518.893750000003</v>
      </c>
      <c r="B104035" t="s">
        <v>14</v>
      </c>
      <c r="C104035">
        <v>82.42</v>
      </c>
      <c r="D104035">
        <v>2</v>
      </c>
      <c r="E104035" s="9">
        <v>876.88568908579202</v>
      </c>
      <c r="F104035">
        <v>167.51</v>
      </c>
      <c r="G104035">
        <v>83.754999999999995</v>
      </c>
      <c r="H104035">
        <v>0</v>
      </c>
      <c r="I104035">
        <v>44.395689085792299</v>
      </c>
      <c r="J104035">
        <v>2.7721392999999899</v>
      </c>
      <c r="K104035">
        <v>47</v>
      </c>
      <c r="L104035" s="9">
        <f t="shared" si="1625"/>
        <v>0</v>
      </c>
      <c r="O104035" s="8">
        <v>45518</v>
      </c>
      <c r="P104035" s="7">
        <v>0.89375000000000004</v>
      </c>
    </row>
    <row r="104036" spans="1:16" x14ac:dyDescent="0.25">
      <c r="A104036" s="10">
        <v>45518.894444444442</v>
      </c>
      <c r="B104036" t="s">
        <v>14</v>
      </c>
      <c r="C104036">
        <v>84.523684210526298</v>
      </c>
      <c r="D104036">
        <v>3</v>
      </c>
      <c r="E104036" s="9">
        <v>792.36200487526503</v>
      </c>
      <c r="F104036">
        <v>252.03368421052599</v>
      </c>
      <c r="G104036">
        <v>84.011228070175406</v>
      </c>
      <c r="H104036">
        <v>0</v>
      </c>
      <c r="I104036">
        <v>44.395689085792299</v>
      </c>
      <c r="J104036">
        <v>0.151860899999996</v>
      </c>
      <c r="K104036">
        <v>47</v>
      </c>
      <c r="L104036" s="9">
        <f t="shared" si="1625"/>
        <v>0</v>
      </c>
      <c r="O104036" s="8">
        <v>45518</v>
      </c>
      <c r="P104036" s="7">
        <v>0.89444444444444449</v>
      </c>
    </row>
    <row r="104037" spans="1:16" x14ac:dyDescent="0.25">
      <c r="A104037" s="10">
        <v>45518.895138888889</v>
      </c>
      <c r="B104037" t="s">
        <v>14</v>
      </c>
      <c r="C104037">
        <v>80.48</v>
      </c>
      <c r="D104037">
        <v>4</v>
      </c>
      <c r="E104037" s="9">
        <v>711.88200487526501</v>
      </c>
      <c r="F104037">
        <v>332.51368421052598</v>
      </c>
      <c r="G104037">
        <v>83.128421052631495</v>
      </c>
      <c r="H104037">
        <v>0</v>
      </c>
      <c r="I104037">
        <v>44.395689085792299</v>
      </c>
      <c r="J104037">
        <v>1.91861919999999</v>
      </c>
      <c r="K104037">
        <v>47</v>
      </c>
      <c r="L104037" s="9">
        <f t="shared" si="1625"/>
        <v>0</v>
      </c>
      <c r="O104037" s="8">
        <v>45518</v>
      </c>
      <c r="P104037" s="7">
        <v>0.89513888888888893</v>
      </c>
    </row>
    <row r="104038" spans="1:16" x14ac:dyDescent="0.25">
      <c r="A104038" s="10">
        <v>45518.895833333336</v>
      </c>
      <c r="B104038" t="s">
        <v>14</v>
      </c>
      <c r="C104038">
        <v>81.673000000000002</v>
      </c>
      <c r="D104038">
        <v>5</v>
      </c>
      <c r="E104038" s="9">
        <v>630.20900487526501</v>
      </c>
      <c r="F104038">
        <v>414.18668421052598</v>
      </c>
      <c r="G104038">
        <v>82.837336842105202</v>
      </c>
      <c r="H104038">
        <v>0</v>
      </c>
      <c r="I104038">
        <v>44.395689085792299</v>
      </c>
      <c r="J104038">
        <v>3.1269078999999902</v>
      </c>
      <c r="K104038">
        <v>47</v>
      </c>
      <c r="L104038" s="9">
        <f t="shared" si="1625"/>
        <v>0</v>
      </c>
      <c r="O104038" s="8">
        <v>45518</v>
      </c>
      <c r="P104038" s="7">
        <v>0.89583333333333337</v>
      </c>
    </row>
    <row r="104039" spans="1:16" x14ac:dyDescent="0.25">
      <c r="A104039" s="10">
        <v>45518.896527777775</v>
      </c>
      <c r="B104039" t="s">
        <v>14</v>
      </c>
      <c r="C104039">
        <v>83.435000000000002</v>
      </c>
      <c r="D104039">
        <v>6</v>
      </c>
      <c r="E104039" s="9">
        <v>546.77400487526495</v>
      </c>
      <c r="F104039">
        <v>497.62168421052598</v>
      </c>
      <c r="G104039">
        <v>82.936947368421002</v>
      </c>
      <c r="H104039">
        <v>0</v>
      </c>
      <c r="I104039">
        <v>44.395689085792299</v>
      </c>
      <c r="J104039">
        <v>2.0793804999999899</v>
      </c>
      <c r="K104039">
        <v>47</v>
      </c>
      <c r="L104039" s="9">
        <f t="shared" si="1625"/>
        <v>0</v>
      </c>
      <c r="O104039" s="8">
        <v>45518</v>
      </c>
      <c r="P104039" s="7">
        <v>0.89652777777777781</v>
      </c>
    </row>
    <row r="104040" spans="1:16" x14ac:dyDescent="0.25">
      <c r="A104040" s="10">
        <v>45518.897916666669</v>
      </c>
      <c r="B104040" t="s">
        <v>14</v>
      </c>
      <c r="C104040">
        <v>80.308823529411697</v>
      </c>
      <c r="D104040">
        <v>7</v>
      </c>
      <c r="E104040" s="9">
        <v>466.46518134585398</v>
      </c>
      <c r="F104040">
        <v>577.93050773993798</v>
      </c>
      <c r="G104040">
        <v>82.561501105705403</v>
      </c>
      <c r="H104040">
        <v>0</v>
      </c>
      <c r="I104040">
        <v>44.395689085792299</v>
      </c>
      <c r="J104040">
        <v>4.4960749999999896</v>
      </c>
      <c r="K104040">
        <v>47</v>
      </c>
      <c r="L104040" s="9">
        <f t="shared" si="1625"/>
        <v>0</v>
      </c>
      <c r="O104040" s="8">
        <v>45518</v>
      </c>
      <c r="P104040" s="7">
        <v>0.8979166666666667</v>
      </c>
    </row>
    <row r="104041" spans="1:16" x14ac:dyDescent="0.25">
      <c r="A104041" s="10">
        <v>45518.898611111108</v>
      </c>
      <c r="B104041" t="s">
        <v>14</v>
      </c>
      <c r="C104041">
        <v>82.355000000000004</v>
      </c>
      <c r="D104041">
        <v>8</v>
      </c>
      <c r="E104041" s="9">
        <v>384.11018134585299</v>
      </c>
      <c r="F104041">
        <v>660.285507739938</v>
      </c>
      <c r="G104041">
        <v>82.535688467492193</v>
      </c>
      <c r="H104041">
        <v>0</v>
      </c>
      <c r="I104041">
        <v>44.395689085792299</v>
      </c>
      <c r="J104041">
        <v>5.2214268999999902</v>
      </c>
      <c r="K104041">
        <v>47</v>
      </c>
      <c r="L104041" s="9">
        <f t="shared" si="1625"/>
        <v>0</v>
      </c>
      <c r="O104041" s="8">
        <v>45518</v>
      </c>
      <c r="P104041" s="7">
        <v>0.89861111111111114</v>
      </c>
    </row>
    <row r="104042" spans="1:16" x14ac:dyDescent="0.25">
      <c r="A104042" s="10">
        <v>45518.899305555555</v>
      </c>
      <c r="B104042" t="s">
        <v>14</v>
      </c>
      <c r="C104042">
        <v>81.100999999999999</v>
      </c>
      <c r="D104042">
        <v>9</v>
      </c>
      <c r="E104042" s="9">
        <v>303.00918134585299</v>
      </c>
      <c r="F104042">
        <v>741.386507739938</v>
      </c>
      <c r="G104042">
        <v>82.376278637770895</v>
      </c>
      <c r="H104042">
        <v>0</v>
      </c>
      <c r="I104042">
        <v>44.395689085792299</v>
      </c>
      <c r="J104042">
        <v>6.40609249999999</v>
      </c>
      <c r="K104042">
        <v>47</v>
      </c>
      <c r="L104042" s="9">
        <f t="shared" si="1625"/>
        <v>0</v>
      </c>
      <c r="O104042" s="8">
        <v>45518</v>
      </c>
      <c r="P104042" s="7">
        <v>0.89930555555555558</v>
      </c>
    </row>
    <row r="104043" spans="1:16" x14ac:dyDescent="0.25">
      <c r="A104043" s="10">
        <v>45518.9</v>
      </c>
      <c r="B104043" t="s">
        <v>14</v>
      </c>
      <c r="C104043">
        <v>81.387272727272702</v>
      </c>
      <c r="D104043">
        <v>10</v>
      </c>
      <c r="E104043" s="9">
        <v>221.62190861858099</v>
      </c>
      <c r="F104043">
        <v>822.77378046721003</v>
      </c>
      <c r="G104043">
        <v>82.277378046720997</v>
      </c>
      <c r="H104043">
        <v>0</v>
      </c>
      <c r="I104043">
        <v>44.395689085792299</v>
      </c>
      <c r="J104043">
        <v>5.8400582999999902</v>
      </c>
      <c r="K104043">
        <v>47</v>
      </c>
      <c r="L104043" s="9">
        <f t="shared" si="1625"/>
        <v>0</v>
      </c>
      <c r="O104043" s="8">
        <v>45518</v>
      </c>
      <c r="P104043" s="7">
        <v>0.9</v>
      </c>
    </row>
    <row r="104044" spans="1:16" x14ac:dyDescent="0.25">
      <c r="A104044" s="10">
        <v>45518.900694444441</v>
      </c>
      <c r="B104044" t="s">
        <v>14</v>
      </c>
      <c r="C104044">
        <v>81.432500000000005</v>
      </c>
      <c r="D104044">
        <v>11</v>
      </c>
      <c r="E104044" s="9">
        <v>140.18940861858101</v>
      </c>
      <c r="F104044">
        <v>904.20628046721004</v>
      </c>
      <c r="G104044">
        <v>82.2005709515646</v>
      </c>
      <c r="H104044">
        <v>0</v>
      </c>
      <c r="I104044">
        <v>44.395689085792299</v>
      </c>
      <c r="J104044">
        <v>6.8620987999999903</v>
      </c>
      <c r="K104044">
        <v>47</v>
      </c>
      <c r="L104044" s="9">
        <f t="shared" si="1625"/>
        <v>0</v>
      </c>
      <c r="O104044" s="8">
        <v>45518</v>
      </c>
      <c r="P104044" s="7">
        <v>0.90069444444444446</v>
      </c>
    </row>
    <row r="104045" spans="1:16" x14ac:dyDescent="0.25">
      <c r="A104045" s="10">
        <v>45518.901388888888</v>
      </c>
      <c r="B104045" t="s">
        <v>14</v>
      </c>
      <c r="C104045">
        <v>83.548000000000002</v>
      </c>
      <c r="D104045">
        <v>12</v>
      </c>
      <c r="E104045" s="9">
        <v>56.641408618581202</v>
      </c>
      <c r="F104045">
        <v>987.75428046721004</v>
      </c>
      <c r="G104045">
        <v>82.312856705600893</v>
      </c>
      <c r="H104045">
        <v>0</v>
      </c>
      <c r="I104045">
        <v>44.395689085792299</v>
      </c>
      <c r="J104045">
        <v>3.9180537999999898</v>
      </c>
      <c r="K104045">
        <v>47</v>
      </c>
      <c r="L104045" s="9">
        <f t="shared" si="1625"/>
        <v>0</v>
      </c>
      <c r="O104045" s="8">
        <v>45518</v>
      </c>
      <c r="P104045" s="7">
        <v>0.90138888888888891</v>
      </c>
    </row>
    <row r="104046" spans="1:16" x14ac:dyDescent="0.25">
      <c r="A104046" s="10">
        <v>45518.904861111114</v>
      </c>
      <c r="B104046" t="s">
        <v>13</v>
      </c>
      <c r="C104046">
        <v>88.405789473684194</v>
      </c>
      <c r="D104046">
        <v>0</v>
      </c>
      <c r="E104046" s="9">
        <v>1117.5108823027899</v>
      </c>
      <c r="F104046">
        <v>0</v>
      </c>
      <c r="G104046">
        <v>0</v>
      </c>
      <c r="H104046">
        <v>73.1151932169997</v>
      </c>
      <c r="I104046">
        <v>117.510882302792</v>
      </c>
      <c r="J104046">
        <v>-2.34075929999999</v>
      </c>
      <c r="K104046">
        <v>47</v>
      </c>
      <c r="L104046" s="9">
        <f t="shared" si="1625"/>
        <v>0</v>
      </c>
      <c r="O104046" s="8">
        <v>45518</v>
      </c>
      <c r="P104046" s="7">
        <v>0.90486111111111112</v>
      </c>
    </row>
    <row r="104047" spans="1:16" x14ac:dyDescent="0.25">
      <c r="A104047" s="10">
        <v>45518.905555555553</v>
      </c>
      <c r="B104047" t="s">
        <v>12</v>
      </c>
      <c r="C104047">
        <v>89.608799999999903</v>
      </c>
      <c r="D104047">
        <v>-1</v>
      </c>
      <c r="E104047" s="9">
        <v>1207.1196823027899</v>
      </c>
      <c r="F104047">
        <v>-89.608799999999903</v>
      </c>
      <c r="G104047">
        <v>89.608799999999903</v>
      </c>
      <c r="H104047">
        <v>0</v>
      </c>
      <c r="I104047">
        <v>117.510882302792</v>
      </c>
      <c r="J104047">
        <v>-1.0459833000000001</v>
      </c>
      <c r="K104047">
        <v>47</v>
      </c>
      <c r="L104047" s="9">
        <f t="shared" si="1625"/>
        <v>0</v>
      </c>
      <c r="O104047" s="8">
        <v>45518</v>
      </c>
      <c r="P104047" s="7">
        <v>0.90555555555555556</v>
      </c>
    </row>
    <row r="104048" spans="1:16" x14ac:dyDescent="0.25">
      <c r="A104048" s="10">
        <v>45518.905555555553</v>
      </c>
      <c r="B104048" t="s">
        <v>13</v>
      </c>
      <c r="C104048">
        <v>89.608799999999903</v>
      </c>
      <c r="D104048">
        <v>0</v>
      </c>
      <c r="E104048" s="9">
        <v>1117.5108823027899</v>
      </c>
      <c r="F104048">
        <v>0</v>
      </c>
      <c r="G104048">
        <v>0</v>
      </c>
      <c r="H104048">
        <v>0</v>
      </c>
      <c r="I104048">
        <v>117.510882302792</v>
      </c>
      <c r="J104048">
        <v>6.62882999999999</v>
      </c>
      <c r="K104048">
        <v>47</v>
      </c>
      <c r="L104048" s="9">
        <f t="shared" si="1625"/>
        <v>1</v>
      </c>
      <c r="O104048" s="8">
        <v>45518</v>
      </c>
      <c r="P104048" s="7">
        <v>0.90555555555555556</v>
      </c>
    </row>
    <row r="104049" spans="1:16" x14ac:dyDescent="0.25">
      <c r="A104049" s="10">
        <v>45519.739583333336</v>
      </c>
      <c r="B104049" t="s">
        <v>11</v>
      </c>
      <c r="C104049">
        <v>67.4433333333333</v>
      </c>
      <c r="D104049">
        <v>0</v>
      </c>
      <c r="E104049" s="9">
        <v>1117.5108823027899</v>
      </c>
      <c r="F104049">
        <v>0</v>
      </c>
      <c r="G104049">
        <v>0</v>
      </c>
      <c r="H104049">
        <v>0</v>
      </c>
      <c r="I104049">
        <v>117.510882302792</v>
      </c>
      <c r="J104049">
        <v>-2.8229000000000002</v>
      </c>
      <c r="K104049">
        <v>47</v>
      </c>
      <c r="L104049" s="9">
        <f t="shared" si="1625"/>
        <v>0</v>
      </c>
      <c r="O104049" s="8">
        <v>45519</v>
      </c>
      <c r="P104049" s="7">
        <v>0.73958333333333337</v>
      </c>
    </row>
    <row r="104050" spans="1:16" x14ac:dyDescent="0.25">
      <c r="A104050" s="10">
        <v>45519.741666666669</v>
      </c>
      <c r="B104050" t="s">
        <v>14</v>
      </c>
      <c r="C104050">
        <v>67.353999999999999</v>
      </c>
      <c r="D104050">
        <v>1</v>
      </c>
      <c r="E104050" s="9">
        <v>1050.1568823027901</v>
      </c>
      <c r="F104050">
        <v>67.353999999999999</v>
      </c>
      <c r="G104050">
        <v>67.353999999999999</v>
      </c>
      <c r="H104050">
        <v>0</v>
      </c>
      <c r="I104050">
        <v>117.510882302792</v>
      </c>
      <c r="J104050">
        <v>5.3192499999999896</v>
      </c>
      <c r="K104050">
        <v>47</v>
      </c>
      <c r="L104050" s="9">
        <f t="shared" si="1625"/>
        <v>0</v>
      </c>
      <c r="O104050" s="8">
        <v>45519</v>
      </c>
      <c r="P104050" s="7">
        <v>0.7416666666666667</v>
      </c>
    </row>
    <row r="104051" spans="1:16" x14ac:dyDescent="0.25">
      <c r="A104051" s="10">
        <v>45519.742361111108</v>
      </c>
      <c r="B104051" t="s">
        <v>14</v>
      </c>
      <c r="C104051">
        <v>66.966666666666598</v>
      </c>
      <c r="D104051">
        <v>2</v>
      </c>
      <c r="E104051" s="9">
        <v>983.190215636125</v>
      </c>
      <c r="F104051">
        <v>134.320666666666</v>
      </c>
      <c r="G104051">
        <v>67.160333333333298</v>
      </c>
      <c r="H104051">
        <v>0</v>
      </c>
      <c r="I104051">
        <v>117.510882302792</v>
      </c>
      <c r="J104051">
        <v>8.4846596666666603</v>
      </c>
      <c r="K104051">
        <v>47</v>
      </c>
      <c r="L104051" s="9">
        <f t="shared" si="1625"/>
        <v>0</v>
      </c>
      <c r="O104051" s="8">
        <v>45519</v>
      </c>
      <c r="P104051" s="7">
        <v>0.74236111111111114</v>
      </c>
    </row>
    <row r="104052" spans="1:16" x14ac:dyDescent="0.25">
      <c r="A104052" s="10">
        <v>45519.743750000001</v>
      </c>
      <c r="B104052" t="s">
        <v>14</v>
      </c>
      <c r="C104052">
        <v>67</v>
      </c>
      <c r="D104052">
        <v>3</v>
      </c>
      <c r="E104052" s="9">
        <v>916.190215636125</v>
      </c>
      <c r="F104052">
        <v>201.320666666666</v>
      </c>
      <c r="G104052">
        <v>67.106888888888804</v>
      </c>
      <c r="H104052">
        <v>0</v>
      </c>
      <c r="I104052">
        <v>117.510882302792</v>
      </c>
      <c r="J104052">
        <v>7.6680009999999896</v>
      </c>
      <c r="K104052">
        <v>47</v>
      </c>
      <c r="L104052" s="9">
        <f t="shared" si="1625"/>
        <v>0</v>
      </c>
      <c r="O104052" s="8">
        <v>45519</v>
      </c>
      <c r="P104052" s="7">
        <v>0.74375000000000002</v>
      </c>
    </row>
    <row r="104053" spans="1:16" x14ac:dyDescent="0.25">
      <c r="A104053" s="10">
        <v>45519.75</v>
      </c>
      <c r="B104053" t="s">
        <v>14</v>
      </c>
      <c r="C104053">
        <v>70.709999999999994</v>
      </c>
      <c r="D104053">
        <v>4</v>
      </c>
      <c r="E104053" s="9">
        <v>845.48021563612497</v>
      </c>
      <c r="F104053">
        <v>272.03066666666598</v>
      </c>
      <c r="G104053">
        <v>68.007666666666594</v>
      </c>
      <c r="H104053">
        <v>0</v>
      </c>
      <c r="I104053">
        <v>117.510882302792</v>
      </c>
      <c r="J104053">
        <v>5.4833927999999901</v>
      </c>
      <c r="K104053">
        <v>47</v>
      </c>
      <c r="L104053" s="9">
        <f t="shared" si="1625"/>
        <v>0</v>
      </c>
      <c r="O104053" s="8">
        <v>45519</v>
      </c>
      <c r="P104053" s="7">
        <v>0.75</v>
      </c>
    </row>
    <row r="104054" spans="1:16" x14ac:dyDescent="0.25">
      <c r="A104054" s="10">
        <v>45519.757638888892</v>
      </c>
      <c r="B104054" t="s">
        <v>14</v>
      </c>
      <c r="C104054">
        <v>73.959999999999994</v>
      </c>
      <c r="D104054">
        <v>5</v>
      </c>
      <c r="E104054" s="9">
        <v>771.52021563612402</v>
      </c>
      <c r="F104054">
        <v>345.99066666666602</v>
      </c>
      <c r="G104054">
        <v>69.198133333333303</v>
      </c>
      <c r="H104054">
        <v>0</v>
      </c>
      <c r="I104054">
        <v>117.510882302792</v>
      </c>
      <c r="J104054">
        <v>0.22155899999999701</v>
      </c>
      <c r="K104054">
        <v>47</v>
      </c>
      <c r="L104054" s="9">
        <f t="shared" si="1625"/>
        <v>0</v>
      </c>
      <c r="O104054" s="8">
        <v>45519</v>
      </c>
      <c r="P104054" s="7">
        <v>0.75763888888888886</v>
      </c>
    </row>
    <row r="104055" spans="1:16" x14ac:dyDescent="0.25">
      <c r="A104055" s="10">
        <v>45519.763888888891</v>
      </c>
      <c r="B104055" t="s">
        <v>13</v>
      </c>
      <c r="C104055">
        <v>71</v>
      </c>
      <c r="D104055">
        <v>0</v>
      </c>
      <c r="E104055" s="9">
        <v>1126.5202156361199</v>
      </c>
      <c r="F104055">
        <v>0</v>
      </c>
      <c r="G104055">
        <v>0</v>
      </c>
      <c r="H104055">
        <v>9.0093333333333501</v>
      </c>
      <c r="I104055">
        <v>126.520215636125</v>
      </c>
      <c r="J104055">
        <v>-0.25028171428571699</v>
      </c>
      <c r="K104055">
        <v>47</v>
      </c>
      <c r="L104055" s="9">
        <f t="shared" si="1625"/>
        <v>0</v>
      </c>
      <c r="O104055" s="8">
        <v>45519</v>
      </c>
      <c r="P104055" s="7">
        <v>0.76388888888888884</v>
      </c>
    </row>
    <row r="104056" spans="1:16" x14ac:dyDescent="0.25">
      <c r="A104056" s="10">
        <v>45519.770833333336</v>
      </c>
      <c r="B104056" t="s">
        <v>12</v>
      </c>
      <c r="C104056">
        <v>71</v>
      </c>
      <c r="D104056">
        <v>-1</v>
      </c>
      <c r="E104056" s="9">
        <v>1197.5202156361199</v>
      </c>
      <c r="F104056">
        <v>-71</v>
      </c>
      <c r="G104056">
        <v>71</v>
      </c>
      <c r="H104056">
        <v>0</v>
      </c>
      <c r="I104056">
        <v>126.520215636125</v>
      </c>
      <c r="J104056">
        <v>-1.271133375</v>
      </c>
      <c r="K104056">
        <v>47</v>
      </c>
      <c r="L104056" s="9">
        <f t="shared" si="1625"/>
        <v>0</v>
      </c>
      <c r="O104056" s="8">
        <v>45519</v>
      </c>
      <c r="P104056" s="7">
        <v>0.77083333333333337</v>
      </c>
    </row>
    <row r="104057" spans="1:16" x14ac:dyDescent="0.25">
      <c r="A104057" s="10">
        <v>45519.771527777775</v>
      </c>
      <c r="B104057" t="s">
        <v>12</v>
      </c>
      <c r="C104057">
        <v>71</v>
      </c>
      <c r="D104057">
        <v>-2</v>
      </c>
      <c r="E104057" s="9">
        <v>1268.5202156361199</v>
      </c>
      <c r="F104057">
        <v>-142</v>
      </c>
      <c r="G104057">
        <v>71</v>
      </c>
      <c r="H104057">
        <v>0</v>
      </c>
      <c r="I104057">
        <v>126.520215636125</v>
      </c>
      <c r="J104057">
        <v>-2.14326855555555</v>
      </c>
      <c r="K104057">
        <v>47</v>
      </c>
      <c r="L104057" s="9">
        <f t="shared" si="1625"/>
        <v>0</v>
      </c>
      <c r="O104057" s="8">
        <v>45519</v>
      </c>
      <c r="P104057" s="7">
        <v>0.77152777777777781</v>
      </c>
    </row>
    <row r="104058" spans="1:16" x14ac:dyDescent="0.25">
      <c r="A104058" s="10">
        <v>45519.772916666669</v>
      </c>
      <c r="B104058" t="s">
        <v>12</v>
      </c>
      <c r="C104058">
        <v>71</v>
      </c>
      <c r="D104058">
        <v>-3</v>
      </c>
      <c r="E104058" s="9">
        <v>1339.5202156361199</v>
      </c>
      <c r="F104058">
        <v>-213</v>
      </c>
      <c r="G104058">
        <v>71</v>
      </c>
      <c r="H104058">
        <v>0</v>
      </c>
      <c r="I104058">
        <v>126.520215636125</v>
      </c>
      <c r="J104058">
        <v>-2.9491103999999999</v>
      </c>
      <c r="K104058">
        <v>47</v>
      </c>
      <c r="L104058" s="9">
        <f t="shared" si="1625"/>
        <v>0</v>
      </c>
      <c r="O104058" s="8">
        <v>45519</v>
      </c>
      <c r="P104058" s="7">
        <v>0.7729166666666667</v>
      </c>
    </row>
    <row r="104059" spans="1:16" x14ac:dyDescent="0.25">
      <c r="A104059" s="10">
        <v>45519.773611111108</v>
      </c>
      <c r="B104059" t="s">
        <v>12</v>
      </c>
      <c r="C104059">
        <v>70.906666666666595</v>
      </c>
      <c r="D104059">
        <v>-4</v>
      </c>
      <c r="E104059" s="9">
        <v>1410.4268823027901</v>
      </c>
      <c r="F104059">
        <v>-283.90666666666601</v>
      </c>
      <c r="G104059">
        <v>70.976666666666603</v>
      </c>
      <c r="H104059">
        <v>0</v>
      </c>
      <c r="I104059">
        <v>126.520215636125</v>
      </c>
      <c r="J104059">
        <v>-4.4374083000000004</v>
      </c>
      <c r="K104059">
        <v>47</v>
      </c>
      <c r="L104059" s="9">
        <f t="shared" si="1625"/>
        <v>0</v>
      </c>
      <c r="O104059" s="8">
        <v>45519</v>
      </c>
      <c r="P104059" s="7">
        <v>0.77361111111111114</v>
      </c>
    </row>
    <row r="104060" spans="1:16" x14ac:dyDescent="0.25">
      <c r="A104060" s="10">
        <v>45519.774305555555</v>
      </c>
      <c r="B104060" t="s">
        <v>12</v>
      </c>
      <c r="C104060">
        <v>70.709999999999994</v>
      </c>
      <c r="D104060">
        <v>-5</v>
      </c>
      <c r="E104060" s="9">
        <v>1481.1368823027899</v>
      </c>
      <c r="F104060">
        <v>-354.61666666666599</v>
      </c>
      <c r="G104060">
        <v>70.923333333333304</v>
      </c>
      <c r="H104060">
        <v>0</v>
      </c>
      <c r="I104060">
        <v>126.520215636125</v>
      </c>
      <c r="J104060">
        <v>-5.8873948</v>
      </c>
      <c r="K104060">
        <v>47</v>
      </c>
      <c r="L104060" s="9">
        <f t="shared" si="1625"/>
        <v>0</v>
      </c>
      <c r="O104060" s="8">
        <v>45519</v>
      </c>
      <c r="P104060" s="7">
        <v>0.77430555555555558</v>
      </c>
    </row>
    <row r="104061" spans="1:16" x14ac:dyDescent="0.25">
      <c r="A104061" s="10">
        <v>45519.777083333334</v>
      </c>
      <c r="B104061" t="s">
        <v>12</v>
      </c>
      <c r="C104061">
        <v>70.78</v>
      </c>
      <c r="D104061">
        <v>-6</v>
      </c>
      <c r="E104061" s="9">
        <v>1551.9168823027901</v>
      </c>
      <c r="F104061">
        <v>-425.39666666666602</v>
      </c>
      <c r="G104061">
        <v>70.899444444444399</v>
      </c>
      <c r="H104061">
        <v>0</v>
      </c>
      <c r="I104061">
        <v>126.520215636125</v>
      </c>
      <c r="J104061">
        <v>-6.2179387000000004</v>
      </c>
      <c r="K104061">
        <v>47</v>
      </c>
      <c r="L104061" s="9">
        <f t="shared" si="1625"/>
        <v>0</v>
      </c>
      <c r="O104061" s="8">
        <v>45519</v>
      </c>
      <c r="P104061" s="7">
        <v>0.77708333333333335</v>
      </c>
    </row>
    <row r="104062" spans="1:16" x14ac:dyDescent="0.25">
      <c r="A104062" s="10">
        <v>45519.777777777781</v>
      </c>
      <c r="B104062" t="s">
        <v>12</v>
      </c>
      <c r="C104062">
        <v>70.775000000000006</v>
      </c>
      <c r="D104062">
        <v>-7</v>
      </c>
      <c r="E104062" s="9">
        <v>1622.69188230279</v>
      </c>
      <c r="F104062">
        <v>-496.171666666666</v>
      </c>
      <c r="G104062">
        <v>70.881666666666604</v>
      </c>
      <c r="H104062">
        <v>0</v>
      </c>
      <c r="I104062">
        <v>126.520215636125</v>
      </c>
      <c r="J104062">
        <v>-10.692914099999999</v>
      </c>
      <c r="K104062">
        <v>47</v>
      </c>
      <c r="L104062" s="9">
        <f t="shared" si="1625"/>
        <v>0</v>
      </c>
      <c r="O104062" s="8">
        <v>45519</v>
      </c>
      <c r="P104062" s="7">
        <v>0.77777777777777779</v>
      </c>
    </row>
    <row r="104063" spans="1:16" x14ac:dyDescent="0.25">
      <c r="A104063" s="10">
        <v>45519.77847222222</v>
      </c>
      <c r="B104063" t="s">
        <v>12</v>
      </c>
      <c r="C104063">
        <v>72</v>
      </c>
      <c r="D104063">
        <v>-8</v>
      </c>
      <c r="E104063" s="9">
        <v>1694.69188230279</v>
      </c>
      <c r="F104063">
        <v>-568.17166666666606</v>
      </c>
      <c r="G104063">
        <v>71.0214583333333</v>
      </c>
      <c r="H104063">
        <v>0</v>
      </c>
      <c r="I104063">
        <v>126.520215636125</v>
      </c>
      <c r="J104063">
        <v>-8.3561960999999894</v>
      </c>
      <c r="K104063">
        <v>47</v>
      </c>
      <c r="L104063" s="9">
        <f t="shared" si="1625"/>
        <v>0</v>
      </c>
      <c r="O104063" s="8">
        <v>45519</v>
      </c>
      <c r="P104063" s="7">
        <v>0.77847222222222223</v>
      </c>
    </row>
    <row r="104064" spans="1:16" x14ac:dyDescent="0.25">
      <c r="A104064" s="10">
        <v>45519.779166666667</v>
      </c>
      <c r="B104064" t="s">
        <v>12</v>
      </c>
      <c r="C104064">
        <v>70.362499999999997</v>
      </c>
      <c r="D104064">
        <v>-9</v>
      </c>
      <c r="E104064" s="9">
        <v>1765.0543823027899</v>
      </c>
      <c r="F104064">
        <v>-638.53416666666601</v>
      </c>
      <c r="G104064">
        <v>70.948240740740701</v>
      </c>
      <c r="H104064">
        <v>0</v>
      </c>
      <c r="I104064">
        <v>126.520215636125</v>
      </c>
      <c r="J104064">
        <v>-6.0597576999999898</v>
      </c>
      <c r="K104064">
        <v>47</v>
      </c>
      <c r="L104064" s="9">
        <f t="shared" si="1625"/>
        <v>0</v>
      </c>
      <c r="O104064" s="8">
        <v>45519</v>
      </c>
      <c r="P104064" s="7">
        <v>0.77916666666666667</v>
      </c>
    </row>
    <row r="104065" spans="1:16" x14ac:dyDescent="0.25">
      <c r="A104065" s="10">
        <v>45519.780555555553</v>
      </c>
      <c r="B104065" t="s">
        <v>13</v>
      </c>
      <c r="C104065">
        <v>72</v>
      </c>
      <c r="D104065">
        <v>0</v>
      </c>
      <c r="E104065" s="9">
        <v>1117.0543823027899</v>
      </c>
      <c r="F104065">
        <v>0</v>
      </c>
      <c r="G104065">
        <v>0</v>
      </c>
      <c r="H104065">
        <v>-9.4658333333334195</v>
      </c>
      <c r="I104065">
        <v>117.054382302791</v>
      </c>
      <c r="J104065">
        <v>1.8626804400000001</v>
      </c>
      <c r="K104065">
        <v>47</v>
      </c>
      <c r="L104065" s="9">
        <f t="shared" si="1625"/>
        <v>0</v>
      </c>
      <c r="O104065" s="8">
        <v>45519</v>
      </c>
      <c r="P104065" s="7">
        <v>0.78055555555555556</v>
      </c>
    </row>
    <row r="104066" spans="1:16" x14ac:dyDescent="0.25">
      <c r="A104066" s="10">
        <v>45519.78125</v>
      </c>
      <c r="B104066" t="s">
        <v>14</v>
      </c>
      <c r="C104066">
        <v>70.709999999999994</v>
      </c>
      <c r="D104066">
        <v>1</v>
      </c>
      <c r="E104066" s="9">
        <v>1046.3443823027901</v>
      </c>
      <c r="F104066">
        <v>70.709999999999994</v>
      </c>
      <c r="G104066">
        <v>70.709999999999994</v>
      </c>
      <c r="H104066">
        <v>0</v>
      </c>
      <c r="I104066">
        <v>117.054382302791</v>
      </c>
      <c r="J104066">
        <v>1.81571639</v>
      </c>
      <c r="K104066">
        <v>47</v>
      </c>
      <c r="L104066" s="9">
        <f t="shared" si="1625"/>
        <v>0</v>
      </c>
      <c r="O104066" s="8">
        <v>45519</v>
      </c>
      <c r="P104066" s="7">
        <v>0.78125</v>
      </c>
    </row>
    <row r="104067" spans="1:16" x14ac:dyDescent="0.25">
      <c r="A104067" s="10">
        <v>45519.781944444447</v>
      </c>
      <c r="B104067" t="s">
        <v>14</v>
      </c>
      <c r="C104067">
        <v>70.760000000000005</v>
      </c>
      <c r="D104067">
        <v>2</v>
      </c>
      <c r="E104067" s="9">
        <v>975.58438230279103</v>
      </c>
      <c r="F104067">
        <v>141.47</v>
      </c>
      <c r="G104067">
        <v>70.734999999999999</v>
      </c>
      <c r="H104067">
        <v>0</v>
      </c>
      <c r="I104067">
        <v>117.054382302791</v>
      </c>
      <c r="J104067">
        <v>4.6843959899999996</v>
      </c>
      <c r="K104067">
        <v>47</v>
      </c>
      <c r="L104067" s="9">
        <f t="shared" ref="L104067:L104130" si="1626">IF(DAY(O104067 &lt;&gt; O104068), 1, 0)</f>
        <v>0</v>
      </c>
      <c r="O104067" s="8">
        <v>45519</v>
      </c>
      <c r="P104067" s="7">
        <v>0.78194444444444444</v>
      </c>
    </row>
    <row r="104068" spans="1:16" x14ac:dyDescent="0.25">
      <c r="A104068" s="10">
        <v>45519.784722222219</v>
      </c>
      <c r="B104068" t="s">
        <v>14</v>
      </c>
      <c r="C104068">
        <v>70.72</v>
      </c>
      <c r="D104068">
        <v>3</v>
      </c>
      <c r="E104068" s="9">
        <v>904.864382302791</v>
      </c>
      <c r="F104068">
        <v>212.19</v>
      </c>
      <c r="G104068">
        <v>70.73</v>
      </c>
      <c r="H104068">
        <v>0</v>
      </c>
      <c r="I104068">
        <v>117.054382302791</v>
      </c>
      <c r="J104068">
        <v>6.8421506899999898</v>
      </c>
      <c r="K104068">
        <v>47</v>
      </c>
      <c r="L104068" s="9">
        <f t="shared" si="1626"/>
        <v>0</v>
      </c>
      <c r="O104068" s="8">
        <v>45519</v>
      </c>
      <c r="P104068" s="7">
        <v>0.78472222222222221</v>
      </c>
    </row>
    <row r="104069" spans="1:16" x14ac:dyDescent="0.25">
      <c r="A104069" s="10">
        <v>45519.788888888892</v>
      </c>
      <c r="B104069" t="s">
        <v>14</v>
      </c>
      <c r="C104069">
        <v>67.86</v>
      </c>
      <c r="D104069">
        <v>4</v>
      </c>
      <c r="E104069" s="9">
        <v>837.00438230279099</v>
      </c>
      <c r="F104069">
        <v>280.05</v>
      </c>
      <c r="G104069">
        <v>70.012500000000003</v>
      </c>
      <c r="H104069">
        <v>0</v>
      </c>
      <c r="I104069">
        <v>117.054382302791</v>
      </c>
      <c r="J104069">
        <v>9.3543855899999997</v>
      </c>
      <c r="K104069">
        <v>47</v>
      </c>
      <c r="L104069" s="9">
        <f t="shared" si="1626"/>
        <v>0</v>
      </c>
      <c r="O104069" s="8">
        <v>45519</v>
      </c>
      <c r="P104069" s="7">
        <v>0.78888888888888886</v>
      </c>
    </row>
    <row r="104070" spans="1:16" x14ac:dyDescent="0.25">
      <c r="A104070" s="10">
        <v>45519.790277777778</v>
      </c>
      <c r="B104070" t="s">
        <v>14</v>
      </c>
      <c r="C104070">
        <v>67.88</v>
      </c>
      <c r="D104070">
        <v>5</v>
      </c>
      <c r="E104070" s="9">
        <v>769.12438230279099</v>
      </c>
      <c r="F104070">
        <v>347.93</v>
      </c>
      <c r="G104070">
        <v>69.585999999999999</v>
      </c>
      <c r="H104070">
        <v>0</v>
      </c>
      <c r="I104070">
        <v>117.054382302791</v>
      </c>
      <c r="J104070">
        <v>9.1917667899999902</v>
      </c>
      <c r="K104070">
        <v>47</v>
      </c>
      <c r="L104070" s="9">
        <f t="shared" si="1626"/>
        <v>0</v>
      </c>
      <c r="O104070" s="8">
        <v>45519</v>
      </c>
      <c r="P104070" s="7">
        <v>0.79027777777777775</v>
      </c>
    </row>
    <row r="104071" spans="1:16" x14ac:dyDescent="0.25">
      <c r="A104071" s="10">
        <v>45519.795138888891</v>
      </c>
      <c r="B104071" t="s">
        <v>14</v>
      </c>
      <c r="C104071">
        <v>70.366666666666603</v>
      </c>
      <c r="D104071">
        <v>6</v>
      </c>
      <c r="E104071" s="9">
        <v>698.757715636125</v>
      </c>
      <c r="F104071">
        <v>418.296666666666</v>
      </c>
      <c r="G104071">
        <v>69.716111111111104</v>
      </c>
      <c r="H104071">
        <v>0</v>
      </c>
      <c r="I104071">
        <v>117.054382302791</v>
      </c>
      <c r="J104071">
        <v>11.883728189999999</v>
      </c>
      <c r="K104071">
        <v>47</v>
      </c>
      <c r="L104071" s="9">
        <f t="shared" si="1626"/>
        <v>0</v>
      </c>
      <c r="O104071" s="8">
        <v>45519</v>
      </c>
      <c r="P104071" s="7">
        <v>0.79513888888888884</v>
      </c>
    </row>
    <row r="104072" spans="1:16" x14ac:dyDescent="0.25">
      <c r="A104072" s="10">
        <v>45519.79583333333</v>
      </c>
      <c r="B104072" t="s">
        <v>14</v>
      </c>
      <c r="C104072">
        <v>70.400000000000006</v>
      </c>
      <c r="D104072">
        <v>7</v>
      </c>
      <c r="E104072" s="9">
        <v>628.35771563612502</v>
      </c>
      <c r="F104072">
        <v>488.69666666666598</v>
      </c>
      <c r="G104072">
        <v>69.813809523809496</v>
      </c>
      <c r="H104072">
        <v>0</v>
      </c>
      <c r="I104072">
        <v>117.054382302791</v>
      </c>
      <c r="J104072">
        <v>16.492386589999999</v>
      </c>
      <c r="K104072">
        <v>47</v>
      </c>
      <c r="L104072" s="9">
        <f t="shared" si="1626"/>
        <v>0</v>
      </c>
      <c r="O104072" s="8">
        <v>45519</v>
      </c>
      <c r="P104072" s="7">
        <v>0.79583333333333328</v>
      </c>
    </row>
    <row r="104073" spans="1:16" x14ac:dyDescent="0.25">
      <c r="A104073" s="10">
        <v>45519.797222222223</v>
      </c>
      <c r="B104073" t="s">
        <v>14</v>
      </c>
      <c r="C104073">
        <v>70.510000000000005</v>
      </c>
      <c r="D104073">
        <v>8</v>
      </c>
      <c r="E104073" s="9">
        <v>557.84771563612503</v>
      </c>
      <c r="F104073">
        <v>559.20666666666602</v>
      </c>
      <c r="G104073">
        <v>69.900833333333296</v>
      </c>
      <c r="H104073">
        <v>0</v>
      </c>
      <c r="I104073">
        <v>117.054382302791</v>
      </c>
      <c r="J104073">
        <v>13.121561589999899</v>
      </c>
      <c r="K104073">
        <v>47</v>
      </c>
      <c r="L104073" s="9">
        <f t="shared" si="1626"/>
        <v>0</v>
      </c>
      <c r="O104073" s="8">
        <v>45519</v>
      </c>
      <c r="P104073" s="7">
        <v>0.79722222222222228</v>
      </c>
    </row>
    <row r="104074" spans="1:16" x14ac:dyDescent="0.25">
      <c r="A104074" s="10">
        <v>45519.79791666667</v>
      </c>
      <c r="B104074" t="s">
        <v>14</v>
      </c>
      <c r="C104074">
        <v>70.59</v>
      </c>
      <c r="D104074">
        <v>9</v>
      </c>
      <c r="E104074" s="9">
        <v>487.257715636125</v>
      </c>
      <c r="F104074">
        <v>629.79666666666606</v>
      </c>
      <c r="G104074">
        <v>69.977407407407398</v>
      </c>
      <c r="H104074">
        <v>0</v>
      </c>
      <c r="I104074">
        <v>117.054382302791</v>
      </c>
      <c r="J104074">
        <v>13.784261189999899</v>
      </c>
      <c r="K104074">
        <v>47</v>
      </c>
      <c r="L104074" s="9">
        <f t="shared" si="1626"/>
        <v>0</v>
      </c>
      <c r="O104074" s="8">
        <v>45519</v>
      </c>
      <c r="P104074" s="7">
        <v>0.79791666666666672</v>
      </c>
    </row>
    <row r="104075" spans="1:16" x14ac:dyDescent="0.25">
      <c r="A104075" s="10">
        <v>45519.801388888889</v>
      </c>
      <c r="B104075" t="s">
        <v>14</v>
      </c>
      <c r="C104075">
        <v>70.407499999999999</v>
      </c>
      <c r="D104075">
        <v>10</v>
      </c>
      <c r="E104075" s="9">
        <v>416.85021563612497</v>
      </c>
      <c r="F104075">
        <v>700.20416666666597</v>
      </c>
      <c r="G104075">
        <v>70.020416666666605</v>
      </c>
      <c r="H104075">
        <v>0</v>
      </c>
      <c r="I104075">
        <v>117.054382302791</v>
      </c>
      <c r="J104075">
        <v>5.60357564999999</v>
      </c>
      <c r="K104075">
        <v>47</v>
      </c>
      <c r="L104075" s="9">
        <f t="shared" si="1626"/>
        <v>0</v>
      </c>
      <c r="O104075" s="8">
        <v>45519</v>
      </c>
      <c r="P104075" s="7">
        <v>0.80138888888888893</v>
      </c>
    </row>
    <row r="104076" spans="1:16" x14ac:dyDescent="0.25">
      <c r="A104076" s="10">
        <v>45519.802083333336</v>
      </c>
      <c r="B104076" t="s">
        <v>14</v>
      </c>
      <c r="C104076">
        <v>67.018461538461494</v>
      </c>
      <c r="D104076">
        <v>11</v>
      </c>
      <c r="E104076" s="9">
        <v>349.83175409766301</v>
      </c>
      <c r="F104076">
        <v>767.22262820512799</v>
      </c>
      <c r="G104076">
        <v>69.747511655011607</v>
      </c>
      <c r="H104076">
        <v>0</v>
      </c>
      <c r="I104076">
        <v>117.054382302791</v>
      </c>
      <c r="J104076">
        <v>7.5387986999999903</v>
      </c>
      <c r="K104076">
        <v>47</v>
      </c>
      <c r="L104076" s="9">
        <f t="shared" si="1626"/>
        <v>0</v>
      </c>
      <c r="O104076" s="8">
        <v>45519</v>
      </c>
      <c r="P104076" s="7">
        <v>0.80208333333333337</v>
      </c>
    </row>
    <row r="104077" spans="1:16" x14ac:dyDescent="0.25">
      <c r="A104077" s="10">
        <v>45519.806944444441</v>
      </c>
      <c r="B104077" t="s">
        <v>14</v>
      </c>
      <c r="C104077">
        <v>70</v>
      </c>
      <c r="D104077">
        <v>12</v>
      </c>
      <c r="E104077" s="9">
        <v>279.83175409766301</v>
      </c>
      <c r="F104077">
        <v>837.22262820512799</v>
      </c>
      <c r="G104077">
        <v>69.768552350427299</v>
      </c>
      <c r="H104077">
        <v>0</v>
      </c>
      <c r="I104077">
        <v>117.054382302791</v>
      </c>
      <c r="J104077">
        <v>4.5821914000000001</v>
      </c>
      <c r="K104077">
        <v>47</v>
      </c>
      <c r="L104077" s="9">
        <f t="shared" si="1626"/>
        <v>0</v>
      </c>
      <c r="O104077" s="8">
        <v>45519</v>
      </c>
      <c r="P104077" s="7">
        <v>0.80694444444444446</v>
      </c>
    </row>
    <row r="104078" spans="1:16" x14ac:dyDescent="0.25">
      <c r="A104078" s="10">
        <v>45519.807638888888</v>
      </c>
      <c r="B104078" t="s">
        <v>14</v>
      </c>
      <c r="C104078">
        <v>70.942499999999995</v>
      </c>
      <c r="D104078">
        <v>13</v>
      </c>
      <c r="E104078" s="9">
        <v>208.88925409766301</v>
      </c>
      <c r="F104078">
        <v>908.16512820512798</v>
      </c>
      <c r="G104078">
        <v>69.858856015779097</v>
      </c>
      <c r="H104078">
        <v>0</v>
      </c>
      <c r="I104078">
        <v>117.054382302791</v>
      </c>
      <c r="J104078">
        <v>4.3884460000000001</v>
      </c>
      <c r="K104078">
        <v>47</v>
      </c>
      <c r="L104078" s="9">
        <f t="shared" si="1626"/>
        <v>0</v>
      </c>
      <c r="O104078" s="8">
        <v>45519</v>
      </c>
      <c r="P104078" s="7">
        <v>0.80763888888888891</v>
      </c>
    </row>
    <row r="104079" spans="1:16" x14ac:dyDescent="0.25">
      <c r="A104079" s="10">
        <v>45519.808333333334</v>
      </c>
      <c r="B104079" t="s">
        <v>14</v>
      </c>
      <c r="C104079">
        <v>75.736666666666594</v>
      </c>
      <c r="D104079">
        <v>14</v>
      </c>
      <c r="E104079" s="9">
        <v>133.15258743099599</v>
      </c>
      <c r="F104079">
        <v>983.901794871795</v>
      </c>
      <c r="G104079">
        <v>70.278699633699603</v>
      </c>
      <c r="H104079">
        <v>0</v>
      </c>
      <c r="I104079">
        <v>117.054382302791</v>
      </c>
      <c r="J104079">
        <v>2.9904817000000001</v>
      </c>
      <c r="K104079">
        <v>47</v>
      </c>
      <c r="L104079" s="9">
        <f t="shared" si="1626"/>
        <v>0</v>
      </c>
      <c r="O104079" s="8">
        <v>45519</v>
      </c>
      <c r="P104079" s="7">
        <v>0.80833333333333335</v>
      </c>
    </row>
    <row r="104080" spans="1:16" x14ac:dyDescent="0.25">
      <c r="A104080" s="10">
        <v>45519.809027777781</v>
      </c>
      <c r="B104080" t="s">
        <v>14</v>
      </c>
      <c r="C104080">
        <v>71.22</v>
      </c>
      <c r="D104080">
        <v>15</v>
      </c>
      <c r="E104080" s="9">
        <v>61.932587430996698</v>
      </c>
      <c r="F104080">
        <v>1055.1217948717899</v>
      </c>
      <c r="G104080">
        <v>70.341452991452996</v>
      </c>
      <c r="H104080">
        <v>0</v>
      </c>
      <c r="I104080">
        <v>117.054382302791</v>
      </c>
      <c r="J104080">
        <v>4.2499241000000003</v>
      </c>
      <c r="K104080">
        <v>47</v>
      </c>
      <c r="L104080" s="9">
        <f t="shared" si="1626"/>
        <v>0</v>
      </c>
      <c r="O104080" s="8">
        <v>45519</v>
      </c>
      <c r="P104080" s="7">
        <v>0.80902777777777779</v>
      </c>
    </row>
    <row r="104081" spans="1:16" x14ac:dyDescent="0.25">
      <c r="A104081" s="10">
        <v>45519.80972222222</v>
      </c>
      <c r="B104081" t="s">
        <v>13</v>
      </c>
      <c r="C104081">
        <v>71.239999999999995</v>
      </c>
      <c r="D104081">
        <v>0</v>
      </c>
      <c r="E104081" s="9">
        <v>1130.5325874309899</v>
      </c>
      <c r="F104081">
        <v>0</v>
      </c>
      <c r="G104081">
        <v>0</v>
      </c>
      <c r="H104081">
        <v>13.4782051282049</v>
      </c>
      <c r="I104081">
        <v>130.53258743099599</v>
      </c>
      <c r="J104081">
        <v>-4.1950855999999899</v>
      </c>
      <c r="K104081">
        <v>47</v>
      </c>
      <c r="L104081" s="9">
        <f t="shared" si="1626"/>
        <v>0</v>
      </c>
      <c r="O104081" s="8">
        <v>45519</v>
      </c>
      <c r="P104081" s="7">
        <v>0.80972222222222223</v>
      </c>
    </row>
    <row r="104082" spans="1:16" x14ac:dyDescent="0.25">
      <c r="A104082" s="10">
        <v>45519.810416666667</v>
      </c>
      <c r="B104082" t="s">
        <v>12</v>
      </c>
      <c r="C104082">
        <v>71.245000000000005</v>
      </c>
      <c r="D104082">
        <v>-1</v>
      </c>
      <c r="E104082" s="9">
        <v>1201.77758743099</v>
      </c>
      <c r="F104082">
        <v>-71.245000000000005</v>
      </c>
      <c r="G104082">
        <v>71.245000000000005</v>
      </c>
      <c r="H104082">
        <v>0</v>
      </c>
      <c r="I104082">
        <v>130.53258743099599</v>
      </c>
      <c r="J104082">
        <v>-6.1330016999999897</v>
      </c>
      <c r="K104082">
        <v>47</v>
      </c>
      <c r="L104082" s="9">
        <f t="shared" si="1626"/>
        <v>0</v>
      </c>
      <c r="O104082" s="8">
        <v>45519</v>
      </c>
      <c r="P104082" s="7">
        <v>0.81041666666666667</v>
      </c>
    </row>
    <row r="104083" spans="1:16" x14ac:dyDescent="0.25">
      <c r="A104083" s="10">
        <v>45519.811111111114</v>
      </c>
      <c r="B104083" t="s">
        <v>12</v>
      </c>
      <c r="C104083">
        <v>71.169230769230694</v>
      </c>
      <c r="D104083">
        <v>-2</v>
      </c>
      <c r="E104083" s="9">
        <v>1272.9468182002199</v>
      </c>
      <c r="F104083">
        <v>-142.41423076922999</v>
      </c>
      <c r="G104083">
        <v>71.207115384615307</v>
      </c>
      <c r="H104083">
        <v>0</v>
      </c>
      <c r="I104083">
        <v>130.53258743099599</v>
      </c>
      <c r="J104083">
        <v>-2.7201491999999998</v>
      </c>
      <c r="K104083">
        <v>47</v>
      </c>
      <c r="L104083" s="9">
        <f t="shared" si="1626"/>
        <v>0</v>
      </c>
      <c r="O104083" s="8">
        <v>45519</v>
      </c>
      <c r="P104083" s="7">
        <v>0.81111111111111112</v>
      </c>
    </row>
    <row r="104084" spans="1:16" x14ac:dyDescent="0.25">
      <c r="A104084" s="10">
        <v>45519.813888888886</v>
      </c>
      <c r="B104084" t="s">
        <v>12</v>
      </c>
      <c r="C104084">
        <v>73.997500000000002</v>
      </c>
      <c r="D104084">
        <v>-3</v>
      </c>
      <c r="E104084" s="9">
        <v>1346.9443182002201</v>
      </c>
      <c r="F104084">
        <v>-216.41173076922999</v>
      </c>
      <c r="G104084">
        <v>72.137243589743505</v>
      </c>
      <c r="H104084">
        <v>0</v>
      </c>
      <c r="I104084">
        <v>130.53258743099599</v>
      </c>
      <c r="J104084">
        <v>-3.7605721000000001</v>
      </c>
      <c r="K104084">
        <v>47</v>
      </c>
      <c r="L104084" s="9">
        <f t="shared" si="1626"/>
        <v>0</v>
      </c>
      <c r="O104084" s="8">
        <v>45519</v>
      </c>
      <c r="P104084" s="7">
        <v>0.81388888888888888</v>
      </c>
    </row>
    <row r="104085" spans="1:16" x14ac:dyDescent="0.25">
      <c r="A104085" s="10">
        <v>45519.815972222219</v>
      </c>
      <c r="B104085" t="s">
        <v>12</v>
      </c>
      <c r="C104085">
        <v>73.698333333333295</v>
      </c>
      <c r="D104085">
        <v>-4</v>
      </c>
      <c r="E104085" s="9">
        <v>1420.64265153356</v>
      </c>
      <c r="F104085">
        <v>-290.11006410256402</v>
      </c>
      <c r="G104085">
        <v>72.527516025641006</v>
      </c>
      <c r="H104085">
        <v>0</v>
      </c>
      <c r="I104085">
        <v>130.53258743099599</v>
      </c>
      <c r="J104085">
        <v>-3.1935302000000001</v>
      </c>
      <c r="K104085">
        <v>47</v>
      </c>
      <c r="L104085" s="9">
        <f t="shared" si="1626"/>
        <v>0</v>
      </c>
      <c r="O104085" s="8">
        <v>45519</v>
      </c>
      <c r="P104085" s="7">
        <v>0.81597222222222221</v>
      </c>
    </row>
    <row r="104086" spans="1:16" x14ac:dyDescent="0.25">
      <c r="A104086" s="10">
        <v>45519.818055555559</v>
      </c>
      <c r="B104086" t="s">
        <v>12</v>
      </c>
      <c r="C104086">
        <v>71.680000000000007</v>
      </c>
      <c r="D104086">
        <v>-5</v>
      </c>
      <c r="E104086" s="9">
        <v>1492.32265153356</v>
      </c>
      <c r="F104086">
        <v>-361.79006410256397</v>
      </c>
      <c r="G104086">
        <v>72.358012820512798</v>
      </c>
      <c r="H104086">
        <v>0</v>
      </c>
      <c r="I104086">
        <v>130.53258743099599</v>
      </c>
      <c r="J104086">
        <v>-3.8594412999999999</v>
      </c>
      <c r="K104086">
        <v>47</v>
      </c>
      <c r="L104086" s="9">
        <f t="shared" si="1626"/>
        <v>0</v>
      </c>
      <c r="O104086" s="8">
        <v>45519</v>
      </c>
      <c r="P104086" s="7">
        <v>0.81805555555555554</v>
      </c>
    </row>
    <row r="104087" spans="1:16" x14ac:dyDescent="0.25">
      <c r="A104087" s="10">
        <v>45519.819444444445</v>
      </c>
      <c r="B104087" t="s">
        <v>12</v>
      </c>
      <c r="C104087">
        <v>73.78</v>
      </c>
      <c r="D104087">
        <v>-6</v>
      </c>
      <c r="E104087" s="9">
        <v>1566.10265153356</v>
      </c>
      <c r="F104087">
        <v>-435.570064102564</v>
      </c>
      <c r="G104087">
        <v>72.595010683760606</v>
      </c>
      <c r="H104087">
        <v>0</v>
      </c>
      <c r="I104087">
        <v>130.53258743099599</v>
      </c>
      <c r="J104087">
        <v>-4.0493442000000002</v>
      </c>
      <c r="K104087">
        <v>47</v>
      </c>
      <c r="L104087" s="9">
        <f t="shared" si="1626"/>
        <v>0</v>
      </c>
      <c r="O104087" s="8">
        <v>45519</v>
      </c>
      <c r="P104087" s="7">
        <v>0.81944444444444442</v>
      </c>
    </row>
    <row r="104088" spans="1:16" x14ac:dyDescent="0.25">
      <c r="A104088" s="10">
        <v>45519.820138888892</v>
      </c>
      <c r="B104088" t="s">
        <v>12</v>
      </c>
      <c r="C104088">
        <v>70.466428571428494</v>
      </c>
      <c r="D104088">
        <v>-7</v>
      </c>
      <c r="E104088" s="9">
        <v>1636.56908010498</v>
      </c>
      <c r="F104088">
        <v>-506.03649267399197</v>
      </c>
      <c r="G104088">
        <v>72.290927524856102</v>
      </c>
      <c r="H104088">
        <v>0</v>
      </c>
      <c r="I104088">
        <v>130.53258743099599</v>
      </c>
      <c r="J104088">
        <v>-6.4196016</v>
      </c>
      <c r="K104088">
        <v>47</v>
      </c>
      <c r="L104088" s="9">
        <f t="shared" si="1626"/>
        <v>0</v>
      </c>
      <c r="O104088" s="8">
        <v>45519</v>
      </c>
      <c r="P104088" s="7">
        <v>0.82013888888888886</v>
      </c>
    </row>
    <row r="104089" spans="1:16" x14ac:dyDescent="0.25">
      <c r="A104089" s="10">
        <v>45519.820833333331</v>
      </c>
      <c r="B104089" t="s">
        <v>12</v>
      </c>
      <c r="C104089">
        <v>68.11</v>
      </c>
      <c r="D104089">
        <v>-8</v>
      </c>
      <c r="E104089" s="9">
        <v>1704.6790801049799</v>
      </c>
      <c r="F104089">
        <v>-574.14649267399204</v>
      </c>
      <c r="G104089">
        <v>71.768311584249005</v>
      </c>
      <c r="H104089">
        <v>0</v>
      </c>
      <c r="I104089">
        <v>130.53258743099599</v>
      </c>
      <c r="J104089">
        <v>-8.5590548999999996</v>
      </c>
      <c r="K104089">
        <v>47</v>
      </c>
      <c r="L104089" s="9">
        <f t="shared" si="1626"/>
        <v>0</v>
      </c>
      <c r="O104089" s="8">
        <v>45519</v>
      </c>
      <c r="P104089" s="7">
        <v>0.8208333333333333</v>
      </c>
    </row>
    <row r="104090" spans="1:16" x14ac:dyDescent="0.25">
      <c r="A104090" s="10">
        <v>45519.821527777778</v>
      </c>
      <c r="B104090" t="s">
        <v>12</v>
      </c>
      <c r="C104090">
        <v>71.489999999999995</v>
      </c>
      <c r="D104090">
        <v>-9</v>
      </c>
      <c r="E104090" s="9">
        <v>1776.1690801049799</v>
      </c>
      <c r="F104090">
        <v>-645.63649267399205</v>
      </c>
      <c r="G104090">
        <v>71.737388074888003</v>
      </c>
      <c r="H104090">
        <v>0</v>
      </c>
      <c r="I104090">
        <v>130.53258743099599</v>
      </c>
      <c r="J104090">
        <v>-9.7939865000000008</v>
      </c>
      <c r="K104090">
        <v>47</v>
      </c>
      <c r="L104090" s="9">
        <f t="shared" si="1626"/>
        <v>0</v>
      </c>
      <c r="O104090" s="8">
        <v>45519</v>
      </c>
      <c r="P104090" s="7">
        <v>0.82152777777777775</v>
      </c>
    </row>
    <row r="104091" spans="1:16" x14ac:dyDescent="0.25">
      <c r="A104091" s="10">
        <v>45519.822916666664</v>
      </c>
      <c r="B104091" t="s">
        <v>12</v>
      </c>
      <c r="C104091">
        <v>69.16</v>
      </c>
      <c r="D104091">
        <v>-10</v>
      </c>
      <c r="E104091" s="9">
        <v>1845.32908010498</v>
      </c>
      <c r="F104091">
        <v>-714.79649267399202</v>
      </c>
      <c r="G104091">
        <v>71.479649267399196</v>
      </c>
      <c r="H104091">
        <v>0</v>
      </c>
      <c r="I104091">
        <v>130.53258743099599</v>
      </c>
      <c r="J104091">
        <v>-1.7803922000000001</v>
      </c>
      <c r="K104091">
        <v>47</v>
      </c>
      <c r="L104091" s="9">
        <f t="shared" si="1626"/>
        <v>0</v>
      </c>
      <c r="O104091" s="8">
        <v>45519</v>
      </c>
      <c r="P104091" s="7">
        <v>0.82291666666666663</v>
      </c>
    </row>
    <row r="104092" spans="1:16" x14ac:dyDescent="0.25">
      <c r="A104092" s="10">
        <v>45519.824305555558</v>
      </c>
      <c r="B104092" t="s">
        <v>13</v>
      </c>
      <c r="C104092">
        <v>69.242499999999893</v>
      </c>
      <c r="D104092">
        <v>0</v>
      </c>
      <c r="E104092" s="9">
        <v>1152.90408010498</v>
      </c>
      <c r="F104092">
        <v>0</v>
      </c>
      <c r="G104092">
        <v>0</v>
      </c>
      <c r="H104092">
        <v>22.371492673992702</v>
      </c>
      <c r="I104092">
        <v>152.90408010498899</v>
      </c>
      <c r="J104092">
        <v>1.74516979999999</v>
      </c>
      <c r="K104092">
        <v>47</v>
      </c>
      <c r="L104092" s="9">
        <f t="shared" si="1626"/>
        <v>0</v>
      </c>
      <c r="O104092" s="8">
        <v>45519</v>
      </c>
      <c r="P104092" s="7">
        <v>0.82430555555555551</v>
      </c>
    </row>
    <row r="104093" spans="1:16" x14ac:dyDescent="0.25">
      <c r="A104093" s="10">
        <v>45519.824999999997</v>
      </c>
      <c r="B104093" t="s">
        <v>14</v>
      </c>
      <c r="C104093">
        <v>71.83</v>
      </c>
      <c r="D104093">
        <v>1</v>
      </c>
      <c r="E104093" s="9">
        <v>1081.0740801049801</v>
      </c>
      <c r="F104093">
        <v>71.83</v>
      </c>
      <c r="G104093">
        <v>71.83</v>
      </c>
      <c r="H104093">
        <v>0</v>
      </c>
      <c r="I104093">
        <v>152.90408010498899</v>
      </c>
      <c r="J104093">
        <v>0.25509289999999801</v>
      </c>
      <c r="K104093">
        <v>47</v>
      </c>
      <c r="L104093" s="9">
        <f t="shared" si="1626"/>
        <v>0</v>
      </c>
      <c r="O104093" s="8">
        <v>45519</v>
      </c>
      <c r="P104093" s="7">
        <v>0.82499999999999996</v>
      </c>
    </row>
    <row r="104094" spans="1:16" x14ac:dyDescent="0.25">
      <c r="A104094" s="10">
        <v>45519.82708333333</v>
      </c>
      <c r="B104094" t="s">
        <v>13</v>
      </c>
      <c r="C104094">
        <v>69.7766666666666</v>
      </c>
      <c r="D104094">
        <v>0</v>
      </c>
      <c r="E104094" s="9">
        <v>1150.8507467716499</v>
      </c>
      <c r="F104094">
        <v>0</v>
      </c>
      <c r="G104094">
        <v>0</v>
      </c>
      <c r="H104094">
        <v>-2.0533333333333399</v>
      </c>
      <c r="I104094">
        <v>150.85074677165599</v>
      </c>
      <c r="J104094">
        <v>-0.73465180000000097</v>
      </c>
      <c r="K104094">
        <v>47</v>
      </c>
      <c r="L104094" s="9">
        <f t="shared" si="1626"/>
        <v>0</v>
      </c>
      <c r="O104094" s="8">
        <v>45519</v>
      </c>
      <c r="P104094" s="7">
        <v>0.82708333333333328</v>
      </c>
    </row>
    <row r="104095" spans="1:16" x14ac:dyDescent="0.25">
      <c r="A104095" s="10">
        <v>45519.827777777777</v>
      </c>
      <c r="B104095" t="s">
        <v>12</v>
      </c>
      <c r="C104095">
        <v>69.63</v>
      </c>
      <c r="D104095">
        <v>-1</v>
      </c>
      <c r="E104095" s="9">
        <v>1220.48074677165</v>
      </c>
      <c r="F104095">
        <v>-69.63</v>
      </c>
      <c r="G104095">
        <v>69.63</v>
      </c>
      <c r="H104095">
        <v>0</v>
      </c>
      <c r="I104095">
        <v>150.85074677165599</v>
      </c>
      <c r="J104095">
        <v>-0.59110370000000101</v>
      </c>
      <c r="K104095">
        <v>47</v>
      </c>
      <c r="L104095" s="9">
        <f t="shared" si="1626"/>
        <v>0</v>
      </c>
      <c r="O104095" s="8">
        <v>45519</v>
      </c>
      <c r="P104095" s="7">
        <v>0.82777777777777772</v>
      </c>
    </row>
    <row r="104096" spans="1:16" x14ac:dyDescent="0.25">
      <c r="A104096" s="10">
        <v>45519.829861111109</v>
      </c>
      <c r="B104096" t="s">
        <v>13</v>
      </c>
      <c r="C104096">
        <v>69.306666666666601</v>
      </c>
      <c r="D104096">
        <v>0</v>
      </c>
      <c r="E104096" s="9">
        <v>1151.17408010498</v>
      </c>
      <c r="F104096">
        <v>0</v>
      </c>
      <c r="G104096">
        <v>0</v>
      </c>
      <c r="H104096">
        <v>0.32333333333332298</v>
      </c>
      <c r="I104096">
        <v>151.174080104989</v>
      </c>
      <c r="J104096">
        <v>1.6181908999999901</v>
      </c>
      <c r="K104096">
        <v>47</v>
      </c>
      <c r="L104096" s="9">
        <f t="shared" si="1626"/>
        <v>0</v>
      </c>
      <c r="O104096" s="8">
        <v>45519</v>
      </c>
      <c r="P104096" s="7">
        <v>0.82986111111111116</v>
      </c>
    </row>
    <row r="104097" spans="1:16" x14ac:dyDescent="0.25">
      <c r="A104097" s="10">
        <v>45519.831250000003</v>
      </c>
      <c r="B104097" t="s">
        <v>12</v>
      </c>
      <c r="C104097">
        <v>69.113333333333301</v>
      </c>
      <c r="D104097">
        <v>-1</v>
      </c>
      <c r="E104097" s="9">
        <v>1220.2874134383201</v>
      </c>
      <c r="F104097">
        <v>-69.113333333333301</v>
      </c>
      <c r="G104097">
        <v>69.113333333333301</v>
      </c>
      <c r="H104097">
        <v>0</v>
      </c>
      <c r="I104097">
        <v>151.174080104989</v>
      </c>
      <c r="J104097">
        <v>-2.9626481999999998</v>
      </c>
      <c r="K104097">
        <v>47</v>
      </c>
      <c r="L104097" s="9">
        <f t="shared" si="1626"/>
        <v>0</v>
      </c>
      <c r="O104097" s="8">
        <v>45519</v>
      </c>
      <c r="P104097" s="7">
        <v>0.83125000000000004</v>
      </c>
    </row>
    <row r="104098" spans="1:16" x14ac:dyDescent="0.25">
      <c r="A104098" s="10">
        <v>45519.831944444442</v>
      </c>
      <c r="B104098" t="s">
        <v>12</v>
      </c>
      <c r="C104098">
        <v>71.81</v>
      </c>
      <c r="D104098">
        <v>-2</v>
      </c>
      <c r="E104098" s="9">
        <v>1292.09741343832</v>
      </c>
      <c r="F104098">
        <v>-140.92333333333301</v>
      </c>
      <c r="G104098">
        <v>70.461666666666602</v>
      </c>
      <c r="H104098">
        <v>0</v>
      </c>
      <c r="I104098">
        <v>151.174080104989</v>
      </c>
      <c r="J104098">
        <v>-3.0132555000000001</v>
      </c>
      <c r="K104098">
        <v>47</v>
      </c>
      <c r="L104098" s="9">
        <f t="shared" si="1626"/>
        <v>0</v>
      </c>
      <c r="O104098" s="8">
        <v>45519</v>
      </c>
      <c r="P104098" s="7">
        <v>0.83194444444444449</v>
      </c>
    </row>
    <row r="104099" spans="1:16" x14ac:dyDescent="0.25">
      <c r="A104099" s="10">
        <v>45519.833333333336</v>
      </c>
      <c r="B104099" t="s">
        <v>12</v>
      </c>
      <c r="C104099">
        <v>73.680000000000007</v>
      </c>
      <c r="D104099">
        <v>-3</v>
      </c>
      <c r="E104099" s="9">
        <v>1365.7774134383201</v>
      </c>
      <c r="F104099">
        <v>-214.60333333333301</v>
      </c>
      <c r="G104099">
        <v>71.534444444444404</v>
      </c>
      <c r="H104099">
        <v>0</v>
      </c>
      <c r="I104099">
        <v>151.174080104989</v>
      </c>
      <c r="J104099">
        <v>-0.98652590000000195</v>
      </c>
      <c r="K104099">
        <v>47</v>
      </c>
      <c r="L104099" s="9">
        <f t="shared" si="1626"/>
        <v>0</v>
      </c>
      <c r="O104099" s="8">
        <v>45519</v>
      </c>
      <c r="P104099" s="7">
        <v>0.83333333333333337</v>
      </c>
    </row>
    <row r="104100" spans="1:16" x14ac:dyDescent="0.25">
      <c r="A104100" s="10">
        <v>45519.834027777775</v>
      </c>
      <c r="B104100" t="s">
        <v>12</v>
      </c>
      <c r="C104100">
        <v>74.790000000000006</v>
      </c>
      <c r="D104100">
        <v>-4</v>
      </c>
      <c r="E104100" s="9">
        <v>1440.56741343832</v>
      </c>
      <c r="F104100">
        <v>-289.39333333333298</v>
      </c>
      <c r="G104100">
        <v>72.348333333333301</v>
      </c>
      <c r="H104100">
        <v>0</v>
      </c>
      <c r="I104100">
        <v>151.174080104989</v>
      </c>
      <c r="J104100">
        <v>-0.56186290000000305</v>
      </c>
      <c r="K104100">
        <v>47</v>
      </c>
      <c r="L104100" s="9">
        <f t="shared" si="1626"/>
        <v>0</v>
      </c>
      <c r="O104100" s="8">
        <v>45519</v>
      </c>
      <c r="P104100" s="7">
        <v>0.83402777777777781</v>
      </c>
    </row>
    <row r="104101" spans="1:16" x14ac:dyDescent="0.25">
      <c r="A104101" s="10">
        <v>45519.835416666669</v>
      </c>
      <c r="B104101" t="s">
        <v>12</v>
      </c>
      <c r="C104101">
        <v>72.45</v>
      </c>
      <c r="D104101">
        <v>-5</v>
      </c>
      <c r="E104101" s="9">
        <v>1513.0174134383201</v>
      </c>
      <c r="F104101">
        <v>-361.84333333333302</v>
      </c>
      <c r="G104101">
        <v>72.368666666666599</v>
      </c>
      <c r="H104101">
        <v>0</v>
      </c>
      <c r="I104101">
        <v>151.174080104989</v>
      </c>
      <c r="J104101">
        <v>-3.2755152999999999</v>
      </c>
      <c r="K104101">
        <v>47</v>
      </c>
      <c r="L104101" s="9">
        <f t="shared" si="1626"/>
        <v>0</v>
      </c>
      <c r="O104101" s="8">
        <v>45519</v>
      </c>
      <c r="P104101" s="7">
        <v>0.8354166666666667</v>
      </c>
    </row>
    <row r="104102" spans="1:16" x14ac:dyDescent="0.25">
      <c r="A104102" s="10">
        <v>45519.837500000001</v>
      </c>
      <c r="B104102" t="s">
        <v>12</v>
      </c>
      <c r="C104102">
        <v>71.893333333333302</v>
      </c>
      <c r="D104102">
        <v>-6</v>
      </c>
      <c r="E104102" s="9">
        <v>1584.9107467716501</v>
      </c>
      <c r="F104102">
        <v>-433.736666666666</v>
      </c>
      <c r="G104102">
        <v>72.289444444444399</v>
      </c>
      <c r="H104102">
        <v>0</v>
      </c>
      <c r="I104102">
        <v>151.174080104989</v>
      </c>
      <c r="J104102">
        <v>-6.6679027</v>
      </c>
      <c r="K104102">
        <v>47</v>
      </c>
      <c r="L104102" s="9">
        <f t="shared" si="1626"/>
        <v>0</v>
      </c>
      <c r="O104102" s="8">
        <v>45519</v>
      </c>
      <c r="P104102" s="7">
        <v>0.83750000000000002</v>
      </c>
    </row>
    <row r="104103" spans="1:16" x14ac:dyDescent="0.25">
      <c r="A104103" s="10">
        <v>45519.838194444441</v>
      </c>
      <c r="B104103" t="s">
        <v>12</v>
      </c>
      <c r="C104103">
        <v>72.102499999999907</v>
      </c>
      <c r="D104103">
        <v>-7</v>
      </c>
      <c r="E104103" s="9">
        <v>1657.0132467716501</v>
      </c>
      <c r="F104103">
        <v>-505.83916666666602</v>
      </c>
      <c r="G104103">
        <v>72.262738095238007</v>
      </c>
      <c r="H104103">
        <v>0</v>
      </c>
      <c r="I104103">
        <v>151.174080104989</v>
      </c>
      <c r="J104103">
        <v>-7.5839993000000003</v>
      </c>
      <c r="K104103">
        <v>47</v>
      </c>
      <c r="L104103" s="9">
        <f t="shared" si="1626"/>
        <v>0</v>
      </c>
      <c r="O104103" s="8">
        <v>45519</v>
      </c>
      <c r="P104103" s="7">
        <v>0.83819444444444446</v>
      </c>
    </row>
    <row r="104104" spans="1:16" x14ac:dyDescent="0.25">
      <c r="A104104" s="10">
        <v>45519.839583333334</v>
      </c>
      <c r="B104104" t="s">
        <v>12</v>
      </c>
      <c r="C104104">
        <v>72.144000000000005</v>
      </c>
      <c r="D104104">
        <v>-8</v>
      </c>
      <c r="E104104" s="9">
        <v>1729.1572467716501</v>
      </c>
      <c r="F104104">
        <v>-577.98316666666597</v>
      </c>
      <c r="G104104">
        <v>72.247895833333303</v>
      </c>
      <c r="H104104">
        <v>0</v>
      </c>
      <c r="I104104">
        <v>151.174080104989</v>
      </c>
      <c r="J104104">
        <v>-5.8117377000000001</v>
      </c>
      <c r="K104104">
        <v>47</v>
      </c>
      <c r="L104104" s="9">
        <f t="shared" si="1626"/>
        <v>0</v>
      </c>
      <c r="O104104" s="8">
        <v>45519</v>
      </c>
      <c r="P104104" s="7">
        <v>0.83958333333333335</v>
      </c>
    </row>
    <row r="104105" spans="1:16" x14ac:dyDescent="0.25">
      <c r="A104105" s="10">
        <v>45519.840277777781</v>
      </c>
      <c r="B104105" t="s">
        <v>12</v>
      </c>
      <c r="C104105">
        <v>71.709999999999994</v>
      </c>
      <c r="D104105">
        <v>-9</v>
      </c>
      <c r="E104105" s="9">
        <v>1800.8672467716499</v>
      </c>
      <c r="F104105">
        <v>-649.693166666666</v>
      </c>
      <c r="G104105">
        <v>72.1881296296296</v>
      </c>
      <c r="H104105">
        <v>0</v>
      </c>
      <c r="I104105">
        <v>151.174080104989</v>
      </c>
      <c r="J104105">
        <v>-0.14816689999999899</v>
      </c>
      <c r="K104105">
        <v>47</v>
      </c>
      <c r="L104105" s="9">
        <f t="shared" si="1626"/>
        <v>0</v>
      </c>
      <c r="O104105" s="8">
        <v>45519</v>
      </c>
      <c r="P104105" s="7">
        <v>0.84027777777777779</v>
      </c>
    </row>
    <row r="104106" spans="1:16" x14ac:dyDescent="0.25">
      <c r="A104106" s="10">
        <v>45519.84097222222</v>
      </c>
      <c r="B104106" t="s">
        <v>12</v>
      </c>
      <c r="C104106">
        <v>71.081000000000003</v>
      </c>
      <c r="D104106">
        <v>-10</v>
      </c>
      <c r="E104106" s="9">
        <v>1871.94824677165</v>
      </c>
      <c r="F104106">
        <v>-720.77416666666602</v>
      </c>
      <c r="G104106">
        <v>72.077416666666593</v>
      </c>
      <c r="H104106">
        <v>0</v>
      </c>
      <c r="I104106">
        <v>151.174080104989</v>
      </c>
      <c r="J104106">
        <v>-4.0513244000000004</v>
      </c>
      <c r="K104106">
        <v>47</v>
      </c>
      <c r="L104106" s="9">
        <f t="shared" si="1626"/>
        <v>0</v>
      </c>
      <c r="O104106" s="8">
        <v>45519</v>
      </c>
      <c r="P104106" s="7">
        <v>0.84097222222222223</v>
      </c>
    </row>
    <row r="104107" spans="1:16" x14ac:dyDescent="0.25">
      <c r="A104107" s="10">
        <v>45519.841666666667</v>
      </c>
      <c r="B104107" t="s">
        <v>13</v>
      </c>
      <c r="C104107">
        <v>69.649473684210506</v>
      </c>
      <c r="D104107">
        <v>0</v>
      </c>
      <c r="E104107" s="9">
        <v>1175.4535099295499</v>
      </c>
      <c r="F104107">
        <v>0</v>
      </c>
      <c r="G104107">
        <v>0</v>
      </c>
      <c r="H104107">
        <v>24.279429824561401</v>
      </c>
      <c r="I104107">
        <v>175.45350992955099</v>
      </c>
      <c r="J104107">
        <v>2.98281729999999</v>
      </c>
      <c r="K104107">
        <v>47</v>
      </c>
      <c r="L104107" s="9">
        <f t="shared" si="1626"/>
        <v>0</v>
      </c>
      <c r="O104107" s="8">
        <v>45519</v>
      </c>
      <c r="P104107" s="7">
        <v>0.84166666666666667</v>
      </c>
    </row>
    <row r="104108" spans="1:16" x14ac:dyDescent="0.25">
      <c r="A104108" s="10">
        <v>45519.843055555553</v>
      </c>
      <c r="B104108" t="s">
        <v>14</v>
      </c>
      <c r="C104108">
        <v>69.367999999999995</v>
      </c>
      <c r="D104108">
        <v>1</v>
      </c>
      <c r="E104108" s="9">
        <v>1106.08550992955</v>
      </c>
      <c r="F104108">
        <v>69.367999999999995</v>
      </c>
      <c r="G104108">
        <v>69.367999999999995</v>
      </c>
      <c r="H104108">
        <v>0</v>
      </c>
      <c r="I104108">
        <v>175.45350992955099</v>
      </c>
      <c r="J104108">
        <v>0.87060464999999898</v>
      </c>
      <c r="K104108">
        <v>47</v>
      </c>
      <c r="L104108" s="9">
        <f t="shared" si="1626"/>
        <v>0</v>
      </c>
      <c r="O104108" s="8">
        <v>45519</v>
      </c>
      <c r="P104108" s="7">
        <v>0.84305555555555556</v>
      </c>
    </row>
    <row r="104109" spans="1:16" x14ac:dyDescent="0.25">
      <c r="A104109" s="10">
        <v>45519.84375</v>
      </c>
      <c r="B104109" t="s">
        <v>13</v>
      </c>
      <c r="C104109">
        <v>70.121666666666599</v>
      </c>
      <c r="D104109">
        <v>0</v>
      </c>
      <c r="E104109" s="9">
        <v>1176.20717659621</v>
      </c>
      <c r="F104109">
        <v>0</v>
      </c>
      <c r="G104109">
        <v>0</v>
      </c>
      <c r="H104109">
        <v>0.75366666666667403</v>
      </c>
      <c r="I104109">
        <v>176.20717659621701</v>
      </c>
      <c r="J104109">
        <v>-0.16240564999999901</v>
      </c>
      <c r="K104109">
        <v>47</v>
      </c>
      <c r="L104109" s="9">
        <f t="shared" si="1626"/>
        <v>0</v>
      </c>
      <c r="O104109" s="8">
        <v>45519</v>
      </c>
      <c r="P104109" s="7">
        <v>0.84375</v>
      </c>
    </row>
    <row r="104110" spans="1:16" x14ac:dyDescent="0.25">
      <c r="A104110" s="10">
        <v>45519.845833333333</v>
      </c>
      <c r="B104110" t="s">
        <v>12</v>
      </c>
      <c r="C104110">
        <v>69.45</v>
      </c>
      <c r="D104110">
        <v>-1</v>
      </c>
      <c r="E104110" s="9">
        <v>1245.6571765962101</v>
      </c>
      <c r="F104110">
        <v>-69.45</v>
      </c>
      <c r="G104110">
        <v>69.45</v>
      </c>
      <c r="H104110">
        <v>0</v>
      </c>
      <c r="I104110">
        <v>176.20717659621701</v>
      </c>
      <c r="J104110">
        <v>-0.69567014999999899</v>
      </c>
      <c r="K104110">
        <v>47</v>
      </c>
      <c r="L104110" s="9">
        <f t="shared" si="1626"/>
        <v>0</v>
      </c>
      <c r="O104110" s="8">
        <v>45519</v>
      </c>
      <c r="P104110" s="7">
        <v>0.84583333333333333</v>
      </c>
    </row>
    <row r="104111" spans="1:16" x14ac:dyDescent="0.25">
      <c r="A104111" s="10">
        <v>45519.847222222219</v>
      </c>
      <c r="B104111" t="s">
        <v>13</v>
      </c>
      <c r="C104111">
        <v>69.45</v>
      </c>
      <c r="D104111">
        <v>0</v>
      </c>
      <c r="E104111" s="9">
        <v>1176.20717659621</v>
      </c>
      <c r="F104111">
        <v>0</v>
      </c>
      <c r="G104111">
        <v>0</v>
      </c>
      <c r="H104111">
        <v>0</v>
      </c>
      <c r="I104111">
        <v>176.20717659621701</v>
      </c>
      <c r="J104111">
        <v>0.31536494999999998</v>
      </c>
      <c r="K104111">
        <v>47</v>
      </c>
      <c r="L104111" s="9">
        <f t="shared" si="1626"/>
        <v>0</v>
      </c>
      <c r="O104111" s="8">
        <v>45519</v>
      </c>
      <c r="P104111" s="7">
        <v>0.84722222222222221</v>
      </c>
    </row>
    <row r="104112" spans="1:16" x14ac:dyDescent="0.25">
      <c r="A104112" s="10">
        <v>45519.847916666666</v>
      </c>
      <c r="B104112" t="s">
        <v>14</v>
      </c>
      <c r="C104112">
        <v>69.45</v>
      </c>
      <c r="D104112">
        <v>1</v>
      </c>
      <c r="E104112" s="9">
        <v>1106.75717659621</v>
      </c>
      <c r="F104112">
        <v>69.45</v>
      </c>
      <c r="G104112">
        <v>69.45</v>
      </c>
      <c r="H104112">
        <v>0</v>
      </c>
      <c r="I104112">
        <v>176.20717659621701</v>
      </c>
      <c r="J104112">
        <v>1.22508794999999</v>
      </c>
      <c r="K104112">
        <v>47</v>
      </c>
      <c r="L104112" s="9">
        <f t="shared" si="1626"/>
        <v>0</v>
      </c>
      <c r="O104112" s="8">
        <v>45519</v>
      </c>
      <c r="P104112" s="7">
        <v>0.84791666666666665</v>
      </c>
    </row>
    <row r="104113" spans="1:16" x14ac:dyDescent="0.25">
      <c r="A104113" s="10">
        <v>45519.848611111112</v>
      </c>
      <c r="B104113" t="s">
        <v>14</v>
      </c>
      <c r="C104113">
        <v>70.177999999999997</v>
      </c>
      <c r="D104113">
        <v>2</v>
      </c>
      <c r="E104113" s="9">
        <v>1036.5791765962099</v>
      </c>
      <c r="F104113">
        <v>139.62799999999999</v>
      </c>
      <c r="G104113">
        <v>69.813999999999993</v>
      </c>
      <c r="H104113">
        <v>0</v>
      </c>
      <c r="I104113">
        <v>176.20717659621701</v>
      </c>
      <c r="J104113">
        <v>1.5111849499999901</v>
      </c>
      <c r="K104113">
        <v>47</v>
      </c>
      <c r="L104113" s="9">
        <f t="shared" si="1626"/>
        <v>0</v>
      </c>
      <c r="O104113" s="8">
        <v>45519</v>
      </c>
      <c r="P104113" s="7">
        <v>0.84861111111111109</v>
      </c>
    </row>
    <row r="104114" spans="1:16" x14ac:dyDescent="0.25">
      <c r="A104114" s="10">
        <v>45519.849305555559</v>
      </c>
      <c r="B104114" t="s">
        <v>14</v>
      </c>
      <c r="C104114">
        <v>69.682500000000005</v>
      </c>
      <c r="D104114">
        <v>3</v>
      </c>
      <c r="E104114" s="9">
        <v>966.89667659621796</v>
      </c>
      <c r="F104114">
        <v>209.31049999999999</v>
      </c>
      <c r="G104114">
        <v>69.770166666666597</v>
      </c>
      <c r="H104114">
        <v>0</v>
      </c>
      <c r="I104114">
        <v>176.20717659621701</v>
      </c>
      <c r="J104114">
        <v>0.26652194999999901</v>
      </c>
      <c r="K104114">
        <v>47</v>
      </c>
      <c r="L104114" s="9">
        <f t="shared" si="1626"/>
        <v>0</v>
      </c>
      <c r="O104114" s="8">
        <v>45519</v>
      </c>
      <c r="P104114" s="7">
        <v>0.84930555555555554</v>
      </c>
    </row>
    <row r="104115" spans="1:16" x14ac:dyDescent="0.25">
      <c r="A104115" s="10">
        <v>45519.85</v>
      </c>
      <c r="B104115" t="s">
        <v>13</v>
      </c>
      <c r="C104115">
        <v>70.5</v>
      </c>
      <c r="D104115">
        <v>0</v>
      </c>
      <c r="E104115" s="9">
        <v>1178.39667659621</v>
      </c>
      <c r="F104115">
        <v>0</v>
      </c>
      <c r="G104115">
        <v>0</v>
      </c>
      <c r="H104115">
        <v>2.1894999999999998</v>
      </c>
      <c r="I104115">
        <v>178.39667659621699</v>
      </c>
      <c r="J104115">
        <v>-4.7594691500000001</v>
      </c>
      <c r="K104115">
        <v>47</v>
      </c>
      <c r="L104115" s="9">
        <f t="shared" si="1626"/>
        <v>0</v>
      </c>
      <c r="O104115" s="8">
        <v>45519</v>
      </c>
      <c r="P104115" s="7">
        <v>0.85</v>
      </c>
    </row>
    <row r="104116" spans="1:16" x14ac:dyDescent="0.25">
      <c r="A104116" s="10">
        <v>45519.851388888892</v>
      </c>
      <c r="B104116" t="s">
        <v>12</v>
      </c>
      <c r="C104116">
        <v>71</v>
      </c>
      <c r="D104116">
        <v>-1</v>
      </c>
      <c r="E104116" s="9">
        <v>1249.39667659621</v>
      </c>
      <c r="F104116">
        <v>-71</v>
      </c>
      <c r="G104116">
        <v>71</v>
      </c>
      <c r="H104116">
        <v>0</v>
      </c>
      <c r="I104116">
        <v>178.39667659621699</v>
      </c>
      <c r="J104116">
        <v>-2.99783065</v>
      </c>
      <c r="K104116">
        <v>47</v>
      </c>
      <c r="L104116" s="9">
        <f t="shared" si="1626"/>
        <v>0</v>
      </c>
      <c r="O104116" s="8">
        <v>45519</v>
      </c>
      <c r="P104116" s="7">
        <v>0.85138888888888886</v>
      </c>
    </row>
    <row r="104117" spans="1:16" x14ac:dyDescent="0.25">
      <c r="A104117" s="10">
        <v>45519.852777777778</v>
      </c>
      <c r="B104117" t="s">
        <v>12</v>
      </c>
      <c r="C104117">
        <v>69.173333333333304</v>
      </c>
      <c r="D104117">
        <v>-2</v>
      </c>
      <c r="E104117" s="9">
        <v>1318.57000992955</v>
      </c>
      <c r="F104117">
        <v>-140.17333333333301</v>
      </c>
      <c r="G104117">
        <v>70.086666666666602</v>
      </c>
      <c r="H104117">
        <v>0</v>
      </c>
      <c r="I104117">
        <v>178.39667659621699</v>
      </c>
      <c r="J104117">
        <v>-4.4589346499999998</v>
      </c>
      <c r="K104117">
        <v>47</v>
      </c>
      <c r="L104117" s="9">
        <f t="shared" si="1626"/>
        <v>0</v>
      </c>
      <c r="O104117" s="8">
        <v>45519</v>
      </c>
      <c r="P104117" s="7">
        <v>0.85277777777777775</v>
      </c>
    </row>
    <row r="104118" spans="1:16" x14ac:dyDescent="0.25">
      <c r="A104118" s="10">
        <v>45519.854166666664</v>
      </c>
      <c r="B104118" t="s">
        <v>12</v>
      </c>
      <c r="C104118">
        <v>68.53</v>
      </c>
      <c r="D104118">
        <v>-3</v>
      </c>
      <c r="E104118" s="9">
        <v>1387.10000992955</v>
      </c>
      <c r="F104118">
        <v>-208.70333333333301</v>
      </c>
      <c r="G104118">
        <v>69.567777777777707</v>
      </c>
      <c r="H104118">
        <v>0</v>
      </c>
      <c r="I104118">
        <v>178.39667659621699</v>
      </c>
      <c r="J104118">
        <v>-2.4973418999999999</v>
      </c>
      <c r="K104118">
        <v>47</v>
      </c>
      <c r="L104118" s="9">
        <f t="shared" si="1626"/>
        <v>0</v>
      </c>
      <c r="O104118" s="8">
        <v>45519</v>
      </c>
      <c r="P104118" s="7">
        <v>0.85416666666666663</v>
      </c>
    </row>
    <row r="104119" spans="1:16" x14ac:dyDescent="0.25">
      <c r="A104119" s="10">
        <v>45519.854861111111</v>
      </c>
      <c r="B104119" t="s">
        <v>13</v>
      </c>
      <c r="C104119">
        <v>69.035714285714207</v>
      </c>
      <c r="D104119">
        <v>0</v>
      </c>
      <c r="E104119" s="9">
        <v>1179.9928670724</v>
      </c>
      <c r="F104119">
        <v>0</v>
      </c>
      <c r="G104119">
        <v>0</v>
      </c>
      <c r="H104119">
        <v>1.59619047619045</v>
      </c>
      <c r="I104119">
        <v>179.99286707240799</v>
      </c>
      <c r="J104119">
        <v>1.42152769999999</v>
      </c>
      <c r="K104119">
        <v>47</v>
      </c>
      <c r="L104119" s="9">
        <f t="shared" si="1626"/>
        <v>0</v>
      </c>
      <c r="O104119" s="8">
        <v>45519</v>
      </c>
      <c r="P104119" s="7">
        <v>0.85486111111111107</v>
      </c>
    </row>
    <row r="104120" spans="1:16" x14ac:dyDescent="0.25">
      <c r="A104120" s="10">
        <v>45519.855555555558</v>
      </c>
      <c r="B104120" t="s">
        <v>14</v>
      </c>
      <c r="C104120">
        <v>68.432857142857102</v>
      </c>
      <c r="D104120">
        <v>1</v>
      </c>
      <c r="E104120" s="9">
        <v>1111.56000992955</v>
      </c>
      <c r="F104120">
        <v>68.432857142857102</v>
      </c>
      <c r="G104120">
        <v>68.432857142857102</v>
      </c>
      <c r="H104120">
        <v>0</v>
      </c>
      <c r="I104120">
        <v>179.99286707240799</v>
      </c>
      <c r="J104120">
        <v>1.5847804999999999</v>
      </c>
      <c r="K104120">
        <v>47</v>
      </c>
      <c r="L104120" s="9">
        <f t="shared" si="1626"/>
        <v>0</v>
      </c>
      <c r="O104120" s="8">
        <v>45519</v>
      </c>
      <c r="P104120" s="7">
        <v>0.85555555555555551</v>
      </c>
    </row>
    <row r="104121" spans="1:16" x14ac:dyDescent="0.25">
      <c r="A104121" s="10">
        <v>45519.856249999997</v>
      </c>
      <c r="B104121" t="s">
        <v>13</v>
      </c>
      <c r="C104121">
        <v>69.826666666666597</v>
      </c>
      <c r="D104121">
        <v>0</v>
      </c>
      <c r="E104121" s="9">
        <v>1181.38667659621</v>
      </c>
      <c r="F104121">
        <v>0</v>
      </c>
      <c r="G104121">
        <v>0</v>
      </c>
      <c r="H104121">
        <v>1.3938095238095201</v>
      </c>
      <c r="I104121">
        <v>181.386676596217</v>
      </c>
      <c r="J104121">
        <v>-0.2768678</v>
      </c>
      <c r="K104121">
        <v>47</v>
      </c>
      <c r="L104121" s="9">
        <f t="shared" si="1626"/>
        <v>0</v>
      </c>
      <c r="O104121" s="8">
        <v>45519</v>
      </c>
      <c r="P104121" s="7">
        <v>0.85624999999999996</v>
      </c>
    </row>
    <row r="104122" spans="1:16" x14ac:dyDescent="0.25">
      <c r="A104122" s="10">
        <v>45519.856944444444</v>
      </c>
      <c r="B104122" t="s">
        <v>12</v>
      </c>
      <c r="C104122">
        <v>69.491999999999905</v>
      </c>
      <c r="D104122">
        <v>-1</v>
      </c>
      <c r="E104122" s="9">
        <v>1250.87867659621</v>
      </c>
      <c r="F104122">
        <v>-69.491999999999905</v>
      </c>
      <c r="G104122">
        <v>69.491999999999905</v>
      </c>
      <c r="H104122">
        <v>0</v>
      </c>
      <c r="I104122">
        <v>181.386676596217</v>
      </c>
      <c r="J104122">
        <v>-0.29052030000000001</v>
      </c>
      <c r="K104122">
        <v>47</v>
      </c>
      <c r="L104122" s="9">
        <f t="shared" si="1626"/>
        <v>0</v>
      </c>
      <c r="O104122" s="8">
        <v>45519</v>
      </c>
      <c r="P104122" s="7">
        <v>0.8569444444444444</v>
      </c>
    </row>
    <row r="104123" spans="1:16" x14ac:dyDescent="0.25">
      <c r="A104123" s="10">
        <v>45519.857638888891</v>
      </c>
      <c r="B104123" t="s">
        <v>12</v>
      </c>
      <c r="C104123">
        <v>69.929999999999893</v>
      </c>
      <c r="D104123">
        <v>-2</v>
      </c>
      <c r="E104123" s="9">
        <v>1320.80867659621</v>
      </c>
      <c r="F104123">
        <v>-139.421999999999</v>
      </c>
      <c r="G104123">
        <v>69.710999999999899</v>
      </c>
      <c r="H104123">
        <v>0</v>
      </c>
      <c r="I104123">
        <v>181.386676596217</v>
      </c>
      <c r="J104123">
        <v>-0.388472699999999</v>
      </c>
      <c r="K104123">
        <v>47</v>
      </c>
      <c r="L104123" s="9">
        <f t="shared" si="1626"/>
        <v>0</v>
      </c>
      <c r="O104123" s="8">
        <v>45519</v>
      </c>
      <c r="P104123" s="7">
        <v>0.85763888888888884</v>
      </c>
    </row>
    <row r="104124" spans="1:16" x14ac:dyDescent="0.25">
      <c r="A104124" s="10">
        <v>45519.85833333333</v>
      </c>
      <c r="B104124" t="s">
        <v>13</v>
      </c>
      <c r="C104124">
        <v>70.704999999999998</v>
      </c>
      <c r="D104124">
        <v>0</v>
      </c>
      <c r="E104124" s="9">
        <v>1179.39867659621</v>
      </c>
      <c r="F104124">
        <v>0</v>
      </c>
      <c r="G104124">
        <v>0</v>
      </c>
      <c r="H104124">
        <v>-1.98800000000002</v>
      </c>
      <c r="I104124">
        <v>179.398676596217</v>
      </c>
      <c r="J104124">
        <v>3.0067382999999999</v>
      </c>
      <c r="K104124">
        <v>47</v>
      </c>
      <c r="L104124" s="9">
        <f t="shared" si="1626"/>
        <v>0</v>
      </c>
      <c r="O104124" s="8">
        <v>45519</v>
      </c>
      <c r="P104124" s="7">
        <v>0.85833333333333328</v>
      </c>
    </row>
    <row r="104125" spans="1:16" x14ac:dyDescent="0.25">
      <c r="A104125" s="10">
        <v>45519.86041666667</v>
      </c>
      <c r="B104125" t="s">
        <v>14</v>
      </c>
      <c r="C104125">
        <v>67.39</v>
      </c>
      <c r="D104125">
        <v>1</v>
      </c>
      <c r="E104125" s="9">
        <v>1112.0086765962101</v>
      </c>
      <c r="F104125">
        <v>67.39</v>
      </c>
      <c r="G104125">
        <v>67.39</v>
      </c>
      <c r="H104125">
        <v>0</v>
      </c>
      <c r="I104125">
        <v>179.398676596217</v>
      </c>
      <c r="J104125">
        <v>1.5871052000000001</v>
      </c>
      <c r="K104125">
        <v>47</v>
      </c>
      <c r="L104125" s="9">
        <f t="shared" si="1626"/>
        <v>0</v>
      </c>
      <c r="O104125" s="8">
        <v>45519</v>
      </c>
      <c r="P104125" s="7">
        <v>0.86041666666666672</v>
      </c>
    </row>
    <row r="104126" spans="1:16" x14ac:dyDescent="0.25">
      <c r="A104126" s="10">
        <v>45519.861805555556</v>
      </c>
      <c r="B104126" t="s">
        <v>14</v>
      </c>
      <c r="C104126">
        <v>67.474166666666605</v>
      </c>
      <c r="D104126">
        <v>2</v>
      </c>
      <c r="E104126" s="9">
        <v>1044.53450992955</v>
      </c>
      <c r="F104126">
        <v>134.86416666666599</v>
      </c>
      <c r="G104126">
        <v>67.432083333333296</v>
      </c>
      <c r="H104126">
        <v>0</v>
      </c>
      <c r="I104126">
        <v>179.398676596217</v>
      </c>
      <c r="J104126">
        <v>1.7229692000000001</v>
      </c>
      <c r="K104126">
        <v>47</v>
      </c>
      <c r="L104126" s="9">
        <f t="shared" si="1626"/>
        <v>0</v>
      </c>
      <c r="O104126" s="8">
        <v>45519</v>
      </c>
      <c r="P104126" s="7">
        <v>0.8618055555555556</v>
      </c>
    </row>
    <row r="104127" spans="1:16" x14ac:dyDescent="0.25">
      <c r="A104127" s="10">
        <v>45519.862500000003</v>
      </c>
      <c r="B104127" t="s">
        <v>14</v>
      </c>
      <c r="C104127">
        <v>68.9433333333333</v>
      </c>
      <c r="D104127">
        <v>3</v>
      </c>
      <c r="E104127" s="9">
        <v>975.59117659621802</v>
      </c>
      <c r="F104127">
        <v>203.8075</v>
      </c>
      <c r="G104127">
        <v>67.935833333333306</v>
      </c>
      <c r="H104127">
        <v>0</v>
      </c>
      <c r="I104127">
        <v>179.398676596217</v>
      </c>
      <c r="J104127">
        <v>1.7667062</v>
      </c>
      <c r="K104127">
        <v>47</v>
      </c>
      <c r="L104127" s="9">
        <f t="shared" si="1626"/>
        <v>0</v>
      </c>
      <c r="O104127" s="8">
        <v>45519</v>
      </c>
      <c r="P104127" s="7">
        <v>0.86250000000000004</v>
      </c>
    </row>
    <row r="104128" spans="1:16" x14ac:dyDescent="0.25">
      <c r="A104128" s="10">
        <v>45519.863194444442</v>
      </c>
      <c r="B104128" t="s">
        <v>14</v>
      </c>
      <c r="C104128">
        <v>70.02</v>
      </c>
      <c r="D104128">
        <v>4</v>
      </c>
      <c r="E104128" s="9">
        <v>905.57117659621804</v>
      </c>
      <c r="F104128">
        <v>273.82749999999999</v>
      </c>
      <c r="G104128">
        <v>68.456874999999997</v>
      </c>
      <c r="H104128">
        <v>0</v>
      </c>
      <c r="I104128">
        <v>179.398676596217</v>
      </c>
      <c r="J104128">
        <v>3.9415181999999902</v>
      </c>
      <c r="K104128">
        <v>47</v>
      </c>
      <c r="L104128" s="9">
        <f t="shared" si="1626"/>
        <v>0</v>
      </c>
      <c r="O104128" s="8">
        <v>45519</v>
      </c>
      <c r="P104128" s="7">
        <v>0.86319444444444449</v>
      </c>
    </row>
    <row r="104129" spans="1:16" x14ac:dyDescent="0.25">
      <c r="A104129" s="10">
        <v>45519.863888888889</v>
      </c>
      <c r="B104129" t="s">
        <v>14</v>
      </c>
      <c r="C104129">
        <v>69.02</v>
      </c>
      <c r="D104129">
        <v>5</v>
      </c>
      <c r="E104129" s="9">
        <v>836.55117659621806</v>
      </c>
      <c r="F104129">
        <v>342.847499999999</v>
      </c>
      <c r="G104129">
        <v>68.569499999999906</v>
      </c>
      <c r="H104129">
        <v>0</v>
      </c>
      <c r="I104129">
        <v>179.398676596217</v>
      </c>
      <c r="J104129">
        <v>2.91790689999999</v>
      </c>
      <c r="K104129">
        <v>47</v>
      </c>
      <c r="L104129" s="9">
        <f t="shared" si="1626"/>
        <v>0</v>
      </c>
      <c r="O104129" s="8">
        <v>45519</v>
      </c>
      <c r="P104129" s="7">
        <v>0.86388888888888893</v>
      </c>
    </row>
    <row r="104130" spans="1:16" x14ac:dyDescent="0.25">
      <c r="A104130" s="10">
        <v>45519.864583333336</v>
      </c>
      <c r="B104130" t="s">
        <v>14</v>
      </c>
      <c r="C104130">
        <v>69.508214285714203</v>
      </c>
      <c r="D104130">
        <v>6</v>
      </c>
      <c r="E104130" s="9">
        <v>767.04296231050296</v>
      </c>
      <c r="F104130">
        <v>412.35571428571399</v>
      </c>
      <c r="G104130">
        <v>68.725952380952293</v>
      </c>
      <c r="H104130">
        <v>0</v>
      </c>
      <c r="I104130">
        <v>179.398676596217</v>
      </c>
      <c r="J104130">
        <v>3.1390076999999899</v>
      </c>
      <c r="K104130">
        <v>47</v>
      </c>
      <c r="L104130" s="9">
        <f t="shared" si="1626"/>
        <v>0</v>
      </c>
      <c r="O104130" s="8">
        <v>45519</v>
      </c>
      <c r="P104130" s="7">
        <v>0.86458333333333337</v>
      </c>
    </row>
    <row r="104131" spans="1:16" x14ac:dyDescent="0.25">
      <c r="A104131" s="10">
        <v>45519.865277777775</v>
      </c>
      <c r="B104131" t="s">
        <v>14</v>
      </c>
      <c r="C104131">
        <v>66.67</v>
      </c>
      <c r="D104131">
        <v>7</v>
      </c>
      <c r="E104131" s="9">
        <v>700.372962310503</v>
      </c>
      <c r="F104131">
        <v>479.025714285714</v>
      </c>
      <c r="G104131">
        <v>68.432244897959094</v>
      </c>
      <c r="H104131">
        <v>0</v>
      </c>
      <c r="I104131">
        <v>179.398676596217</v>
      </c>
      <c r="J104131">
        <v>3.5129942999999999</v>
      </c>
      <c r="K104131">
        <v>47</v>
      </c>
      <c r="L104131" s="9">
        <f t="shared" ref="L104131:L104194" si="1627">IF(DAY(O104131 &lt;&gt; O104132), 1, 0)</f>
        <v>0</v>
      </c>
      <c r="O104131" s="8">
        <v>45519</v>
      </c>
      <c r="P104131" s="7">
        <v>0.86527777777777781</v>
      </c>
    </row>
    <row r="104132" spans="1:16" x14ac:dyDescent="0.25">
      <c r="A104132" s="10">
        <v>45519.865972222222</v>
      </c>
      <c r="B104132" t="s">
        <v>14</v>
      </c>
      <c r="C104132">
        <v>67.103999999999999</v>
      </c>
      <c r="D104132">
        <v>8</v>
      </c>
      <c r="E104132" s="9">
        <v>633.26896231050296</v>
      </c>
      <c r="F104132">
        <v>546.12971428571404</v>
      </c>
      <c r="G104132">
        <v>68.266214285714199</v>
      </c>
      <c r="H104132">
        <v>0</v>
      </c>
      <c r="I104132">
        <v>179.398676596217</v>
      </c>
      <c r="J104132">
        <v>3.95235149999999</v>
      </c>
      <c r="K104132">
        <v>47</v>
      </c>
      <c r="L104132" s="9">
        <f t="shared" si="1627"/>
        <v>0</v>
      </c>
      <c r="O104132" s="8">
        <v>45519</v>
      </c>
      <c r="P104132" s="7">
        <v>0.86597222222222225</v>
      </c>
    </row>
    <row r="104133" spans="1:16" x14ac:dyDescent="0.25">
      <c r="A104133" s="10">
        <v>45519.867361111108</v>
      </c>
      <c r="B104133" t="s">
        <v>14</v>
      </c>
      <c r="C104133">
        <v>69.347499999999997</v>
      </c>
      <c r="D104133">
        <v>9</v>
      </c>
      <c r="E104133" s="9">
        <v>563.92146231050299</v>
      </c>
      <c r="F104133">
        <v>615.47721428571401</v>
      </c>
      <c r="G104133">
        <v>68.386357142857094</v>
      </c>
      <c r="H104133">
        <v>0</v>
      </c>
      <c r="I104133">
        <v>179.398676596217</v>
      </c>
      <c r="J104133">
        <v>4.6856594999999999</v>
      </c>
      <c r="K104133">
        <v>47</v>
      </c>
      <c r="L104133" s="9">
        <f t="shared" si="1627"/>
        <v>0</v>
      </c>
      <c r="O104133" s="8">
        <v>45519</v>
      </c>
      <c r="P104133" s="7">
        <v>0.86736111111111114</v>
      </c>
    </row>
    <row r="104134" spans="1:16" x14ac:dyDescent="0.25">
      <c r="A104134" s="10">
        <v>45519.868055555555</v>
      </c>
      <c r="B104134" t="s">
        <v>14</v>
      </c>
      <c r="C104134">
        <v>69.679999999999893</v>
      </c>
      <c r="D104134">
        <v>10</v>
      </c>
      <c r="E104134" s="9">
        <v>494.24146231050298</v>
      </c>
      <c r="F104134">
        <v>685.15721428571396</v>
      </c>
      <c r="G104134">
        <v>68.515721428571396</v>
      </c>
      <c r="H104134">
        <v>0</v>
      </c>
      <c r="I104134">
        <v>179.398676596217</v>
      </c>
      <c r="J104134">
        <v>1.3162460999999901</v>
      </c>
      <c r="K104134">
        <v>47</v>
      </c>
      <c r="L104134" s="9">
        <f t="shared" si="1627"/>
        <v>0</v>
      </c>
      <c r="O104134" s="8">
        <v>45519</v>
      </c>
      <c r="P104134" s="7">
        <v>0.86805555555555558</v>
      </c>
    </row>
    <row r="104135" spans="1:16" x14ac:dyDescent="0.25">
      <c r="A104135" s="10">
        <v>45519.868750000001</v>
      </c>
      <c r="B104135" t="s">
        <v>14</v>
      </c>
      <c r="C104135">
        <v>69.778750000000002</v>
      </c>
      <c r="D104135">
        <v>11</v>
      </c>
      <c r="E104135" s="9">
        <v>424.46271231050298</v>
      </c>
      <c r="F104135">
        <v>754.93596428571402</v>
      </c>
      <c r="G104135">
        <v>68.630542207792104</v>
      </c>
      <c r="H104135">
        <v>0</v>
      </c>
      <c r="I104135">
        <v>179.398676596217</v>
      </c>
      <c r="J104135">
        <v>3.2996814999999899</v>
      </c>
      <c r="K104135">
        <v>47</v>
      </c>
      <c r="L104135" s="9">
        <f t="shared" si="1627"/>
        <v>0</v>
      </c>
      <c r="O104135" s="8">
        <v>45519</v>
      </c>
      <c r="P104135" s="7">
        <v>0.86875000000000002</v>
      </c>
    </row>
    <row r="104136" spans="1:16" x14ac:dyDescent="0.25">
      <c r="A104136" s="10">
        <v>45519.869444444441</v>
      </c>
      <c r="B104136" t="s">
        <v>13</v>
      </c>
      <c r="C104136">
        <v>69.63</v>
      </c>
      <c r="D104136">
        <v>0</v>
      </c>
      <c r="E104136" s="9">
        <v>1190.3927123105</v>
      </c>
      <c r="F104136">
        <v>0</v>
      </c>
      <c r="G104136">
        <v>0</v>
      </c>
      <c r="H104136">
        <v>10.994035714285801</v>
      </c>
      <c r="I104136">
        <v>190.39271231050299</v>
      </c>
      <c r="J104136">
        <v>-0.51002230000000104</v>
      </c>
      <c r="K104136">
        <v>47</v>
      </c>
      <c r="L104136" s="9">
        <f t="shared" si="1627"/>
        <v>0</v>
      </c>
      <c r="O104136" s="8">
        <v>45519</v>
      </c>
      <c r="P104136" s="7">
        <v>0.86944444444444446</v>
      </c>
    </row>
    <row r="104137" spans="1:16" x14ac:dyDescent="0.25">
      <c r="A104137" s="10">
        <v>45519.870138888888</v>
      </c>
      <c r="B104137" t="s">
        <v>12</v>
      </c>
      <c r="C104137">
        <v>69.64</v>
      </c>
      <c r="D104137">
        <v>-1</v>
      </c>
      <c r="E104137" s="9">
        <v>1260.0327123105001</v>
      </c>
      <c r="F104137">
        <v>-69.64</v>
      </c>
      <c r="G104137">
        <v>69.64</v>
      </c>
      <c r="H104137">
        <v>0</v>
      </c>
      <c r="I104137">
        <v>190.39271231050299</v>
      </c>
      <c r="J104137">
        <v>-1.2617263000000001</v>
      </c>
      <c r="K104137">
        <v>47</v>
      </c>
      <c r="L104137" s="9">
        <f t="shared" si="1627"/>
        <v>0</v>
      </c>
      <c r="O104137" s="8">
        <v>45519</v>
      </c>
      <c r="P104137" s="7">
        <v>0.87013888888888891</v>
      </c>
    </row>
    <row r="104138" spans="1:16" x14ac:dyDescent="0.25">
      <c r="A104138" s="10">
        <v>45519.871527777781</v>
      </c>
      <c r="B104138" t="s">
        <v>12</v>
      </c>
      <c r="C104138">
        <v>70.099999999999994</v>
      </c>
      <c r="D104138">
        <v>-2</v>
      </c>
      <c r="E104138" s="9">
        <v>1330.1327123105</v>
      </c>
      <c r="F104138">
        <v>-139.74</v>
      </c>
      <c r="G104138">
        <v>69.87</v>
      </c>
      <c r="H104138">
        <v>0</v>
      </c>
      <c r="I104138">
        <v>190.39271231050299</v>
      </c>
      <c r="J104138">
        <v>-1.3696832999999999</v>
      </c>
      <c r="K104138">
        <v>47</v>
      </c>
      <c r="L104138" s="9">
        <f t="shared" si="1627"/>
        <v>0</v>
      </c>
      <c r="O104138" s="8">
        <v>45519</v>
      </c>
      <c r="P104138" s="7">
        <v>0.87152777777777779</v>
      </c>
    </row>
    <row r="104139" spans="1:16" x14ac:dyDescent="0.25">
      <c r="A104139" s="10">
        <v>45519.87222222222</v>
      </c>
      <c r="B104139" t="s">
        <v>12</v>
      </c>
      <c r="C104139">
        <v>69.8</v>
      </c>
      <c r="D104139">
        <v>-3</v>
      </c>
      <c r="E104139" s="9">
        <v>1399.9327123104999</v>
      </c>
      <c r="F104139">
        <v>-209.54</v>
      </c>
      <c r="G104139">
        <v>69.846666666666593</v>
      </c>
      <c r="H104139">
        <v>0</v>
      </c>
      <c r="I104139">
        <v>190.39271231050299</v>
      </c>
      <c r="J104139">
        <v>-5.6080028000000004</v>
      </c>
      <c r="K104139">
        <v>47</v>
      </c>
      <c r="L104139" s="9">
        <f t="shared" si="1627"/>
        <v>0</v>
      </c>
      <c r="O104139" s="8">
        <v>45519</v>
      </c>
      <c r="P104139" s="7">
        <v>0.87222222222222223</v>
      </c>
    </row>
    <row r="104140" spans="1:16" x14ac:dyDescent="0.25">
      <c r="A104140" s="10">
        <v>45519.873611111114</v>
      </c>
      <c r="B104140" t="s">
        <v>12</v>
      </c>
      <c r="C104140">
        <v>70.131999999999906</v>
      </c>
      <c r="D104140">
        <v>-4</v>
      </c>
      <c r="E104140" s="9">
        <v>1470.0647123105</v>
      </c>
      <c r="F104140">
        <v>-279.67200000000003</v>
      </c>
      <c r="G104140">
        <v>69.918000000000006</v>
      </c>
      <c r="H104140">
        <v>0</v>
      </c>
      <c r="I104140">
        <v>190.39271231050299</v>
      </c>
      <c r="J104140">
        <v>-4.7041854000000001</v>
      </c>
      <c r="K104140">
        <v>47</v>
      </c>
      <c r="L104140" s="9">
        <f t="shared" si="1627"/>
        <v>0</v>
      </c>
      <c r="O104140" s="8">
        <v>45519</v>
      </c>
      <c r="P104140" s="7">
        <v>0.87361111111111112</v>
      </c>
    </row>
    <row r="104141" spans="1:16" x14ac:dyDescent="0.25">
      <c r="A104141" s="10">
        <v>45519.875</v>
      </c>
      <c r="B104141" t="s">
        <v>12</v>
      </c>
      <c r="C104141">
        <v>80.159230769230703</v>
      </c>
      <c r="D104141">
        <v>-5</v>
      </c>
      <c r="E104141" s="9">
        <v>1550.2239430797299</v>
      </c>
      <c r="F104141">
        <v>-359.83123076922999</v>
      </c>
      <c r="G104141">
        <v>71.9662461538461</v>
      </c>
      <c r="H104141">
        <v>0</v>
      </c>
      <c r="I104141">
        <v>190.39271231050299</v>
      </c>
      <c r="J104141">
        <v>-5.4746433999999997</v>
      </c>
      <c r="K104141">
        <v>47</v>
      </c>
      <c r="L104141" s="9">
        <f t="shared" si="1627"/>
        <v>0</v>
      </c>
      <c r="O104141" s="8">
        <v>45519</v>
      </c>
      <c r="P104141" s="7">
        <v>0.875</v>
      </c>
    </row>
    <row r="104142" spans="1:16" x14ac:dyDescent="0.25">
      <c r="A104142" s="10">
        <v>45519.875694444447</v>
      </c>
      <c r="B104142" t="s">
        <v>12</v>
      </c>
      <c r="C104142">
        <v>80.150000000000006</v>
      </c>
      <c r="D104142">
        <v>-6</v>
      </c>
      <c r="E104142" s="9">
        <v>1630.37394307973</v>
      </c>
      <c r="F104142">
        <v>-439.98123076923002</v>
      </c>
      <c r="G104142">
        <v>73.330205128205094</v>
      </c>
      <c r="H104142">
        <v>0</v>
      </c>
      <c r="I104142">
        <v>190.39271231050299</v>
      </c>
      <c r="J104142">
        <v>-8.4293791000000002</v>
      </c>
      <c r="K104142">
        <v>47</v>
      </c>
      <c r="L104142" s="9">
        <f t="shared" si="1627"/>
        <v>0</v>
      </c>
      <c r="O104142" s="8">
        <v>45519</v>
      </c>
      <c r="P104142" s="7">
        <v>0.87569444444444444</v>
      </c>
    </row>
    <row r="104143" spans="1:16" x14ac:dyDescent="0.25">
      <c r="A104143" s="10">
        <v>45519.876388888886</v>
      </c>
      <c r="B104143" t="s">
        <v>12</v>
      </c>
      <c r="C104143">
        <v>81.793999999999997</v>
      </c>
      <c r="D104143">
        <v>-7</v>
      </c>
      <c r="E104143" s="9">
        <v>1712.1679430797301</v>
      </c>
      <c r="F104143">
        <v>-521.77523076923001</v>
      </c>
      <c r="G104143">
        <v>74.539318681318605</v>
      </c>
      <c r="H104143">
        <v>0</v>
      </c>
      <c r="I104143">
        <v>190.39271231050299</v>
      </c>
      <c r="J104143">
        <v>-8.7058842369999994</v>
      </c>
      <c r="K104143">
        <v>47</v>
      </c>
      <c r="L104143" s="9">
        <f t="shared" si="1627"/>
        <v>0</v>
      </c>
      <c r="O104143" s="8">
        <v>45519</v>
      </c>
      <c r="P104143" s="7">
        <v>0.87638888888888888</v>
      </c>
    </row>
    <row r="104144" spans="1:16" x14ac:dyDescent="0.25">
      <c r="A104144" s="10">
        <v>45519.877083333333</v>
      </c>
      <c r="B104144" t="s">
        <v>12</v>
      </c>
      <c r="C104144">
        <v>77.77</v>
      </c>
      <c r="D104144">
        <v>-8</v>
      </c>
      <c r="E104144" s="9">
        <v>1789.9379430797301</v>
      </c>
      <c r="F104144">
        <v>-599.54523076922999</v>
      </c>
      <c r="G104144">
        <v>74.943153846153805</v>
      </c>
      <c r="H104144">
        <v>0</v>
      </c>
      <c r="I104144">
        <v>190.39271231050299</v>
      </c>
      <c r="J104144">
        <v>-7.9217358369999999</v>
      </c>
      <c r="K104144">
        <v>47</v>
      </c>
      <c r="L104144" s="9">
        <f t="shared" si="1627"/>
        <v>0</v>
      </c>
      <c r="O104144" s="8">
        <v>45519</v>
      </c>
      <c r="P104144" s="7">
        <v>0.87708333333333333</v>
      </c>
    </row>
    <row r="104145" spans="1:16" x14ac:dyDescent="0.25">
      <c r="A104145" s="10">
        <v>45519.87777777778</v>
      </c>
      <c r="B104145" t="s">
        <v>12</v>
      </c>
      <c r="C104145">
        <v>80.055000000000007</v>
      </c>
      <c r="D104145">
        <v>-9</v>
      </c>
      <c r="E104145" s="9">
        <v>1869.9929430797299</v>
      </c>
      <c r="F104145">
        <v>-679.60023076923005</v>
      </c>
      <c r="G104145">
        <v>75.511136752136693</v>
      </c>
      <c r="H104145">
        <v>0</v>
      </c>
      <c r="I104145">
        <v>190.39271231050299</v>
      </c>
      <c r="J104145">
        <v>-8.31147333699999</v>
      </c>
      <c r="K104145">
        <v>47</v>
      </c>
      <c r="L104145" s="9">
        <f t="shared" si="1627"/>
        <v>0</v>
      </c>
      <c r="O104145" s="8">
        <v>45519</v>
      </c>
      <c r="P104145" s="7">
        <v>0.87777777777777777</v>
      </c>
    </row>
    <row r="104146" spans="1:16" x14ac:dyDescent="0.25">
      <c r="A104146" s="10">
        <v>45519.878472222219</v>
      </c>
      <c r="B104146" t="s">
        <v>12</v>
      </c>
      <c r="C104146">
        <v>83.633478260869495</v>
      </c>
      <c r="D104146">
        <v>-10</v>
      </c>
      <c r="E104146" s="9">
        <v>1953.6264213406</v>
      </c>
      <c r="F104146">
        <v>-763.23370903010004</v>
      </c>
      <c r="G104146">
        <v>76.323370903010002</v>
      </c>
      <c r="H104146">
        <v>0</v>
      </c>
      <c r="I104146">
        <v>190.39271231050299</v>
      </c>
      <c r="J104146">
        <v>-4.8378965369999998</v>
      </c>
      <c r="K104146">
        <v>47</v>
      </c>
      <c r="L104146" s="9">
        <f t="shared" si="1627"/>
        <v>0</v>
      </c>
      <c r="O104146" s="8">
        <v>45519</v>
      </c>
      <c r="P104146" s="7">
        <v>0.87847222222222221</v>
      </c>
    </row>
    <row r="104147" spans="1:16" x14ac:dyDescent="0.25">
      <c r="A104147" s="10">
        <v>45519.879166666666</v>
      </c>
      <c r="B104147" t="s">
        <v>12</v>
      </c>
      <c r="C104147">
        <v>75.735517241379299</v>
      </c>
      <c r="D104147">
        <v>-11</v>
      </c>
      <c r="E104147" s="9">
        <v>2029.36193858198</v>
      </c>
      <c r="F104147">
        <v>-838.96922627147899</v>
      </c>
      <c r="G104147">
        <v>76.269929661043605</v>
      </c>
      <c r="H104147">
        <v>0</v>
      </c>
      <c r="I104147">
        <v>190.39271231050299</v>
      </c>
      <c r="J104147">
        <v>-2.2941591369999998</v>
      </c>
      <c r="K104147">
        <v>47</v>
      </c>
      <c r="L104147" s="9">
        <f t="shared" si="1627"/>
        <v>0</v>
      </c>
      <c r="O104147" s="8">
        <v>45519</v>
      </c>
      <c r="P104147" s="7">
        <v>0.87916666666666665</v>
      </c>
    </row>
    <row r="104148" spans="1:16" x14ac:dyDescent="0.25">
      <c r="A104148" s="10">
        <v>45519.879861111112</v>
      </c>
      <c r="B104148" t="s">
        <v>12</v>
      </c>
      <c r="C104148">
        <v>83.334999999999994</v>
      </c>
      <c r="D104148">
        <v>-12</v>
      </c>
      <c r="E104148" s="9">
        <v>2112.6969385819798</v>
      </c>
      <c r="F104148">
        <v>-922.30422627147902</v>
      </c>
      <c r="G104148">
        <v>76.858685522623304</v>
      </c>
      <c r="H104148">
        <v>0</v>
      </c>
      <c r="I104148">
        <v>190.39271231050299</v>
      </c>
      <c r="J104148">
        <v>-2.5049321369999902</v>
      </c>
      <c r="K104148">
        <v>47</v>
      </c>
      <c r="L104148" s="9">
        <f t="shared" si="1627"/>
        <v>0</v>
      </c>
      <c r="O104148" s="8">
        <v>45519</v>
      </c>
      <c r="P104148" s="7">
        <v>0.87986111111111109</v>
      </c>
    </row>
    <row r="104149" spans="1:16" x14ac:dyDescent="0.25">
      <c r="A104149" s="10">
        <v>45519.881944444445</v>
      </c>
      <c r="B104149" t="s">
        <v>13</v>
      </c>
      <c r="C104149">
        <v>84.97</v>
      </c>
      <c r="D104149">
        <v>0</v>
      </c>
      <c r="E104149" s="9">
        <v>1093.0569385819799</v>
      </c>
      <c r="F104149">
        <v>0</v>
      </c>
      <c r="G104149">
        <v>0</v>
      </c>
      <c r="H104149">
        <v>-97.335773728520195</v>
      </c>
      <c r="I104149">
        <v>93.056938581983303</v>
      </c>
      <c r="J104149">
        <v>2.0288487630000001</v>
      </c>
      <c r="K104149">
        <v>47</v>
      </c>
      <c r="L104149" s="9">
        <f t="shared" si="1627"/>
        <v>0</v>
      </c>
      <c r="O104149" s="8">
        <v>45519</v>
      </c>
      <c r="P104149" s="7">
        <v>0.88194444444444442</v>
      </c>
    </row>
    <row r="104150" spans="1:16" x14ac:dyDescent="0.25">
      <c r="A104150" s="10">
        <v>45519.882638888892</v>
      </c>
      <c r="B104150" t="s">
        <v>14</v>
      </c>
      <c r="C104150">
        <v>87.47</v>
      </c>
      <c r="D104150">
        <v>1</v>
      </c>
      <c r="E104150" s="9">
        <v>1005.58693858198</v>
      </c>
      <c r="F104150">
        <v>87.47</v>
      </c>
      <c r="G104150">
        <v>87.47</v>
      </c>
      <c r="H104150">
        <v>0</v>
      </c>
      <c r="I104150">
        <v>93.056938581983303</v>
      </c>
      <c r="J104150">
        <v>2.31422676299999</v>
      </c>
      <c r="K104150">
        <v>47</v>
      </c>
      <c r="L104150" s="9">
        <f t="shared" si="1627"/>
        <v>0</v>
      </c>
      <c r="O104150" s="8">
        <v>45519</v>
      </c>
      <c r="P104150" s="7">
        <v>0.88263888888888886</v>
      </c>
    </row>
    <row r="104151" spans="1:16" x14ac:dyDescent="0.25">
      <c r="A104151" s="10">
        <v>45519.883333333331</v>
      </c>
      <c r="B104151" t="s">
        <v>14</v>
      </c>
      <c r="C104151">
        <v>87.244</v>
      </c>
      <c r="D104151">
        <v>2</v>
      </c>
      <c r="E104151" s="9">
        <v>918.34293858198305</v>
      </c>
      <c r="F104151">
        <v>174.714</v>
      </c>
      <c r="G104151">
        <v>87.356999999999999</v>
      </c>
      <c r="H104151">
        <v>0</v>
      </c>
      <c r="I104151">
        <v>93.056938581983303</v>
      </c>
      <c r="J104151">
        <v>2.4066167629999899</v>
      </c>
      <c r="K104151">
        <v>47</v>
      </c>
      <c r="L104151" s="9">
        <f t="shared" si="1627"/>
        <v>0</v>
      </c>
      <c r="O104151" s="8">
        <v>45519</v>
      </c>
      <c r="P104151" s="7">
        <v>0.8833333333333333</v>
      </c>
    </row>
    <row r="104152" spans="1:16" x14ac:dyDescent="0.25">
      <c r="A104152" s="10">
        <v>45519.884027777778</v>
      </c>
      <c r="B104152" t="s">
        <v>14</v>
      </c>
      <c r="C104152">
        <v>89.713333333333296</v>
      </c>
      <c r="D104152">
        <v>3</v>
      </c>
      <c r="E104152" s="9">
        <v>828.62960524865002</v>
      </c>
      <c r="F104152">
        <v>264.42733333333302</v>
      </c>
      <c r="G104152">
        <v>88.142444444444394</v>
      </c>
      <c r="H104152">
        <v>0</v>
      </c>
      <c r="I104152">
        <v>93.056938581983303</v>
      </c>
      <c r="J104152">
        <v>3.8781367629999899</v>
      </c>
      <c r="K104152">
        <v>47</v>
      </c>
      <c r="L104152" s="9">
        <f t="shared" si="1627"/>
        <v>0</v>
      </c>
      <c r="O104152" s="8">
        <v>45519</v>
      </c>
      <c r="P104152" s="7">
        <v>0.88402777777777775</v>
      </c>
    </row>
    <row r="104153" spans="1:16" x14ac:dyDescent="0.25">
      <c r="A104153" s="10">
        <v>45519.884722222225</v>
      </c>
      <c r="B104153" t="s">
        <v>14</v>
      </c>
      <c r="C104153">
        <v>87.832857142857094</v>
      </c>
      <c r="D104153">
        <v>4</v>
      </c>
      <c r="E104153" s="9">
        <v>740.79674810579297</v>
      </c>
      <c r="F104153">
        <v>352.26019047619002</v>
      </c>
      <c r="G104153">
        <v>88.065047619047604</v>
      </c>
      <c r="H104153">
        <v>0</v>
      </c>
      <c r="I104153">
        <v>93.056938581983303</v>
      </c>
      <c r="J104153">
        <v>2.96638779599999</v>
      </c>
      <c r="K104153">
        <v>47</v>
      </c>
      <c r="L104153" s="9">
        <f t="shared" si="1627"/>
        <v>0</v>
      </c>
      <c r="O104153" s="8">
        <v>45519</v>
      </c>
      <c r="P104153" s="7">
        <v>0.88472222222222219</v>
      </c>
    </row>
    <row r="104154" spans="1:16" x14ac:dyDescent="0.25">
      <c r="A104154" s="10">
        <v>45519.885416666664</v>
      </c>
      <c r="B104154" t="s">
        <v>14</v>
      </c>
      <c r="C104154">
        <v>88.4</v>
      </c>
      <c r="D104154">
        <v>5</v>
      </c>
      <c r="E104154" s="9">
        <v>652.39674810579299</v>
      </c>
      <c r="F104154">
        <v>440.66019047619</v>
      </c>
      <c r="G104154">
        <v>88.132038095238002</v>
      </c>
      <c r="H104154">
        <v>0</v>
      </c>
      <c r="I104154">
        <v>93.056938581983303</v>
      </c>
      <c r="J104154">
        <v>3.2839862959999899</v>
      </c>
      <c r="K104154">
        <v>47</v>
      </c>
      <c r="L104154" s="9">
        <f t="shared" si="1627"/>
        <v>0</v>
      </c>
      <c r="O104154" s="8">
        <v>45519</v>
      </c>
      <c r="P104154" s="7">
        <v>0.88541666666666663</v>
      </c>
    </row>
    <row r="104155" spans="1:16" x14ac:dyDescent="0.25">
      <c r="A104155" s="10">
        <v>45519.886111111111</v>
      </c>
      <c r="B104155" t="s">
        <v>14</v>
      </c>
      <c r="C104155">
        <v>88.824999999999903</v>
      </c>
      <c r="D104155">
        <v>6</v>
      </c>
      <c r="E104155" s="9">
        <v>563.57174810579295</v>
      </c>
      <c r="F104155">
        <v>529.48519047619004</v>
      </c>
      <c r="G104155">
        <v>88.247531746031697</v>
      </c>
      <c r="H104155">
        <v>0</v>
      </c>
      <c r="I104155">
        <v>93.056938581983303</v>
      </c>
      <c r="J104155">
        <v>1.63775729599999</v>
      </c>
      <c r="K104155">
        <v>47</v>
      </c>
      <c r="L104155" s="9">
        <f t="shared" si="1627"/>
        <v>0</v>
      </c>
      <c r="O104155" s="8">
        <v>45519</v>
      </c>
      <c r="P104155" s="7">
        <v>0.88611111111111107</v>
      </c>
    </row>
    <row r="104156" spans="1:16" x14ac:dyDescent="0.25">
      <c r="A104156" s="10">
        <v>45519.886805555558</v>
      </c>
      <c r="B104156" t="s">
        <v>14</v>
      </c>
      <c r="C104156">
        <v>88.69</v>
      </c>
      <c r="D104156">
        <v>7</v>
      </c>
      <c r="E104156" s="9">
        <v>474.88174810579198</v>
      </c>
      <c r="F104156">
        <v>618.17519047618998</v>
      </c>
      <c r="G104156">
        <v>88.310741496598595</v>
      </c>
      <c r="H104156">
        <v>0</v>
      </c>
      <c r="I104156">
        <v>93.056938581983303</v>
      </c>
      <c r="J104156">
        <v>2.9786472959999899</v>
      </c>
      <c r="K104156">
        <v>47</v>
      </c>
      <c r="L104156" s="9">
        <f t="shared" si="1627"/>
        <v>0</v>
      </c>
      <c r="O104156" s="8">
        <v>45519</v>
      </c>
      <c r="P104156" s="7">
        <v>0.88680555555555551</v>
      </c>
    </row>
    <row r="104157" spans="1:16" x14ac:dyDescent="0.25">
      <c r="A104157" s="10">
        <v>45519.888194444444</v>
      </c>
      <c r="B104157" t="s">
        <v>14</v>
      </c>
      <c r="C104157">
        <v>93.171785714285704</v>
      </c>
      <c r="D104157">
        <v>8</v>
      </c>
      <c r="E104157" s="9">
        <v>381.70996239150702</v>
      </c>
      <c r="F104157">
        <v>711.34697619047597</v>
      </c>
      <c r="G104157">
        <v>88.918372023809496</v>
      </c>
      <c r="H104157">
        <v>0</v>
      </c>
      <c r="I104157">
        <v>93.056938581983303</v>
      </c>
      <c r="J104157">
        <v>2.5271642959999898</v>
      </c>
      <c r="K104157">
        <v>47</v>
      </c>
      <c r="L104157" s="9">
        <f t="shared" si="1627"/>
        <v>0</v>
      </c>
      <c r="O104157" s="8">
        <v>45519</v>
      </c>
      <c r="P104157" s="7">
        <v>0.8881944444444444</v>
      </c>
    </row>
    <row r="104158" spans="1:16" x14ac:dyDescent="0.25">
      <c r="A104158" s="10">
        <v>45519.888888888891</v>
      </c>
      <c r="B104158" t="s">
        <v>14</v>
      </c>
      <c r="C104158">
        <v>94.747777777777699</v>
      </c>
      <c r="D104158">
        <v>9</v>
      </c>
      <c r="E104158" s="9">
        <v>286.96218461372899</v>
      </c>
      <c r="F104158">
        <v>806.09475396825303</v>
      </c>
      <c r="G104158">
        <v>89.566083774250401</v>
      </c>
      <c r="H104158">
        <v>0</v>
      </c>
      <c r="I104158">
        <v>93.056938581983303</v>
      </c>
      <c r="J104158">
        <v>2.9660777959999902</v>
      </c>
      <c r="K104158">
        <v>47</v>
      </c>
      <c r="L104158" s="9">
        <f t="shared" si="1627"/>
        <v>0</v>
      </c>
      <c r="O104158" s="8">
        <v>45519</v>
      </c>
      <c r="P104158" s="7">
        <v>0.88888888888888884</v>
      </c>
    </row>
    <row r="104159" spans="1:16" x14ac:dyDescent="0.25">
      <c r="A104159" s="10">
        <v>45519.890277777777</v>
      </c>
      <c r="B104159" t="s">
        <v>13</v>
      </c>
      <c r="C104159">
        <v>91.84</v>
      </c>
      <c r="D104159">
        <v>0</v>
      </c>
      <c r="E104159" s="9">
        <v>1113.5221846137199</v>
      </c>
      <c r="F104159">
        <v>0</v>
      </c>
      <c r="G104159">
        <v>0</v>
      </c>
      <c r="H104159">
        <v>20.465246031746101</v>
      </c>
      <c r="I104159">
        <v>113.522184613729</v>
      </c>
      <c r="J104159">
        <v>-0.455777704000001</v>
      </c>
      <c r="K104159">
        <v>47</v>
      </c>
      <c r="L104159" s="9">
        <f t="shared" si="1627"/>
        <v>0</v>
      </c>
      <c r="O104159" s="8">
        <v>45519</v>
      </c>
      <c r="P104159" s="7">
        <v>0.89027777777777772</v>
      </c>
    </row>
    <row r="104160" spans="1:16" x14ac:dyDescent="0.25">
      <c r="A104160" s="10">
        <v>45519.890972222223</v>
      </c>
      <c r="B104160" t="s">
        <v>12</v>
      </c>
      <c r="C104160">
        <v>91.392499999999998</v>
      </c>
      <c r="D104160">
        <v>-1</v>
      </c>
      <c r="E104160" s="9">
        <v>1204.9146846137201</v>
      </c>
      <c r="F104160">
        <v>-91.392499999999998</v>
      </c>
      <c r="G104160">
        <v>91.392499999999998</v>
      </c>
      <c r="H104160">
        <v>0</v>
      </c>
      <c r="I104160">
        <v>113.522184613729</v>
      </c>
      <c r="J104160">
        <v>-1.9603343040000001</v>
      </c>
      <c r="K104160">
        <v>47</v>
      </c>
      <c r="L104160" s="9">
        <f t="shared" si="1627"/>
        <v>0</v>
      </c>
      <c r="O104160" s="8">
        <v>45519</v>
      </c>
      <c r="P104160" s="7">
        <v>0.89097222222222228</v>
      </c>
    </row>
    <row r="104161" spans="1:16" x14ac:dyDescent="0.25">
      <c r="A104161" s="10">
        <v>45519.89166666667</v>
      </c>
      <c r="B104161" t="s">
        <v>12</v>
      </c>
      <c r="C104161">
        <v>87.295000000000002</v>
      </c>
      <c r="D104161">
        <v>-2</v>
      </c>
      <c r="E104161" s="9">
        <v>1292.2096846137199</v>
      </c>
      <c r="F104161">
        <v>-178.6875</v>
      </c>
      <c r="G104161">
        <v>89.34375</v>
      </c>
      <c r="H104161">
        <v>0</v>
      </c>
      <c r="I104161">
        <v>113.522184613729</v>
      </c>
      <c r="J104161">
        <v>-1.0778143039999999</v>
      </c>
      <c r="K104161">
        <v>47</v>
      </c>
      <c r="L104161" s="9">
        <f t="shared" si="1627"/>
        <v>0</v>
      </c>
      <c r="O104161" s="8">
        <v>45519</v>
      </c>
      <c r="P104161" s="7">
        <v>0.89166666666666672</v>
      </c>
    </row>
    <row r="104162" spans="1:16" x14ac:dyDescent="0.25">
      <c r="A104162" s="10">
        <v>45519.892361111109</v>
      </c>
      <c r="B104162" t="s">
        <v>13</v>
      </c>
      <c r="C104162">
        <v>87.06</v>
      </c>
      <c r="D104162">
        <v>0</v>
      </c>
      <c r="E104162" s="9">
        <v>1118.08968461372</v>
      </c>
      <c r="F104162">
        <v>0</v>
      </c>
      <c r="G104162">
        <v>0</v>
      </c>
      <c r="H104162">
        <v>4.5674999999999901</v>
      </c>
      <c r="I104162">
        <v>118.08968461372901</v>
      </c>
      <c r="J104162">
        <v>0.202014695999997</v>
      </c>
      <c r="K104162">
        <v>47</v>
      </c>
      <c r="L104162" s="9">
        <f t="shared" si="1627"/>
        <v>0</v>
      </c>
      <c r="O104162" s="8">
        <v>45519</v>
      </c>
      <c r="P104162" s="7">
        <v>0.89236111111111116</v>
      </c>
    </row>
    <row r="104163" spans="1:16" x14ac:dyDescent="0.25">
      <c r="A104163" s="10">
        <v>45519.893055555556</v>
      </c>
      <c r="B104163" t="s">
        <v>12</v>
      </c>
      <c r="C104163">
        <v>91.69</v>
      </c>
      <c r="D104163">
        <v>-1</v>
      </c>
      <c r="E104163" s="9">
        <v>1209.7796846137201</v>
      </c>
      <c r="F104163">
        <v>-91.69</v>
      </c>
      <c r="G104163">
        <v>91.69</v>
      </c>
      <c r="H104163">
        <v>0</v>
      </c>
      <c r="I104163">
        <v>118.08968461372901</v>
      </c>
      <c r="J104163">
        <v>-0.51286480000000201</v>
      </c>
      <c r="K104163">
        <v>47</v>
      </c>
      <c r="L104163" s="9">
        <f t="shared" si="1627"/>
        <v>0</v>
      </c>
      <c r="O104163" s="8">
        <v>45519</v>
      </c>
      <c r="P104163" s="7">
        <v>0.8930555555555556</v>
      </c>
    </row>
    <row r="104164" spans="1:16" x14ac:dyDescent="0.25">
      <c r="A104164" s="10">
        <v>45519.893750000003</v>
      </c>
      <c r="B104164" t="s">
        <v>12</v>
      </c>
      <c r="C104164">
        <v>89.8183333333333</v>
      </c>
      <c r="D104164">
        <v>-2</v>
      </c>
      <c r="E104164" s="9">
        <v>1299.59801794706</v>
      </c>
      <c r="F104164">
        <v>-181.50833333333301</v>
      </c>
      <c r="G104164">
        <v>90.754166666666606</v>
      </c>
      <c r="H104164">
        <v>0</v>
      </c>
      <c r="I104164">
        <v>118.08968461372901</v>
      </c>
      <c r="J104164">
        <v>-6.0889585000000004</v>
      </c>
      <c r="K104164">
        <v>47</v>
      </c>
      <c r="L104164" s="9">
        <f t="shared" si="1627"/>
        <v>0</v>
      </c>
      <c r="O104164" s="8">
        <v>45519</v>
      </c>
      <c r="P104164" s="7">
        <v>0.89375000000000004</v>
      </c>
    </row>
    <row r="104165" spans="1:16" x14ac:dyDescent="0.25">
      <c r="A104165" s="10">
        <v>45519.894444444442</v>
      </c>
      <c r="B104165" t="s">
        <v>12</v>
      </c>
      <c r="C104165">
        <v>92.878235294117601</v>
      </c>
      <c r="D104165">
        <v>-3</v>
      </c>
      <c r="E104165" s="9">
        <v>1392.4762532411801</v>
      </c>
      <c r="F104165">
        <v>-274.38656862745</v>
      </c>
      <c r="G104165">
        <v>91.4621895424836</v>
      </c>
      <c r="H104165">
        <v>0</v>
      </c>
      <c r="I104165">
        <v>118.08968461372901</v>
      </c>
      <c r="J104165">
        <v>-4.5128731000000002</v>
      </c>
      <c r="K104165">
        <v>47</v>
      </c>
      <c r="L104165" s="9">
        <f t="shared" si="1627"/>
        <v>0</v>
      </c>
      <c r="O104165" s="8">
        <v>45519</v>
      </c>
      <c r="P104165" s="7">
        <v>0.89444444444444449</v>
      </c>
    </row>
    <row r="104166" spans="1:16" x14ac:dyDescent="0.25">
      <c r="A104166" s="10">
        <v>45519.895138888889</v>
      </c>
      <c r="B104166" t="s">
        <v>12</v>
      </c>
      <c r="C104166">
        <v>92.106666666666598</v>
      </c>
      <c r="D104166">
        <v>-4</v>
      </c>
      <c r="E104166" s="9">
        <v>1484.5829199078401</v>
      </c>
      <c r="F104166">
        <v>-366.49323529411703</v>
      </c>
      <c r="G104166">
        <v>91.623308823529399</v>
      </c>
      <c r="H104166">
        <v>0</v>
      </c>
      <c r="I104166">
        <v>118.08968461372901</v>
      </c>
      <c r="J104166">
        <v>-7.9560015999999996</v>
      </c>
      <c r="K104166">
        <v>47</v>
      </c>
      <c r="L104166" s="9">
        <f t="shared" si="1627"/>
        <v>0</v>
      </c>
      <c r="O104166" s="8">
        <v>45519</v>
      </c>
      <c r="P104166" s="7">
        <v>0.89513888888888893</v>
      </c>
    </row>
    <row r="104167" spans="1:16" x14ac:dyDescent="0.25">
      <c r="A104167" s="10">
        <v>45519.895833333336</v>
      </c>
      <c r="B104167" t="s">
        <v>12</v>
      </c>
      <c r="C104167">
        <v>92.158000000000001</v>
      </c>
      <c r="D104167">
        <v>-5</v>
      </c>
      <c r="E104167" s="9">
        <v>1576.74091990784</v>
      </c>
      <c r="F104167">
        <v>-458.65123529411699</v>
      </c>
      <c r="G104167">
        <v>91.730247058823494</v>
      </c>
      <c r="H104167">
        <v>0</v>
      </c>
      <c r="I104167">
        <v>118.08968461372901</v>
      </c>
      <c r="J104167">
        <v>-8.2738294999999997</v>
      </c>
      <c r="K104167">
        <v>47</v>
      </c>
      <c r="L104167" s="9">
        <f t="shared" si="1627"/>
        <v>0</v>
      </c>
      <c r="O104167" s="8">
        <v>45519</v>
      </c>
      <c r="P104167" s="7">
        <v>0.89583333333333337</v>
      </c>
    </row>
    <row r="104168" spans="1:16" x14ac:dyDescent="0.25">
      <c r="A104168" s="10">
        <v>45519.896527777775</v>
      </c>
      <c r="B104168" t="s">
        <v>12</v>
      </c>
      <c r="C104168">
        <v>94.024545454545404</v>
      </c>
      <c r="D104168">
        <v>-6</v>
      </c>
      <c r="E104168" s="9">
        <v>1670.7654653623899</v>
      </c>
      <c r="F104168">
        <v>-552.67578074866299</v>
      </c>
      <c r="G104168">
        <v>92.112630124777098</v>
      </c>
      <c r="H104168">
        <v>0</v>
      </c>
      <c r="I104168">
        <v>118.08968461372901</v>
      </c>
      <c r="J104168">
        <v>-9.6595814000000004</v>
      </c>
      <c r="K104168">
        <v>47</v>
      </c>
      <c r="L104168" s="9">
        <f t="shared" si="1627"/>
        <v>0</v>
      </c>
      <c r="O104168" s="8">
        <v>45519</v>
      </c>
      <c r="P104168" s="7">
        <v>0.89652777777777781</v>
      </c>
    </row>
    <row r="104169" spans="1:16" x14ac:dyDescent="0.25">
      <c r="A104169" s="10">
        <v>45519.897222222222</v>
      </c>
      <c r="B104169" t="s">
        <v>12</v>
      </c>
      <c r="C104169">
        <v>94.491052631578896</v>
      </c>
      <c r="D104169">
        <v>-7</v>
      </c>
      <c r="E104169" s="9">
        <v>1765.25651799397</v>
      </c>
      <c r="F104169">
        <v>-647.166833380242</v>
      </c>
      <c r="G104169">
        <v>92.452404768606002</v>
      </c>
      <c r="H104169">
        <v>0</v>
      </c>
      <c r="I104169">
        <v>118.08968461372901</v>
      </c>
      <c r="J104169">
        <v>-8.2821043000000003</v>
      </c>
      <c r="K104169">
        <v>47</v>
      </c>
      <c r="L104169" s="9">
        <f t="shared" si="1627"/>
        <v>0</v>
      </c>
      <c r="O104169" s="8">
        <v>45519</v>
      </c>
      <c r="P104169" s="7">
        <v>0.89722222222222225</v>
      </c>
    </row>
    <row r="104170" spans="1:16" x14ac:dyDescent="0.25">
      <c r="A104170" s="10">
        <v>45519.897916666669</v>
      </c>
      <c r="B104170" t="s">
        <v>12</v>
      </c>
      <c r="C104170">
        <v>92.233571428571395</v>
      </c>
      <c r="D104170">
        <v>-8</v>
      </c>
      <c r="E104170" s="9">
        <v>1857.49008942254</v>
      </c>
      <c r="F104170">
        <v>-739.40040480881305</v>
      </c>
      <c r="G104170">
        <v>92.425050601101603</v>
      </c>
      <c r="H104170">
        <v>0</v>
      </c>
      <c r="I104170">
        <v>118.08968461372901</v>
      </c>
      <c r="J104170">
        <v>-8.6050146999999999</v>
      </c>
      <c r="K104170">
        <v>47</v>
      </c>
      <c r="L104170" s="9">
        <f t="shared" si="1627"/>
        <v>0</v>
      </c>
      <c r="O104170" s="8">
        <v>45519</v>
      </c>
      <c r="P104170" s="7">
        <v>0.8979166666666667</v>
      </c>
    </row>
    <row r="104171" spans="1:16" x14ac:dyDescent="0.25">
      <c r="A104171" s="10">
        <v>45519.898611111108</v>
      </c>
      <c r="B104171" t="s">
        <v>12</v>
      </c>
      <c r="C104171">
        <v>90.534999999999997</v>
      </c>
      <c r="D104171">
        <v>-9</v>
      </c>
      <c r="E104171" s="9">
        <v>1948.0250894225401</v>
      </c>
      <c r="F104171">
        <v>-829.93540480881302</v>
      </c>
      <c r="G104171">
        <v>92.215044978757007</v>
      </c>
      <c r="H104171">
        <v>0</v>
      </c>
      <c r="I104171">
        <v>118.08968461372901</v>
      </c>
      <c r="J104171">
        <v>-6.6183796999999904</v>
      </c>
      <c r="K104171">
        <v>47</v>
      </c>
      <c r="L104171" s="9">
        <f t="shared" si="1627"/>
        <v>0</v>
      </c>
      <c r="O104171" s="8">
        <v>45519</v>
      </c>
      <c r="P104171" s="7">
        <v>0.89861111111111114</v>
      </c>
    </row>
    <row r="104172" spans="1:16" x14ac:dyDescent="0.25">
      <c r="A104172" s="10">
        <v>45519.899305555555</v>
      </c>
      <c r="B104172" t="s">
        <v>12</v>
      </c>
      <c r="C104172">
        <v>90.898181818181797</v>
      </c>
      <c r="D104172">
        <v>-10</v>
      </c>
      <c r="E104172" s="9">
        <v>2038.9232712407199</v>
      </c>
      <c r="F104172">
        <v>-920.83358662699504</v>
      </c>
      <c r="G104172">
        <v>92.083358662699496</v>
      </c>
      <c r="H104172">
        <v>0</v>
      </c>
      <c r="I104172">
        <v>118.08968461372901</v>
      </c>
      <c r="J104172">
        <v>-9.1156059999999997</v>
      </c>
      <c r="K104172">
        <v>47</v>
      </c>
      <c r="L104172" s="9">
        <f t="shared" si="1627"/>
        <v>0</v>
      </c>
      <c r="O104172" s="8">
        <v>45519</v>
      </c>
      <c r="P104172" s="7">
        <v>0.89930555555555558</v>
      </c>
    </row>
    <row r="104173" spans="1:16" x14ac:dyDescent="0.25">
      <c r="A104173" s="10">
        <v>45519.9</v>
      </c>
      <c r="B104173" t="s">
        <v>12</v>
      </c>
      <c r="C104173">
        <v>90.834999999999994</v>
      </c>
      <c r="D104173">
        <v>-11</v>
      </c>
      <c r="E104173" s="9">
        <v>2129.7582712407202</v>
      </c>
      <c r="F104173">
        <v>-1011.66858662699</v>
      </c>
      <c r="G104173">
        <v>91.969871511544994</v>
      </c>
      <c r="H104173">
        <v>0</v>
      </c>
      <c r="I104173">
        <v>118.08968461372901</v>
      </c>
      <c r="J104173">
        <v>-7.7014295999999902</v>
      </c>
      <c r="K104173">
        <v>47</v>
      </c>
      <c r="L104173" s="9">
        <f t="shared" si="1627"/>
        <v>0</v>
      </c>
      <c r="O104173" s="8">
        <v>45519</v>
      </c>
      <c r="P104173" s="7">
        <v>0.9</v>
      </c>
    </row>
    <row r="104174" spans="1:16" x14ac:dyDescent="0.25">
      <c r="A104174" s="10">
        <v>45519.900694444441</v>
      </c>
      <c r="B104174" t="s">
        <v>12</v>
      </c>
      <c r="C104174">
        <v>91.113333333333301</v>
      </c>
      <c r="D104174">
        <v>-12</v>
      </c>
      <c r="E104174" s="9">
        <v>2220.8716045740498</v>
      </c>
      <c r="F104174">
        <v>-1102.78191996032</v>
      </c>
      <c r="G104174">
        <v>91.898493330027307</v>
      </c>
      <c r="H104174">
        <v>0</v>
      </c>
      <c r="I104174">
        <v>118.08968461372901</v>
      </c>
      <c r="J104174">
        <v>-2.1573043999999899</v>
      </c>
      <c r="K104174">
        <v>47</v>
      </c>
      <c r="L104174" s="9">
        <f t="shared" si="1627"/>
        <v>0</v>
      </c>
      <c r="O104174" s="8">
        <v>45519</v>
      </c>
      <c r="P104174" s="7">
        <v>0.90069444444444446</v>
      </c>
    </row>
    <row r="104175" spans="1:16" x14ac:dyDescent="0.25">
      <c r="A104175" s="10">
        <v>45519.901388888888</v>
      </c>
      <c r="B104175" t="s">
        <v>12</v>
      </c>
      <c r="C104175">
        <v>91.885000000000005</v>
      </c>
      <c r="D104175">
        <v>-13</v>
      </c>
      <c r="E104175" s="9">
        <v>2312.75660457405</v>
      </c>
      <c r="F104175">
        <v>-1194.66691996032</v>
      </c>
      <c r="G104175">
        <v>91.897455381563702</v>
      </c>
      <c r="H104175">
        <v>0</v>
      </c>
      <c r="I104175">
        <v>118.08968461372901</v>
      </c>
      <c r="J104175">
        <v>-5.8680432999999903</v>
      </c>
      <c r="K104175">
        <v>47</v>
      </c>
      <c r="L104175" s="9">
        <f t="shared" si="1627"/>
        <v>0</v>
      </c>
      <c r="O104175" s="8">
        <v>45519</v>
      </c>
      <c r="P104175" s="7">
        <v>0.90138888888888891</v>
      </c>
    </row>
    <row r="104176" spans="1:16" x14ac:dyDescent="0.25">
      <c r="A104176" s="10">
        <v>45519.902083333334</v>
      </c>
      <c r="B104176" t="s">
        <v>12</v>
      </c>
      <c r="C104176">
        <v>92.668181818181793</v>
      </c>
      <c r="D104176">
        <v>-14</v>
      </c>
      <c r="E104176" s="9">
        <v>2405.4247863922401</v>
      </c>
      <c r="F104176">
        <v>-1287.3351017785101</v>
      </c>
      <c r="G104176">
        <v>91.952507269893601</v>
      </c>
      <c r="H104176">
        <v>0</v>
      </c>
      <c r="I104176">
        <v>118.08968461372901</v>
      </c>
      <c r="J104176">
        <v>-1.2196723999999901</v>
      </c>
      <c r="K104176">
        <v>47</v>
      </c>
      <c r="L104176" s="9">
        <f t="shared" si="1627"/>
        <v>0</v>
      </c>
      <c r="O104176" s="8">
        <v>45519</v>
      </c>
      <c r="P104176" s="7">
        <v>0.90208333333333335</v>
      </c>
    </row>
    <row r="104177" spans="1:16" x14ac:dyDescent="0.25">
      <c r="A104177" s="10">
        <v>45519.902777777781</v>
      </c>
      <c r="B104177" t="s">
        <v>12</v>
      </c>
      <c r="C104177">
        <v>93.147499999999994</v>
      </c>
      <c r="D104177">
        <v>-15</v>
      </c>
      <c r="E104177" s="9">
        <v>2498.5722863922401</v>
      </c>
      <c r="F104177">
        <v>-1380.4826017785099</v>
      </c>
      <c r="G104177">
        <v>92.032173451900704</v>
      </c>
      <c r="H104177">
        <v>0</v>
      </c>
      <c r="I104177">
        <v>118.08968461372901</v>
      </c>
      <c r="J104177">
        <v>-6.3913531599999898</v>
      </c>
      <c r="K104177">
        <v>47</v>
      </c>
      <c r="L104177" s="9">
        <f t="shared" si="1627"/>
        <v>0</v>
      </c>
      <c r="O104177" s="8">
        <v>45519</v>
      </c>
      <c r="P104177" s="7">
        <v>0.90277777777777779</v>
      </c>
    </row>
    <row r="104178" spans="1:16" x14ac:dyDescent="0.25">
      <c r="A104178" s="10">
        <v>45519.90347222222</v>
      </c>
      <c r="B104178" t="s">
        <v>12</v>
      </c>
      <c r="C104178">
        <v>92.789583333333297</v>
      </c>
      <c r="D104178">
        <v>-16</v>
      </c>
      <c r="E104178" s="9">
        <v>2591.3618697255702</v>
      </c>
      <c r="F104178">
        <v>-1473.2721851118399</v>
      </c>
      <c r="G104178">
        <v>92.079511569490194</v>
      </c>
      <c r="H104178">
        <v>0</v>
      </c>
      <c r="I104178">
        <v>118.08968461372901</v>
      </c>
      <c r="J104178">
        <v>-6.0102631599999903</v>
      </c>
      <c r="K104178">
        <v>47</v>
      </c>
      <c r="L104178" s="9">
        <f t="shared" si="1627"/>
        <v>0</v>
      </c>
      <c r="O104178" s="8">
        <v>45519</v>
      </c>
      <c r="P104178" s="7">
        <v>0.90347222222222223</v>
      </c>
    </row>
    <row r="104179" spans="1:16" x14ac:dyDescent="0.25">
      <c r="A104179" s="10">
        <v>45519.904166666667</v>
      </c>
      <c r="B104179" t="s">
        <v>12</v>
      </c>
      <c r="C104179">
        <v>91.632857142857105</v>
      </c>
      <c r="D104179">
        <v>-17</v>
      </c>
      <c r="E104179" s="9">
        <v>2682.99472686843</v>
      </c>
      <c r="F104179">
        <v>-1564.9050422547</v>
      </c>
      <c r="G104179">
        <v>92.053237779688303</v>
      </c>
      <c r="H104179">
        <v>0</v>
      </c>
      <c r="I104179">
        <v>118.08968461372901</v>
      </c>
      <c r="J104179">
        <v>-7.0290283599999901</v>
      </c>
      <c r="K104179">
        <v>47</v>
      </c>
      <c r="L104179" s="9">
        <f t="shared" si="1627"/>
        <v>0</v>
      </c>
      <c r="O104179" s="8">
        <v>45519</v>
      </c>
      <c r="P104179" s="7">
        <v>0.90416666666666667</v>
      </c>
    </row>
    <row r="104180" spans="1:16" x14ac:dyDescent="0.25">
      <c r="A104180" s="10">
        <v>45519.904861111114</v>
      </c>
      <c r="B104180" t="s">
        <v>12</v>
      </c>
      <c r="C104180">
        <v>93.572000000000003</v>
      </c>
      <c r="D104180">
        <v>-18</v>
      </c>
      <c r="E104180" s="9">
        <v>2776.5667268684301</v>
      </c>
      <c r="F104180">
        <v>-1658.4770422547001</v>
      </c>
      <c r="G104180">
        <v>92.137613458594501</v>
      </c>
      <c r="H104180">
        <v>0</v>
      </c>
      <c r="I104180">
        <v>118.08968461372901</v>
      </c>
      <c r="J104180">
        <v>-3.5833575599999898</v>
      </c>
      <c r="K104180">
        <v>47</v>
      </c>
      <c r="L104180" s="9">
        <f t="shared" si="1627"/>
        <v>0</v>
      </c>
      <c r="O104180" s="8">
        <v>45519</v>
      </c>
      <c r="P104180" s="7">
        <v>0.90486111111111112</v>
      </c>
    </row>
    <row r="104181" spans="1:16" x14ac:dyDescent="0.25">
      <c r="A104181" s="10">
        <v>45519.905555555553</v>
      </c>
      <c r="B104181" t="s">
        <v>12</v>
      </c>
      <c r="C104181">
        <v>92.02</v>
      </c>
      <c r="D104181">
        <v>-19</v>
      </c>
      <c r="E104181" s="9">
        <v>2868.5867268684301</v>
      </c>
      <c r="F104181">
        <v>-1750.4970422547001</v>
      </c>
      <c r="G104181">
        <v>92.131423276563197</v>
      </c>
      <c r="H104181">
        <v>0</v>
      </c>
      <c r="I104181">
        <v>118.08968461372901</v>
      </c>
      <c r="J104181">
        <v>-5.5247935599999902</v>
      </c>
      <c r="K104181">
        <v>47</v>
      </c>
      <c r="L104181" s="9">
        <f t="shared" si="1627"/>
        <v>0</v>
      </c>
      <c r="O104181" s="8">
        <v>45519</v>
      </c>
      <c r="P104181" s="7">
        <v>0.90555555555555556</v>
      </c>
    </row>
    <row r="104182" spans="1:16" x14ac:dyDescent="0.25">
      <c r="A104182" s="10">
        <v>45519.905555555553</v>
      </c>
      <c r="B104182" t="s">
        <v>13</v>
      </c>
      <c r="C104182">
        <v>92.02</v>
      </c>
      <c r="D104182">
        <v>0</v>
      </c>
      <c r="E104182" s="9">
        <v>1120.20672686843</v>
      </c>
      <c r="F104182">
        <v>0</v>
      </c>
      <c r="G104182">
        <v>0</v>
      </c>
      <c r="H104182">
        <v>2.1170422547013401</v>
      </c>
      <c r="I104182">
        <v>120.20672686843</v>
      </c>
      <c r="J104182">
        <v>4.7092200000000002</v>
      </c>
      <c r="K104182">
        <v>47</v>
      </c>
      <c r="L104182" s="9">
        <f t="shared" si="1627"/>
        <v>1</v>
      </c>
      <c r="O104182" s="8">
        <v>45519</v>
      </c>
      <c r="P104182" s="7">
        <v>0.90555555555555556</v>
      </c>
    </row>
    <row r="104183" spans="1:16" x14ac:dyDescent="0.25">
      <c r="A104183" s="10">
        <v>45520.75277777778</v>
      </c>
      <c r="B104183" t="s">
        <v>11</v>
      </c>
      <c r="C104183">
        <v>89.96</v>
      </c>
      <c r="D104183">
        <v>0</v>
      </c>
      <c r="E104183" s="9">
        <v>1120.20672686843</v>
      </c>
      <c r="F104183">
        <v>0</v>
      </c>
      <c r="G104183">
        <v>0</v>
      </c>
      <c r="H104183">
        <v>0</v>
      </c>
      <c r="I104183">
        <v>120.20672686843</v>
      </c>
      <c r="J104183">
        <v>3.0520359999999802</v>
      </c>
      <c r="K104183">
        <v>47</v>
      </c>
      <c r="L104183" s="9">
        <f t="shared" si="1627"/>
        <v>0</v>
      </c>
      <c r="O104183" s="8">
        <v>45520</v>
      </c>
      <c r="P104183" s="7">
        <v>0.75277777777777777</v>
      </c>
    </row>
    <row r="104184" spans="1:16" x14ac:dyDescent="0.25">
      <c r="A104184" s="10">
        <v>45520.754861111112</v>
      </c>
      <c r="B104184" t="s">
        <v>12</v>
      </c>
      <c r="C104184">
        <v>88.96</v>
      </c>
      <c r="D104184">
        <v>-1</v>
      </c>
      <c r="E104184" s="9">
        <v>1209.16672686843</v>
      </c>
      <c r="F104184">
        <v>-88.96</v>
      </c>
      <c r="G104184">
        <v>88.96</v>
      </c>
      <c r="H104184">
        <v>0</v>
      </c>
      <c r="I104184">
        <v>120.20672686843</v>
      </c>
      <c r="J104184">
        <v>-2.0872245</v>
      </c>
      <c r="K104184">
        <v>47</v>
      </c>
      <c r="L104184" s="9">
        <f t="shared" si="1627"/>
        <v>0</v>
      </c>
      <c r="O104184" s="8">
        <v>45520</v>
      </c>
      <c r="P104184" s="7">
        <v>0.75486111111111109</v>
      </c>
    </row>
    <row r="104185" spans="1:16" x14ac:dyDescent="0.25">
      <c r="A104185" s="10">
        <v>45520.759027777778</v>
      </c>
      <c r="B104185" t="s">
        <v>12</v>
      </c>
      <c r="C104185">
        <v>84.27</v>
      </c>
      <c r="D104185">
        <v>-2</v>
      </c>
      <c r="E104185" s="9">
        <v>1293.43672686843</v>
      </c>
      <c r="F104185">
        <v>-173.23</v>
      </c>
      <c r="G104185">
        <v>86.614999999999995</v>
      </c>
      <c r="H104185">
        <v>0</v>
      </c>
      <c r="I104185">
        <v>120.20672686843</v>
      </c>
      <c r="J104185">
        <v>-0.41449133333333499</v>
      </c>
      <c r="K104185">
        <v>47</v>
      </c>
      <c r="L104185" s="9">
        <f t="shared" si="1627"/>
        <v>0</v>
      </c>
      <c r="O104185" s="8">
        <v>45520</v>
      </c>
      <c r="P104185" s="7">
        <v>0.75902777777777775</v>
      </c>
    </row>
    <row r="104186" spans="1:16" x14ac:dyDescent="0.25">
      <c r="A104186" s="10">
        <v>45520.759722222225</v>
      </c>
      <c r="B104186" t="s">
        <v>13</v>
      </c>
      <c r="C104186">
        <v>86.82</v>
      </c>
      <c r="D104186">
        <v>0</v>
      </c>
      <c r="E104186" s="9">
        <v>1119.7967268684299</v>
      </c>
      <c r="F104186">
        <v>0</v>
      </c>
      <c r="G104186">
        <v>0</v>
      </c>
      <c r="H104186">
        <v>-0.40999999999999598</v>
      </c>
      <c r="I104186">
        <v>119.79672686843</v>
      </c>
      <c r="J104186">
        <v>19.07434945</v>
      </c>
      <c r="K104186">
        <v>47</v>
      </c>
      <c r="L104186" s="9">
        <f t="shared" si="1627"/>
        <v>0</v>
      </c>
      <c r="O104186" s="8">
        <v>45520</v>
      </c>
      <c r="P104186" s="7">
        <v>0.75972222222222219</v>
      </c>
    </row>
    <row r="104187" spans="1:16" x14ac:dyDescent="0.25">
      <c r="A104187" s="10">
        <v>45520.760416666664</v>
      </c>
      <c r="B104187" t="s">
        <v>14</v>
      </c>
      <c r="C104187">
        <v>87.58</v>
      </c>
      <c r="D104187">
        <v>1</v>
      </c>
      <c r="E104187" s="9">
        <v>1032.21672686843</v>
      </c>
      <c r="F104187">
        <v>87.58</v>
      </c>
      <c r="G104187">
        <v>87.58</v>
      </c>
      <c r="H104187">
        <v>0</v>
      </c>
      <c r="I104187">
        <v>119.79672686843</v>
      </c>
      <c r="J104187">
        <v>10.95046696</v>
      </c>
      <c r="K104187">
        <v>47</v>
      </c>
      <c r="L104187" s="9">
        <f t="shared" si="1627"/>
        <v>0</v>
      </c>
      <c r="O104187" s="8">
        <v>45520</v>
      </c>
      <c r="P104187" s="7">
        <v>0.76041666666666663</v>
      </c>
    </row>
    <row r="104188" spans="1:16" x14ac:dyDescent="0.25">
      <c r="A104188" s="10">
        <v>45520.767361111109</v>
      </c>
      <c r="B104188" t="s">
        <v>14</v>
      </c>
      <c r="C104188">
        <v>83.875714285714196</v>
      </c>
      <c r="D104188">
        <v>2</v>
      </c>
      <c r="E104188" s="9">
        <v>948.34101258271596</v>
      </c>
      <c r="F104188">
        <v>171.45571428571401</v>
      </c>
      <c r="G104188">
        <v>85.727857142857104</v>
      </c>
      <c r="H104188">
        <v>0</v>
      </c>
      <c r="I104188">
        <v>119.79672686843</v>
      </c>
      <c r="J104188">
        <v>8.3696883</v>
      </c>
      <c r="K104188">
        <v>47</v>
      </c>
      <c r="L104188" s="9">
        <f t="shared" si="1627"/>
        <v>0</v>
      </c>
      <c r="O104188" s="8">
        <v>45520</v>
      </c>
      <c r="P104188" s="7">
        <v>0.76736111111111116</v>
      </c>
    </row>
    <row r="104189" spans="1:16" x14ac:dyDescent="0.25">
      <c r="A104189" s="10">
        <v>45520.768055555556</v>
      </c>
      <c r="B104189" t="s">
        <v>14</v>
      </c>
      <c r="C104189">
        <v>83.85</v>
      </c>
      <c r="D104189">
        <v>3</v>
      </c>
      <c r="E104189" s="9">
        <v>864.49101258271605</v>
      </c>
      <c r="F104189">
        <v>255.305714285714</v>
      </c>
      <c r="G104189">
        <v>85.101904761904706</v>
      </c>
      <c r="H104189">
        <v>0</v>
      </c>
      <c r="I104189">
        <v>119.79672686843</v>
      </c>
      <c r="J104189">
        <v>6.5607399714285703</v>
      </c>
      <c r="K104189">
        <v>47</v>
      </c>
      <c r="L104189" s="9">
        <f t="shared" si="1627"/>
        <v>0</v>
      </c>
      <c r="O104189" s="8">
        <v>45520</v>
      </c>
      <c r="P104189" s="7">
        <v>0.7680555555555556</v>
      </c>
    </row>
    <row r="104190" spans="1:16" x14ac:dyDescent="0.25">
      <c r="A104190" s="10">
        <v>45520.770833333336</v>
      </c>
      <c r="B104190" t="s">
        <v>14</v>
      </c>
      <c r="C104190">
        <v>83.84</v>
      </c>
      <c r="D104190">
        <v>4</v>
      </c>
      <c r="E104190" s="9">
        <v>780.65101258271602</v>
      </c>
      <c r="F104190">
        <v>339.14571428571401</v>
      </c>
      <c r="G104190">
        <v>84.786428571428502</v>
      </c>
      <c r="H104190">
        <v>0</v>
      </c>
      <c r="I104190">
        <v>119.79672686843</v>
      </c>
      <c r="J104190">
        <v>1.09841334999999</v>
      </c>
      <c r="K104190">
        <v>47</v>
      </c>
      <c r="L104190" s="9">
        <f t="shared" si="1627"/>
        <v>0</v>
      </c>
      <c r="O104190" s="8">
        <v>45520</v>
      </c>
      <c r="P104190" s="7">
        <v>0.77083333333333337</v>
      </c>
    </row>
    <row r="104191" spans="1:16" x14ac:dyDescent="0.25">
      <c r="A104191" s="10">
        <v>45520.771527777775</v>
      </c>
      <c r="B104191" t="s">
        <v>14</v>
      </c>
      <c r="C104191">
        <v>83.85</v>
      </c>
      <c r="D104191">
        <v>5</v>
      </c>
      <c r="E104191" s="9">
        <v>696.801012582716</v>
      </c>
      <c r="F104191">
        <v>422.99571428571397</v>
      </c>
      <c r="G104191">
        <v>84.599142857142795</v>
      </c>
      <c r="H104191">
        <v>0</v>
      </c>
      <c r="I104191">
        <v>119.79672686843</v>
      </c>
      <c r="J104191">
        <v>4.9946451999999999</v>
      </c>
      <c r="K104191">
        <v>47</v>
      </c>
      <c r="L104191" s="9">
        <f t="shared" si="1627"/>
        <v>0</v>
      </c>
      <c r="O104191" s="8">
        <v>45520</v>
      </c>
      <c r="P104191" s="7">
        <v>0.77152777777777781</v>
      </c>
    </row>
    <row r="104192" spans="1:16" x14ac:dyDescent="0.25">
      <c r="A104192" s="10">
        <v>45520.774305555555</v>
      </c>
      <c r="B104192" t="s">
        <v>14</v>
      </c>
      <c r="C104192">
        <v>83.7766666666666</v>
      </c>
      <c r="D104192">
        <v>6</v>
      </c>
      <c r="E104192" s="9">
        <v>613.02434591605004</v>
      </c>
      <c r="F104192">
        <v>506.77238095237999</v>
      </c>
      <c r="G104192">
        <v>84.462063492063393</v>
      </c>
      <c r="H104192">
        <v>0</v>
      </c>
      <c r="I104192">
        <v>119.79672686843</v>
      </c>
      <c r="J104192">
        <v>3.5156928799999898</v>
      </c>
      <c r="K104192">
        <v>47</v>
      </c>
      <c r="L104192" s="9">
        <f t="shared" si="1627"/>
        <v>0</v>
      </c>
      <c r="O104192" s="8">
        <v>45520</v>
      </c>
      <c r="P104192" s="7">
        <v>0.77430555555555558</v>
      </c>
    </row>
    <row r="104193" spans="1:16" x14ac:dyDescent="0.25">
      <c r="A104193" s="10">
        <v>45520.775694444441</v>
      </c>
      <c r="B104193" t="s">
        <v>14</v>
      </c>
      <c r="C104193">
        <v>83.6933333333333</v>
      </c>
      <c r="D104193">
        <v>7</v>
      </c>
      <c r="E104193" s="9">
        <v>529.33101258271597</v>
      </c>
      <c r="F104193">
        <v>590.46571428571394</v>
      </c>
      <c r="G104193">
        <v>84.352244897959096</v>
      </c>
      <c r="H104193">
        <v>0</v>
      </c>
      <c r="I104193">
        <v>119.79672686843</v>
      </c>
      <c r="J104193">
        <v>4.2343972799999996</v>
      </c>
      <c r="K104193">
        <v>47</v>
      </c>
      <c r="L104193" s="9">
        <f t="shared" si="1627"/>
        <v>0</v>
      </c>
      <c r="O104193" s="8">
        <v>45520</v>
      </c>
      <c r="P104193" s="7">
        <v>0.77569444444444446</v>
      </c>
    </row>
    <row r="104194" spans="1:16" x14ac:dyDescent="0.25">
      <c r="A104194" s="10">
        <v>45520.781944444447</v>
      </c>
      <c r="B104194" t="s">
        <v>14</v>
      </c>
      <c r="C104194">
        <v>84.96</v>
      </c>
      <c r="D104194">
        <v>8</v>
      </c>
      <c r="E104194" s="9">
        <v>444.37101258271599</v>
      </c>
      <c r="F104194">
        <v>675.42571428571398</v>
      </c>
      <c r="G104194">
        <v>84.428214285714205</v>
      </c>
      <c r="H104194">
        <v>0</v>
      </c>
      <c r="I104194">
        <v>119.79672686843</v>
      </c>
      <c r="J104194">
        <v>4.4217334800000003</v>
      </c>
      <c r="K104194">
        <v>47</v>
      </c>
      <c r="L104194" s="9">
        <f t="shared" si="1627"/>
        <v>0</v>
      </c>
      <c r="O104194" s="8">
        <v>45520</v>
      </c>
      <c r="P104194" s="7">
        <v>0.78194444444444444</v>
      </c>
    </row>
    <row r="104195" spans="1:16" x14ac:dyDescent="0.25">
      <c r="A104195" s="10">
        <v>45520.782638888886</v>
      </c>
      <c r="B104195" t="s">
        <v>14</v>
      </c>
      <c r="C104195">
        <v>83.64</v>
      </c>
      <c r="D104195">
        <v>9</v>
      </c>
      <c r="E104195" s="9">
        <v>360.731012582716</v>
      </c>
      <c r="F104195">
        <v>759.06571428571397</v>
      </c>
      <c r="G104195">
        <v>84.340634920634898</v>
      </c>
      <c r="H104195">
        <v>0</v>
      </c>
      <c r="I104195">
        <v>119.79672686843</v>
      </c>
      <c r="J104195">
        <v>5.0318309799999996</v>
      </c>
      <c r="K104195">
        <v>47</v>
      </c>
      <c r="L104195" s="9">
        <f t="shared" ref="L104195:L104258" si="1628">IF(DAY(O104195 &lt;&gt; O104196), 1, 0)</f>
        <v>0</v>
      </c>
      <c r="O104195" s="8">
        <v>45520</v>
      </c>
      <c r="P104195" s="7">
        <v>0.78263888888888888</v>
      </c>
    </row>
    <row r="104196" spans="1:16" x14ac:dyDescent="0.25">
      <c r="A104196" s="10">
        <v>45520.784722222219</v>
      </c>
      <c r="B104196" t="s">
        <v>13</v>
      </c>
      <c r="C104196">
        <v>83.25</v>
      </c>
      <c r="D104196">
        <v>0</v>
      </c>
      <c r="E104196" s="9">
        <v>1109.98101258271</v>
      </c>
      <c r="F104196">
        <v>0</v>
      </c>
      <c r="G104196">
        <v>0</v>
      </c>
      <c r="H104196">
        <v>-9.8157142857143</v>
      </c>
      <c r="I104196">
        <v>109.981012582716</v>
      </c>
      <c r="J104196">
        <v>-2.4857312</v>
      </c>
      <c r="K104196">
        <v>47</v>
      </c>
      <c r="L104196" s="9">
        <f t="shared" si="1628"/>
        <v>0</v>
      </c>
      <c r="O104196" s="8">
        <v>45520</v>
      </c>
      <c r="P104196" s="7">
        <v>0.78472222222222221</v>
      </c>
    </row>
    <row r="104197" spans="1:16" x14ac:dyDescent="0.25">
      <c r="A104197" s="10">
        <v>45520.788194444445</v>
      </c>
      <c r="B104197" t="s">
        <v>14</v>
      </c>
      <c r="C104197">
        <v>84.83</v>
      </c>
      <c r="D104197">
        <v>1</v>
      </c>
      <c r="E104197" s="9">
        <v>1025.1510125827101</v>
      </c>
      <c r="F104197">
        <v>84.83</v>
      </c>
      <c r="G104197">
        <v>84.83</v>
      </c>
      <c r="H104197">
        <v>0</v>
      </c>
      <c r="I104197">
        <v>109.981012582716</v>
      </c>
      <c r="J104197">
        <v>1.15879909999999</v>
      </c>
      <c r="K104197">
        <v>47</v>
      </c>
      <c r="L104197" s="9">
        <f t="shared" si="1628"/>
        <v>0</v>
      </c>
      <c r="O104197" s="8">
        <v>45520</v>
      </c>
      <c r="P104197" s="7">
        <v>0.78819444444444442</v>
      </c>
    </row>
    <row r="104198" spans="1:16" x14ac:dyDescent="0.25">
      <c r="A104198" s="10">
        <v>45520.791666666664</v>
      </c>
      <c r="B104198" t="s">
        <v>14</v>
      </c>
      <c r="C104198">
        <v>83.17</v>
      </c>
      <c r="D104198">
        <v>2</v>
      </c>
      <c r="E104198" s="9">
        <v>941.98101258271697</v>
      </c>
      <c r="F104198">
        <v>168</v>
      </c>
      <c r="G104198">
        <v>84</v>
      </c>
      <c r="H104198">
        <v>0</v>
      </c>
      <c r="I104198">
        <v>109.981012582716</v>
      </c>
      <c r="J104198">
        <v>2.48081609999999</v>
      </c>
      <c r="K104198">
        <v>47</v>
      </c>
      <c r="L104198" s="9">
        <f t="shared" si="1628"/>
        <v>0</v>
      </c>
      <c r="O104198" s="8">
        <v>45520</v>
      </c>
      <c r="P104198" s="7">
        <v>0.79166666666666663</v>
      </c>
    </row>
    <row r="104199" spans="1:16" x14ac:dyDescent="0.25">
      <c r="A104199" s="10">
        <v>45520.793055555558</v>
      </c>
      <c r="B104199" t="s">
        <v>14</v>
      </c>
      <c r="C104199">
        <v>83.805000000000007</v>
      </c>
      <c r="D104199">
        <v>3</v>
      </c>
      <c r="E104199" s="9">
        <v>858.17601258271702</v>
      </c>
      <c r="F104199">
        <v>251.80500000000001</v>
      </c>
      <c r="G104199">
        <v>83.935000000000002</v>
      </c>
      <c r="H104199">
        <v>0</v>
      </c>
      <c r="I104199">
        <v>109.981012582716</v>
      </c>
      <c r="J104199">
        <v>3.8623411000000001</v>
      </c>
      <c r="K104199">
        <v>47</v>
      </c>
      <c r="L104199" s="9">
        <f t="shared" si="1628"/>
        <v>0</v>
      </c>
      <c r="O104199" s="8">
        <v>45520</v>
      </c>
      <c r="P104199" s="7">
        <v>0.79305555555555551</v>
      </c>
    </row>
    <row r="104200" spans="1:16" x14ac:dyDescent="0.25">
      <c r="A104200" s="10">
        <v>45520.795138888891</v>
      </c>
      <c r="B104200" t="s">
        <v>14</v>
      </c>
      <c r="C104200">
        <v>84.96</v>
      </c>
      <c r="D104200">
        <v>4</v>
      </c>
      <c r="E104200" s="9">
        <v>773.21601258271698</v>
      </c>
      <c r="F104200">
        <v>336.76499999999999</v>
      </c>
      <c r="G104200">
        <v>84.191249999999997</v>
      </c>
      <c r="H104200">
        <v>0</v>
      </c>
      <c r="I104200">
        <v>109.981012582716</v>
      </c>
      <c r="J104200">
        <v>7.0055810000000003</v>
      </c>
      <c r="K104200">
        <v>47</v>
      </c>
      <c r="L104200" s="9">
        <f t="shared" si="1628"/>
        <v>0</v>
      </c>
      <c r="O104200" s="8">
        <v>45520</v>
      </c>
      <c r="P104200" s="7">
        <v>0.79513888888888884</v>
      </c>
    </row>
    <row r="104201" spans="1:16" x14ac:dyDescent="0.25">
      <c r="A104201" s="10">
        <v>45520.796527777777</v>
      </c>
      <c r="B104201" t="s">
        <v>14</v>
      </c>
      <c r="C104201">
        <v>84.96</v>
      </c>
      <c r="D104201">
        <v>5</v>
      </c>
      <c r="E104201" s="9">
        <v>688.25601258271695</v>
      </c>
      <c r="F104201">
        <v>421.724999999999</v>
      </c>
      <c r="G104201">
        <v>84.344999999999999</v>
      </c>
      <c r="H104201">
        <v>0</v>
      </c>
      <c r="I104201">
        <v>109.981012582716</v>
      </c>
      <c r="J104201">
        <v>3.7078275999999901</v>
      </c>
      <c r="K104201">
        <v>47</v>
      </c>
      <c r="L104201" s="9">
        <f t="shared" si="1628"/>
        <v>0</v>
      </c>
      <c r="O104201" s="8">
        <v>45520</v>
      </c>
      <c r="P104201" s="7">
        <v>0.79652777777777772</v>
      </c>
    </row>
    <row r="104202" spans="1:16" x14ac:dyDescent="0.25">
      <c r="A104202" s="10">
        <v>45520.79791666667</v>
      </c>
      <c r="B104202" t="s">
        <v>14</v>
      </c>
      <c r="C104202">
        <v>84.96</v>
      </c>
      <c r="D104202">
        <v>6</v>
      </c>
      <c r="E104202" s="9">
        <v>603.296012582716</v>
      </c>
      <c r="F104202">
        <v>506.68499999999898</v>
      </c>
      <c r="G104202">
        <v>84.447499999999906</v>
      </c>
      <c r="H104202">
        <v>0</v>
      </c>
      <c r="I104202">
        <v>109.981012582716</v>
      </c>
      <c r="J104202">
        <v>5.0743538600000004</v>
      </c>
      <c r="K104202">
        <v>47</v>
      </c>
      <c r="L104202" s="9">
        <f t="shared" si="1628"/>
        <v>0</v>
      </c>
      <c r="O104202" s="8">
        <v>45520</v>
      </c>
      <c r="P104202" s="7">
        <v>0.79791666666666672</v>
      </c>
    </row>
    <row r="104203" spans="1:16" x14ac:dyDescent="0.25">
      <c r="A104203" s="10">
        <v>45520.798611111109</v>
      </c>
      <c r="B104203" t="s">
        <v>14</v>
      </c>
      <c r="C104203">
        <v>84.051111111111098</v>
      </c>
      <c r="D104203">
        <v>7</v>
      </c>
      <c r="E104203" s="9">
        <v>519.24490147160498</v>
      </c>
      <c r="F104203">
        <v>590.73611111111097</v>
      </c>
      <c r="G104203">
        <v>84.390873015872998</v>
      </c>
      <c r="H104203">
        <v>0</v>
      </c>
      <c r="I104203">
        <v>109.981012582716</v>
      </c>
      <c r="J104203">
        <v>2.5167538599999899</v>
      </c>
      <c r="K104203">
        <v>47</v>
      </c>
      <c r="L104203" s="9">
        <f t="shared" si="1628"/>
        <v>0</v>
      </c>
      <c r="O104203" s="8">
        <v>45520</v>
      </c>
      <c r="P104203" s="7">
        <v>0.79861111111111116</v>
      </c>
    </row>
    <row r="104204" spans="1:16" x14ac:dyDescent="0.25">
      <c r="A104204" s="10">
        <v>45520.802083333336</v>
      </c>
      <c r="B104204" t="s">
        <v>14</v>
      </c>
      <c r="C104204">
        <v>84.02</v>
      </c>
      <c r="D104204">
        <v>8</v>
      </c>
      <c r="E104204" s="9">
        <v>435.22490147160499</v>
      </c>
      <c r="F104204">
        <v>674.75611111111095</v>
      </c>
      <c r="G104204">
        <v>84.344513888888798</v>
      </c>
      <c r="H104204">
        <v>0</v>
      </c>
      <c r="I104204">
        <v>109.981012582716</v>
      </c>
      <c r="J104204">
        <v>2.9124760599999999</v>
      </c>
      <c r="K104204">
        <v>47</v>
      </c>
      <c r="L104204" s="9">
        <f t="shared" si="1628"/>
        <v>0</v>
      </c>
      <c r="O104204" s="8">
        <v>45520</v>
      </c>
      <c r="P104204" s="7">
        <v>0.80208333333333337</v>
      </c>
    </row>
    <row r="104205" spans="1:16" x14ac:dyDescent="0.25">
      <c r="A104205" s="10">
        <v>45520.803472222222</v>
      </c>
      <c r="B104205" t="s">
        <v>14</v>
      </c>
      <c r="C104205">
        <v>84.003695652173903</v>
      </c>
      <c r="D104205">
        <v>9</v>
      </c>
      <c r="E104205" s="9">
        <v>351.22120581943102</v>
      </c>
      <c r="F104205">
        <v>758.75980676328504</v>
      </c>
      <c r="G104205">
        <v>84.306645195920495</v>
      </c>
      <c r="H104205">
        <v>0</v>
      </c>
      <c r="I104205">
        <v>109.981012582716</v>
      </c>
      <c r="J104205">
        <v>1.83787086</v>
      </c>
      <c r="K104205">
        <v>47</v>
      </c>
      <c r="L104205" s="9">
        <f t="shared" si="1628"/>
        <v>0</v>
      </c>
      <c r="O104205" s="8">
        <v>45520</v>
      </c>
      <c r="P104205" s="7">
        <v>0.80347222222222225</v>
      </c>
    </row>
    <row r="104206" spans="1:16" x14ac:dyDescent="0.25">
      <c r="A104206" s="10">
        <v>45520.807638888888</v>
      </c>
      <c r="B104206" t="s">
        <v>14</v>
      </c>
      <c r="C104206">
        <v>84.0480952380952</v>
      </c>
      <c r="D104206">
        <v>10</v>
      </c>
      <c r="E104206" s="9">
        <v>267.173110581336</v>
      </c>
      <c r="F104206">
        <v>842.80790200137994</v>
      </c>
      <c r="G104206">
        <v>84.280790200138</v>
      </c>
      <c r="H104206">
        <v>0</v>
      </c>
      <c r="I104206">
        <v>109.981012582716</v>
      </c>
      <c r="J104206">
        <v>2.2099468600000001</v>
      </c>
      <c r="K104206">
        <v>47</v>
      </c>
      <c r="L104206" s="9">
        <f t="shared" si="1628"/>
        <v>0</v>
      </c>
      <c r="O104206" s="8">
        <v>45520</v>
      </c>
      <c r="P104206" s="7">
        <v>0.80763888888888891</v>
      </c>
    </row>
    <row r="104207" spans="1:16" x14ac:dyDescent="0.25">
      <c r="A104207" s="10">
        <v>45520.80972222222</v>
      </c>
      <c r="B104207" t="s">
        <v>13</v>
      </c>
      <c r="C104207">
        <v>83.9</v>
      </c>
      <c r="D104207">
        <v>0</v>
      </c>
      <c r="E104207" s="9">
        <v>1106.1731105813301</v>
      </c>
      <c r="F104207">
        <v>0</v>
      </c>
      <c r="G104207">
        <v>0</v>
      </c>
      <c r="H104207">
        <v>-3.8079020013802798</v>
      </c>
      <c r="I104207">
        <v>106.173110581336</v>
      </c>
      <c r="J104207">
        <v>-0.83081863999999905</v>
      </c>
      <c r="K104207">
        <v>47</v>
      </c>
      <c r="L104207" s="9">
        <f t="shared" si="1628"/>
        <v>0</v>
      </c>
      <c r="O104207" s="8">
        <v>45520</v>
      </c>
      <c r="P104207" s="7">
        <v>0.80972222222222223</v>
      </c>
    </row>
    <row r="104208" spans="1:16" x14ac:dyDescent="0.25">
      <c r="A104208" s="10">
        <v>45520.8125</v>
      </c>
      <c r="B104208" t="s">
        <v>12</v>
      </c>
      <c r="C104208">
        <v>82.843999999999994</v>
      </c>
      <c r="D104208">
        <v>-1</v>
      </c>
      <c r="E104208" s="9">
        <v>1189.0171105813299</v>
      </c>
      <c r="F104208">
        <v>-82.843999999999994</v>
      </c>
      <c r="G104208">
        <v>82.843999999999994</v>
      </c>
      <c r="H104208">
        <v>0</v>
      </c>
      <c r="I104208">
        <v>106.173110581336</v>
      </c>
      <c r="J104208">
        <v>-0.68920254000000003</v>
      </c>
      <c r="K104208">
        <v>47</v>
      </c>
      <c r="L104208" s="9">
        <f t="shared" si="1628"/>
        <v>0</v>
      </c>
      <c r="O104208" s="8">
        <v>45520</v>
      </c>
      <c r="P104208" s="7">
        <v>0.8125</v>
      </c>
    </row>
    <row r="104209" spans="1:16" x14ac:dyDescent="0.25">
      <c r="A104209" s="10">
        <v>45520.814583333333</v>
      </c>
      <c r="B104209" t="s">
        <v>12</v>
      </c>
      <c r="C104209">
        <v>81.94</v>
      </c>
      <c r="D104209">
        <v>-2</v>
      </c>
      <c r="E104209" s="9">
        <v>1270.95711058133</v>
      </c>
      <c r="F104209">
        <v>-164.78399999999999</v>
      </c>
      <c r="G104209">
        <v>82.391999999999996</v>
      </c>
      <c r="H104209">
        <v>0</v>
      </c>
      <c r="I104209">
        <v>106.173110581336</v>
      </c>
      <c r="J104209">
        <v>-1.2362409400000001</v>
      </c>
      <c r="K104209">
        <v>47</v>
      </c>
      <c r="L104209" s="9">
        <f t="shared" si="1628"/>
        <v>0</v>
      </c>
      <c r="O104209" s="8">
        <v>45520</v>
      </c>
      <c r="P104209" s="7">
        <v>0.81458333333333333</v>
      </c>
    </row>
    <row r="104210" spans="1:16" x14ac:dyDescent="0.25">
      <c r="A104210" s="10">
        <v>45520.815972222219</v>
      </c>
      <c r="B104210" t="s">
        <v>12</v>
      </c>
      <c r="C104210">
        <v>81.504999999999995</v>
      </c>
      <c r="D104210">
        <v>-3</v>
      </c>
      <c r="E104210" s="9">
        <v>1352.4621105813301</v>
      </c>
      <c r="F104210">
        <v>-246.28899999999999</v>
      </c>
      <c r="G104210">
        <v>82.096333333333305</v>
      </c>
      <c r="H104210">
        <v>0</v>
      </c>
      <c r="I104210">
        <v>106.173110581336</v>
      </c>
      <c r="J104210">
        <v>-0.47148953999999899</v>
      </c>
      <c r="K104210">
        <v>47</v>
      </c>
      <c r="L104210" s="9">
        <f t="shared" si="1628"/>
        <v>0</v>
      </c>
      <c r="O104210" s="8">
        <v>45520</v>
      </c>
      <c r="P104210" s="7">
        <v>0.81597222222222221</v>
      </c>
    </row>
    <row r="104211" spans="1:16" x14ac:dyDescent="0.25">
      <c r="A104211" s="10">
        <v>45520.816666666666</v>
      </c>
      <c r="B104211" t="s">
        <v>13</v>
      </c>
      <c r="C104211">
        <v>83.23</v>
      </c>
      <c r="D104211">
        <v>0</v>
      </c>
      <c r="E104211" s="9">
        <v>1102.77211058133</v>
      </c>
      <c r="F104211">
        <v>0</v>
      </c>
      <c r="G104211">
        <v>0</v>
      </c>
      <c r="H104211">
        <v>-3.40100000000001</v>
      </c>
      <c r="I104211">
        <v>102.77211058133599</v>
      </c>
      <c r="J104211">
        <v>4.0816943600000002</v>
      </c>
      <c r="K104211">
        <v>47</v>
      </c>
      <c r="L104211" s="9">
        <f t="shared" si="1628"/>
        <v>0</v>
      </c>
      <c r="O104211" s="8">
        <v>45520</v>
      </c>
      <c r="P104211" s="7">
        <v>0.81666666666666665</v>
      </c>
    </row>
    <row r="104212" spans="1:16" x14ac:dyDescent="0.25">
      <c r="A104212" s="10">
        <v>45520.818055555559</v>
      </c>
      <c r="B104212" t="s">
        <v>14</v>
      </c>
      <c r="C104212">
        <v>81.297499999999999</v>
      </c>
      <c r="D104212">
        <v>1</v>
      </c>
      <c r="E104212" s="9">
        <v>1021.47461058133</v>
      </c>
      <c r="F104212">
        <v>81.297499999999999</v>
      </c>
      <c r="G104212">
        <v>81.297499999999999</v>
      </c>
      <c r="H104212">
        <v>0</v>
      </c>
      <c r="I104212">
        <v>102.77211058133599</v>
      </c>
      <c r="J104212">
        <v>2.7012605999999999</v>
      </c>
      <c r="K104212">
        <v>47</v>
      </c>
      <c r="L104212" s="9">
        <f t="shared" si="1628"/>
        <v>0</v>
      </c>
      <c r="O104212" s="8">
        <v>45520</v>
      </c>
      <c r="P104212" s="7">
        <v>0.81805555555555554</v>
      </c>
    </row>
    <row r="104213" spans="1:16" x14ac:dyDescent="0.25">
      <c r="A104213" s="10">
        <v>45520.819444444445</v>
      </c>
      <c r="B104213" t="s">
        <v>14</v>
      </c>
      <c r="C104213">
        <v>80.843125000000001</v>
      </c>
      <c r="D104213">
        <v>2</v>
      </c>
      <c r="E104213" s="9">
        <v>940.63148558133605</v>
      </c>
      <c r="F104213">
        <v>162.140625</v>
      </c>
      <c r="G104213">
        <v>81.0703125</v>
      </c>
      <c r="H104213">
        <v>0</v>
      </c>
      <c r="I104213">
        <v>102.77211058133599</v>
      </c>
      <c r="J104213">
        <v>6.8891486000000004</v>
      </c>
      <c r="K104213">
        <v>47</v>
      </c>
      <c r="L104213" s="9">
        <f t="shared" si="1628"/>
        <v>0</v>
      </c>
      <c r="O104213" s="8">
        <v>45520</v>
      </c>
      <c r="P104213" s="7">
        <v>0.81944444444444442</v>
      </c>
    </row>
    <row r="104214" spans="1:16" x14ac:dyDescent="0.25">
      <c r="A104214" s="10">
        <v>45520.822222222225</v>
      </c>
      <c r="B104214" t="s">
        <v>14</v>
      </c>
      <c r="C104214">
        <v>82.51</v>
      </c>
      <c r="D104214">
        <v>3</v>
      </c>
      <c r="E104214" s="9">
        <v>858.12148558133595</v>
      </c>
      <c r="F104214">
        <v>244.65062499999999</v>
      </c>
      <c r="G104214">
        <v>81.550208333333302</v>
      </c>
      <c r="H104214">
        <v>0</v>
      </c>
      <c r="I104214">
        <v>102.77211058133599</v>
      </c>
      <c r="J104214">
        <v>10.185717299999901</v>
      </c>
      <c r="K104214">
        <v>47</v>
      </c>
      <c r="L104214" s="9">
        <f t="shared" si="1628"/>
        <v>0</v>
      </c>
      <c r="O104214" s="8">
        <v>45520</v>
      </c>
      <c r="P104214" s="7">
        <v>0.82222222222222219</v>
      </c>
    </row>
    <row r="104215" spans="1:16" x14ac:dyDescent="0.25">
      <c r="A104215" s="10">
        <v>45520.826388888891</v>
      </c>
      <c r="B104215" t="s">
        <v>14</v>
      </c>
      <c r="C104215">
        <v>82.26</v>
      </c>
      <c r="D104215">
        <v>4</v>
      </c>
      <c r="E104215" s="9">
        <v>775.86148558133596</v>
      </c>
      <c r="F104215">
        <v>326.91062499999998</v>
      </c>
      <c r="G104215">
        <v>81.727656249999995</v>
      </c>
      <c r="H104215">
        <v>0</v>
      </c>
      <c r="I104215">
        <v>102.77211058133599</v>
      </c>
      <c r="J104215">
        <v>8.9952118999999993</v>
      </c>
      <c r="K104215">
        <v>47</v>
      </c>
      <c r="L104215" s="9">
        <f t="shared" si="1628"/>
        <v>0</v>
      </c>
      <c r="O104215" s="8">
        <v>45520</v>
      </c>
      <c r="P104215" s="7">
        <v>0.82638888888888884</v>
      </c>
    </row>
    <row r="104216" spans="1:16" x14ac:dyDescent="0.25">
      <c r="A104216" s="10">
        <v>45520.828472222223</v>
      </c>
      <c r="B104216" t="s">
        <v>14</v>
      </c>
      <c r="C104216">
        <v>82.45</v>
      </c>
      <c r="D104216">
        <v>5</v>
      </c>
      <c r="E104216" s="9">
        <v>693.41148558133602</v>
      </c>
      <c r="F104216">
        <v>409.360624999999</v>
      </c>
      <c r="G104216">
        <v>81.872124999999997</v>
      </c>
      <c r="H104216">
        <v>0</v>
      </c>
      <c r="I104216">
        <v>102.77211058133599</v>
      </c>
      <c r="J104216">
        <v>9.0703208999999898</v>
      </c>
      <c r="K104216">
        <v>47</v>
      </c>
      <c r="L104216" s="9">
        <f t="shared" si="1628"/>
        <v>0</v>
      </c>
      <c r="O104216" s="8">
        <v>45520</v>
      </c>
      <c r="P104216" s="7">
        <v>0.82847222222222228</v>
      </c>
    </row>
    <row r="104217" spans="1:16" x14ac:dyDescent="0.25">
      <c r="A104217" s="10">
        <v>45520.82916666667</v>
      </c>
      <c r="B104217" t="s">
        <v>14</v>
      </c>
      <c r="C104217">
        <v>82.521428571428501</v>
      </c>
      <c r="D104217">
        <v>6</v>
      </c>
      <c r="E104217" s="9">
        <v>610.89005700990799</v>
      </c>
      <c r="F104217">
        <v>491.882053571428</v>
      </c>
      <c r="G104217">
        <v>81.980342261904696</v>
      </c>
      <c r="H104217">
        <v>0</v>
      </c>
      <c r="I104217">
        <v>102.77211058133599</v>
      </c>
      <c r="J104217">
        <v>10.897399399999999</v>
      </c>
      <c r="K104217">
        <v>47</v>
      </c>
      <c r="L104217" s="9">
        <f t="shared" si="1628"/>
        <v>0</v>
      </c>
      <c r="O104217" s="8">
        <v>45520</v>
      </c>
      <c r="P104217" s="7">
        <v>0.82916666666666672</v>
      </c>
    </row>
    <row r="104218" spans="1:16" x14ac:dyDescent="0.25">
      <c r="A104218" s="10">
        <v>45520.830555555556</v>
      </c>
      <c r="B104218" t="s">
        <v>14</v>
      </c>
      <c r="C104218">
        <v>80.144666666666595</v>
      </c>
      <c r="D104218">
        <v>7</v>
      </c>
      <c r="E104218" s="9">
        <v>530.74539034324096</v>
      </c>
      <c r="F104218">
        <v>572.02672023809498</v>
      </c>
      <c r="G104218">
        <v>81.718102891156406</v>
      </c>
      <c r="H104218">
        <v>0</v>
      </c>
      <c r="I104218">
        <v>102.77211058133599</v>
      </c>
      <c r="J104218">
        <v>10.251903299999899</v>
      </c>
      <c r="K104218">
        <v>47</v>
      </c>
      <c r="L104218" s="9">
        <f t="shared" si="1628"/>
        <v>0</v>
      </c>
      <c r="O104218" s="8">
        <v>45520</v>
      </c>
      <c r="P104218" s="7">
        <v>0.8305555555555556</v>
      </c>
    </row>
    <row r="104219" spans="1:16" x14ac:dyDescent="0.25">
      <c r="A104219" s="10">
        <v>45520.831944444442</v>
      </c>
      <c r="B104219" t="s">
        <v>14</v>
      </c>
      <c r="C104219">
        <v>79.254999999999995</v>
      </c>
      <c r="D104219">
        <v>8</v>
      </c>
      <c r="E104219" s="9">
        <v>451.49039034324102</v>
      </c>
      <c r="F104219">
        <v>651.28172023809498</v>
      </c>
      <c r="G104219">
        <v>81.4102150297619</v>
      </c>
      <c r="H104219">
        <v>0</v>
      </c>
      <c r="I104219">
        <v>102.77211058133599</v>
      </c>
      <c r="J104219">
        <v>11.5411497</v>
      </c>
      <c r="K104219">
        <v>47</v>
      </c>
      <c r="L104219" s="9">
        <f t="shared" si="1628"/>
        <v>0</v>
      </c>
      <c r="O104219" s="8">
        <v>45520</v>
      </c>
      <c r="P104219" s="7">
        <v>0.83194444444444449</v>
      </c>
    </row>
    <row r="104220" spans="1:16" x14ac:dyDescent="0.25">
      <c r="A104220" s="10">
        <v>45520.832638888889</v>
      </c>
      <c r="B104220" t="s">
        <v>14</v>
      </c>
      <c r="C104220">
        <v>79</v>
      </c>
      <c r="D104220">
        <v>9</v>
      </c>
      <c r="E104220" s="9">
        <v>372.49039034324102</v>
      </c>
      <c r="F104220">
        <v>730.28172023809498</v>
      </c>
      <c r="G104220">
        <v>81.142413359788307</v>
      </c>
      <c r="H104220">
        <v>0</v>
      </c>
      <c r="I104220">
        <v>102.77211058133599</v>
      </c>
      <c r="J104220">
        <v>11.620797699999899</v>
      </c>
      <c r="K104220">
        <v>47</v>
      </c>
      <c r="L104220" s="9">
        <f t="shared" si="1628"/>
        <v>0</v>
      </c>
      <c r="O104220" s="8">
        <v>45520</v>
      </c>
      <c r="P104220" s="7">
        <v>0.83263888888888893</v>
      </c>
    </row>
    <row r="104221" spans="1:16" x14ac:dyDescent="0.25">
      <c r="A104221" s="10">
        <v>45520.833333333336</v>
      </c>
      <c r="B104221" t="s">
        <v>14</v>
      </c>
      <c r="C104221">
        <v>78.957999999999998</v>
      </c>
      <c r="D104221">
        <v>10</v>
      </c>
      <c r="E104221" s="9">
        <v>293.53239034324099</v>
      </c>
      <c r="F104221">
        <v>809.23972023809495</v>
      </c>
      <c r="G104221">
        <v>80.923972023809498</v>
      </c>
      <c r="H104221">
        <v>0</v>
      </c>
      <c r="I104221">
        <v>102.77211058133599</v>
      </c>
      <c r="J104221">
        <v>6.0103781999999999</v>
      </c>
      <c r="K104221">
        <v>47</v>
      </c>
      <c r="L104221" s="9">
        <f t="shared" si="1628"/>
        <v>0</v>
      </c>
      <c r="O104221" s="8">
        <v>45520</v>
      </c>
      <c r="P104221" s="7">
        <v>0.83333333333333337</v>
      </c>
    </row>
    <row r="104222" spans="1:16" x14ac:dyDescent="0.25">
      <c r="A104222" s="10">
        <v>45520.834027777775</v>
      </c>
      <c r="B104222" t="s">
        <v>14</v>
      </c>
      <c r="C104222">
        <v>77.349999999999994</v>
      </c>
      <c r="D104222">
        <v>11</v>
      </c>
      <c r="E104222" s="9">
        <v>216.182390343241</v>
      </c>
      <c r="F104222">
        <v>886.58972023809497</v>
      </c>
      <c r="G104222">
        <v>80.599065476190404</v>
      </c>
      <c r="H104222">
        <v>0</v>
      </c>
      <c r="I104222">
        <v>102.77211058133599</v>
      </c>
      <c r="J104222">
        <v>4.2902941999999999</v>
      </c>
      <c r="K104222">
        <v>47</v>
      </c>
      <c r="L104222" s="9">
        <f t="shared" si="1628"/>
        <v>0</v>
      </c>
      <c r="O104222" s="8">
        <v>45520</v>
      </c>
      <c r="P104222" s="7">
        <v>0.83402777777777781</v>
      </c>
    </row>
    <row r="104223" spans="1:16" x14ac:dyDescent="0.25">
      <c r="A104223" s="10">
        <v>45520.834722222222</v>
      </c>
      <c r="B104223" t="s">
        <v>14</v>
      </c>
      <c r="C104223">
        <v>77.299230769230704</v>
      </c>
      <c r="D104223">
        <v>12</v>
      </c>
      <c r="E104223" s="9">
        <v>138.88315957400999</v>
      </c>
      <c r="F104223">
        <v>963.888951007326</v>
      </c>
      <c r="G104223">
        <v>80.324079250610495</v>
      </c>
      <c r="H104223">
        <v>0</v>
      </c>
      <c r="I104223">
        <v>102.77211058133599</v>
      </c>
      <c r="J104223">
        <v>1.47647269999999</v>
      </c>
      <c r="K104223">
        <v>47</v>
      </c>
      <c r="L104223" s="9">
        <f t="shared" si="1628"/>
        <v>0</v>
      </c>
      <c r="O104223" s="8">
        <v>45520</v>
      </c>
      <c r="P104223" s="7">
        <v>0.83472222222222225</v>
      </c>
    </row>
    <row r="104224" spans="1:16" x14ac:dyDescent="0.25">
      <c r="A104224" s="10">
        <v>45520.835416666669</v>
      </c>
      <c r="B104224" t="s">
        <v>13</v>
      </c>
      <c r="C104224">
        <v>75.972142857142799</v>
      </c>
      <c r="D104224">
        <v>0</v>
      </c>
      <c r="E104224" s="9">
        <v>1050.5488738597201</v>
      </c>
      <c r="F104224">
        <v>0</v>
      </c>
      <c r="G104224">
        <v>0</v>
      </c>
      <c r="H104224">
        <v>-52.223236721611599</v>
      </c>
      <c r="I104224">
        <v>50.548873859724502</v>
      </c>
      <c r="J104224">
        <v>-1.6977985099999999</v>
      </c>
      <c r="K104224">
        <v>47</v>
      </c>
      <c r="L104224" s="9">
        <f t="shared" si="1628"/>
        <v>0</v>
      </c>
      <c r="O104224" s="8">
        <v>45520</v>
      </c>
      <c r="P104224" s="7">
        <v>0.8354166666666667</v>
      </c>
    </row>
    <row r="104225" spans="1:16" x14ac:dyDescent="0.25">
      <c r="A104225" s="10">
        <v>45520.836111111108</v>
      </c>
      <c r="B104225" t="s">
        <v>12</v>
      </c>
      <c r="C104225">
        <v>75.734736842105207</v>
      </c>
      <c r="D104225">
        <v>-1</v>
      </c>
      <c r="E104225" s="9">
        <v>1126.28361070183</v>
      </c>
      <c r="F104225">
        <v>-75.734736842105207</v>
      </c>
      <c r="G104225">
        <v>75.734736842105207</v>
      </c>
      <c r="H104225">
        <v>0</v>
      </c>
      <c r="I104225">
        <v>50.548873859724502</v>
      </c>
      <c r="J104225">
        <v>-0.18406180999999999</v>
      </c>
      <c r="K104225">
        <v>47</v>
      </c>
      <c r="L104225" s="9">
        <f t="shared" si="1628"/>
        <v>0</v>
      </c>
      <c r="O104225" s="8">
        <v>45520</v>
      </c>
      <c r="P104225" s="7">
        <v>0.83611111111111114</v>
      </c>
    </row>
    <row r="104226" spans="1:16" x14ac:dyDescent="0.25">
      <c r="A104226" s="10">
        <v>45520.836805555555</v>
      </c>
      <c r="B104226" t="s">
        <v>13</v>
      </c>
      <c r="C104226">
        <v>75.5277777777777</v>
      </c>
      <c r="D104226">
        <v>0</v>
      </c>
      <c r="E104226" s="9">
        <v>1050.7558329240501</v>
      </c>
      <c r="F104226">
        <v>0</v>
      </c>
      <c r="G104226">
        <v>0</v>
      </c>
      <c r="H104226">
        <v>0.206959064327492</v>
      </c>
      <c r="I104226">
        <v>50.755832924052001</v>
      </c>
      <c r="J104226">
        <v>0.10568819</v>
      </c>
      <c r="K104226">
        <v>47</v>
      </c>
      <c r="L104226" s="9">
        <f t="shared" si="1628"/>
        <v>0</v>
      </c>
      <c r="O104226" s="8">
        <v>45520</v>
      </c>
      <c r="P104226" s="7">
        <v>0.83680555555555558</v>
      </c>
    </row>
    <row r="104227" spans="1:16" x14ac:dyDescent="0.25">
      <c r="A104227" s="10">
        <v>45520.837500000001</v>
      </c>
      <c r="B104227" t="s">
        <v>12</v>
      </c>
      <c r="C104227">
        <v>74.998999999999995</v>
      </c>
      <c r="D104227">
        <v>-1</v>
      </c>
      <c r="E104227" s="9">
        <v>1125.7548329240501</v>
      </c>
      <c r="F104227">
        <v>-74.998999999999995</v>
      </c>
      <c r="G104227">
        <v>74.998999999999995</v>
      </c>
      <c r="H104227">
        <v>0</v>
      </c>
      <c r="I104227">
        <v>50.755832924052001</v>
      </c>
      <c r="J104227">
        <v>-0.265024809999999</v>
      </c>
      <c r="K104227">
        <v>47</v>
      </c>
      <c r="L104227" s="9">
        <f t="shared" si="1628"/>
        <v>0</v>
      </c>
      <c r="O104227" s="8">
        <v>45520</v>
      </c>
      <c r="P104227" s="7">
        <v>0.83750000000000002</v>
      </c>
    </row>
    <row r="104228" spans="1:16" x14ac:dyDescent="0.25">
      <c r="A104228" s="10">
        <v>45520.838194444441</v>
      </c>
      <c r="B104228" t="s">
        <v>13</v>
      </c>
      <c r="C104228">
        <v>74.926666666666605</v>
      </c>
      <c r="D104228">
        <v>0</v>
      </c>
      <c r="E104228" s="9">
        <v>1050.82816625738</v>
      </c>
      <c r="F104228">
        <v>0</v>
      </c>
      <c r="G104228">
        <v>0</v>
      </c>
      <c r="H104228">
        <v>7.2333333333332903E-2</v>
      </c>
      <c r="I104228">
        <v>50.828166257385298</v>
      </c>
      <c r="J104228">
        <v>0.72889369000000004</v>
      </c>
      <c r="K104228">
        <v>47</v>
      </c>
      <c r="L104228" s="9">
        <f t="shared" si="1628"/>
        <v>0</v>
      </c>
      <c r="O104228" s="8">
        <v>45520</v>
      </c>
      <c r="P104228" s="7">
        <v>0.83819444444444446</v>
      </c>
    </row>
    <row r="104229" spans="1:16" x14ac:dyDescent="0.25">
      <c r="A104229" s="10">
        <v>45520.838888888888</v>
      </c>
      <c r="B104229" t="s">
        <v>12</v>
      </c>
      <c r="C104229">
        <v>74.933999999999997</v>
      </c>
      <c r="D104229">
        <v>-1</v>
      </c>
      <c r="E104229" s="9">
        <v>1125.7621662573799</v>
      </c>
      <c r="F104229">
        <v>-74.933999999999997</v>
      </c>
      <c r="G104229">
        <v>74.933999999999997</v>
      </c>
      <c r="H104229">
        <v>0</v>
      </c>
      <c r="I104229">
        <v>50.828166257385298</v>
      </c>
      <c r="J104229">
        <v>-5.9961310000000601E-2</v>
      </c>
      <c r="K104229">
        <v>47</v>
      </c>
      <c r="L104229" s="9">
        <f t="shared" si="1628"/>
        <v>0</v>
      </c>
      <c r="O104229" s="8">
        <v>45520</v>
      </c>
      <c r="P104229" s="7">
        <v>0.83888888888888891</v>
      </c>
    </row>
    <row r="104230" spans="1:16" x14ac:dyDescent="0.25">
      <c r="A104230" s="10">
        <v>45520.839583333334</v>
      </c>
      <c r="B104230" t="s">
        <v>12</v>
      </c>
      <c r="C104230">
        <v>74.591428571428494</v>
      </c>
      <c r="D104230">
        <v>-2</v>
      </c>
      <c r="E104230" s="9">
        <v>1200.3535948288099</v>
      </c>
      <c r="F104230">
        <v>-149.52542857142799</v>
      </c>
      <c r="G104230">
        <v>74.762714285714196</v>
      </c>
      <c r="H104230">
        <v>0</v>
      </c>
      <c r="I104230">
        <v>50.828166257385298</v>
      </c>
      <c r="J104230">
        <v>-1.41609271</v>
      </c>
      <c r="K104230">
        <v>47</v>
      </c>
      <c r="L104230" s="9">
        <f t="shared" si="1628"/>
        <v>0</v>
      </c>
      <c r="O104230" s="8">
        <v>45520</v>
      </c>
      <c r="P104230" s="7">
        <v>0.83958333333333335</v>
      </c>
    </row>
    <row r="104231" spans="1:16" x14ac:dyDescent="0.25">
      <c r="A104231" s="10">
        <v>45520.840277777781</v>
      </c>
      <c r="B104231" t="s">
        <v>12</v>
      </c>
      <c r="C104231">
        <v>74.558333333333294</v>
      </c>
      <c r="D104231">
        <v>-3</v>
      </c>
      <c r="E104231" s="9">
        <v>1274.9119281621399</v>
      </c>
      <c r="F104231">
        <v>-224.08376190476099</v>
      </c>
      <c r="G104231">
        <v>74.694587301587305</v>
      </c>
      <c r="H104231">
        <v>0</v>
      </c>
      <c r="I104231">
        <v>50.828166257385298</v>
      </c>
      <c r="J104231">
        <v>-0.67697611000000002</v>
      </c>
      <c r="K104231">
        <v>47</v>
      </c>
      <c r="L104231" s="9">
        <f t="shared" si="1628"/>
        <v>0</v>
      </c>
      <c r="O104231" s="8">
        <v>45520</v>
      </c>
      <c r="P104231" s="7">
        <v>0.84027777777777779</v>
      </c>
    </row>
    <row r="104232" spans="1:16" x14ac:dyDescent="0.25">
      <c r="A104232" s="10">
        <v>45520.84097222222</v>
      </c>
      <c r="B104232" t="s">
        <v>13</v>
      </c>
      <c r="C104232">
        <v>74.659285714285701</v>
      </c>
      <c r="D104232">
        <v>0</v>
      </c>
      <c r="E104232" s="9">
        <v>1050.9340710192901</v>
      </c>
      <c r="F104232">
        <v>0</v>
      </c>
      <c r="G104232">
        <v>0</v>
      </c>
      <c r="H104232">
        <v>0.10590476190475299</v>
      </c>
      <c r="I104232">
        <v>50.934071019290101</v>
      </c>
      <c r="J104232">
        <v>2.6975581899999899</v>
      </c>
      <c r="K104232">
        <v>47</v>
      </c>
      <c r="L104232" s="9">
        <f t="shared" si="1628"/>
        <v>0</v>
      </c>
      <c r="O104232" s="8">
        <v>45520</v>
      </c>
      <c r="P104232" s="7">
        <v>0.84097222222222223</v>
      </c>
    </row>
    <row r="104233" spans="1:16" x14ac:dyDescent="0.25">
      <c r="A104233" s="10">
        <v>45520.841666666667</v>
      </c>
      <c r="B104233" t="s">
        <v>14</v>
      </c>
      <c r="C104233">
        <v>74.260769230769199</v>
      </c>
      <c r="D104233">
        <v>1</v>
      </c>
      <c r="E104233" s="9">
        <v>976.67330178852103</v>
      </c>
      <c r="F104233">
        <v>74.260769230769199</v>
      </c>
      <c r="G104233">
        <v>74.260769230769199</v>
      </c>
      <c r="H104233">
        <v>0</v>
      </c>
      <c r="I104233">
        <v>50.934071019290101</v>
      </c>
      <c r="J104233">
        <v>0.21632068999999801</v>
      </c>
      <c r="K104233">
        <v>47</v>
      </c>
      <c r="L104233" s="9">
        <f t="shared" si="1628"/>
        <v>0</v>
      </c>
      <c r="O104233" s="8">
        <v>45520</v>
      </c>
      <c r="P104233" s="7">
        <v>0.84166666666666667</v>
      </c>
    </row>
    <row r="104234" spans="1:16" x14ac:dyDescent="0.25">
      <c r="A104234" s="10">
        <v>45520.843055555553</v>
      </c>
      <c r="B104234" t="s">
        <v>13</v>
      </c>
      <c r="C104234">
        <v>73.75</v>
      </c>
      <c r="D104234">
        <v>0</v>
      </c>
      <c r="E104234" s="9">
        <v>1050.4233017885199</v>
      </c>
      <c r="F104234">
        <v>0</v>
      </c>
      <c r="G104234">
        <v>0</v>
      </c>
      <c r="H104234">
        <v>-0.51076923076922698</v>
      </c>
      <c r="I104234">
        <v>50.423301788520803</v>
      </c>
      <c r="J104234">
        <v>-0.33882470000000098</v>
      </c>
      <c r="K104234">
        <v>47</v>
      </c>
      <c r="L104234" s="9">
        <f t="shared" si="1628"/>
        <v>0</v>
      </c>
      <c r="O104234" s="8">
        <v>45520</v>
      </c>
      <c r="P104234" s="7">
        <v>0.84305555555555556</v>
      </c>
    </row>
    <row r="104235" spans="1:16" x14ac:dyDescent="0.25">
      <c r="A104235" s="10">
        <v>45520.84375</v>
      </c>
      <c r="B104235" t="s">
        <v>14</v>
      </c>
      <c r="C104235">
        <v>73.785384615384601</v>
      </c>
      <c r="D104235">
        <v>1</v>
      </c>
      <c r="E104235" s="9">
        <v>976.63791717313597</v>
      </c>
      <c r="F104235">
        <v>73.785384615384601</v>
      </c>
      <c r="G104235">
        <v>73.785384615384601</v>
      </c>
      <c r="H104235">
        <v>0</v>
      </c>
      <c r="I104235">
        <v>50.423301788520803</v>
      </c>
      <c r="J104235">
        <v>1.8771891999999899</v>
      </c>
      <c r="K104235">
        <v>47</v>
      </c>
      <c r="L104235" s="9">
        <f t="shared" si="1628"/>
        <v>0</v>
      </c>
      <c r="O104235" s="8">
        <v>45520</v>
      </c>
      <c r="P104235" s="7">
        <v>0.84375</v>
      </c>
    </row>
    <row r="104236" spans="1:16" x14ac:dyDescent="0.25">
      <c r="A104236" s="10">
        <v>45520.844444444447</v>
      </c>
      <c r="B104236" t="s">
        <v>14</v>
      </c>
      <c r="C104236">
        <v>75.239999999999995</v>
      </c>
      <c r="D104236">
        <v>2</v>
      </c>
      <c r="E104236" s="9">
        <v>901.39791717313597</v>
      </c>
      <c r="F104236">
        <v>149.02538461538401</v>
      </c>
      <c r="G104236">
        <v>74.512692307692305</v>
      </c>
      <c r="H104236">
        <v>0</v>
      </c>
      <c r="I104236">
        <v>50.423301788520803</v>
      </c>
      <c r="J104236">
        <v>1.30197519999999</v>
      </c>
      <c r="K104236">
        <v>47</v>
      </c>
      <c r="L104236" s="9">
        <f t="shared" si="1628"/>
        <v>0</v>
      </c>
      <c r="O104236" s="8">
        <v>45520</v>
      </c>
      <c r="P104236" s="7">
        <v>0.84444444444444444</v>
      </c>
    </row>
    <row r="104237" spans="1:16" x14ac:dyDescent="0.25">
      <c r="A104237" s="10">
        <v>45520.845833333333</v>
      </c>
      <c r="B104237" t="s">
        <v>14</v>
      </c>
      <c r="C104237">
        <v>75.548571428571407</v>
      </c>
      <c r="D104237">
        <v>3</v>
      </c>
      <c r="E104237" s="9">
        <v>825.84934574456497</v>
      </c>
      <c r="F104237">
        <v>224.573956043956</v>
      </c>
      <c r="G104237">
        <v>74.857985347985306</v>
      </c>
      <c r="H104237">
        <v>0</v>
      </c>
      <c r="I104237">
        <v>50.423301788520803</v>
      </c>
      <c r="J104237">
        <v>0.48419419999999802</v>
      </c>
      <c r="K104237">
        <v>47</v>
      </c>
      <c r="L104237" s="9">
        <f t="shared" si="1628"/>
        <v>0</v>
      </c>
      <c r="O104237" s="8">
        <v>45520</v>
      </c>
      <c r="P104237" s="7">
        <v>0.84583333333333333</v>
      </c>
    </row>
    <row r="104238" spans="1:16" x14ac:dyDescent="0.25">
      <c r="A104238" s="10">
        <v>45520.84652777778</v>
      </c>
      <c r="B104238" t="s">
        <v>13</v>
      </c>
      <c r="C104238">
        <v>73.5</v>
      </c>
      <c r="D104238">
        <v>0</v>
      </c>
      <c r="E104238" s="9">
        <v>1046.34934574456</v>
      </c>
      <c r="F104238">
        <v>0</v>
      </c>
      <c r="G104238">
        <v>0</v>
      </c>
      <c r="H104238">
        <v>-4.0739560439560298</v>
      </c>
      <c r="I104238">
        <v>46.3493457445648</v>
      </c>
      <c r="J104238">
        <v>-1.3857022000000001</v>
      </c>
      <c r="K104238">
        <v>47</v>
      </c>
      <c r="L104238" s="9">
        <f t="shared" si="1628"/>
        <v>0</v>
      </c>
      <c r="O104238" s="8">
        <v>45520</v>
      </c>
      <c r="P104238" s="7">
        <v>0.84652777777777777</v>
      </c>
    </row>
    <row r="104239" spans="1:16" x14ac:dyDescent="0.25">
      <c r="A104239" s="10">
        <v>45520.847222222219</v>
      </c>
      <c r="B104239" t="s">
        <v>12</v>
      </c>
      <c r="C104239">
        <v>77.0625</v>
      </c>
      <c r="D104239">
        <v>-1</v>
      </c>
      <c r="E104239" s="9">
        <v>1123.41184574456</v>
      </c>
      <c r="F104239">
        <v>-77.0625</v>
      </c>
      <c r="G104239">
        <v>77.0625</v>
      </c>
      <c r="H104239">
        <v>0</v>
      </c>
      <c r="I104239">
        <v>46.3493457445648</v>
      </c>
      <c r="J104239">
        <v>-2.4148659000000001</v>
      </c>
      <c r="K104239">
        <v>47</v>
      </c>
      <c r="L104239" s="9">
        <f t="shared" si="1628"/>
        <v>0</v>
      </c>
      <c r="O104239" s="8">
        <v>45520</v>
      </c>
      <c r="P104239" s="7">
        <v>0.84722222222222221</v>
      </c>
    </row>
    <row r="104240" spans="1:16" x14ac:dyDescent="0.25">
      <c r="A104240" s="10">
        <v>45520.847916666666</v>
      </c>
      <c r="B104240" t="s">
        <v>12</v>
      </c>
      <c r="C104240">
        <v>78.204285714285703</v>
      </c>
      <c r="D104240">
        <v>-2</v>
      </c>
      <c r="E104240" s="9">
        <v>1201.6161314588501</v>
      </c>
      <c r="F104240">
        <v>-155.26678571428499</v>
      </c>
      <c r="G104240">
        <v>77.633392857142795</v>
      </c>
      <c r="H104240">
        <v>0</v>
      </c>
      <c r="I104240">
        <v>46.3493457445648</v>
      </c>
      <c r="J104240">
        <v>-3.3634824999999999</v>
      </c>
      <c r="K104240">
        <v>47</v>
      </c>
      <c r="L104240" s="9">
        <f t="shared" si="1628"/>
        <v>0</v>
      </c>
      <c r="O104240" s="8">
        <v>45520</v>
      </c>
      <c r="P104240" s="7">
        <v>0.84791666666666665</v>
      </c>
    </row>
    <row r="104241" spans="1:16" x14ac:dyDescent="0.25">
      <c r="A104241" s="10">
        <v>45520.848611111112</v>
      </c>
      <c r="B104241" t="s">
        <v>12</v>
      </c>
      <c r="C104241">
        <v>78.995000000000005</v>
      </c>
      <c r="D104241">
        <v>-3</v>
      </c>
      <c r="E104241" s="9">
        <v>1280.61113145885</v>
      </c>
      <c r="F104241">
        <v>-234.261785714285</v>
      </c>
      <c r="G104241">
        <v>78.087261904761903</v>
      </c>
      <c r="H104241">
        <v>0</v>
      </c>
      <c r="I104241">
        <v>46.3493457445648</v>
      </c>
      <c r="J104241">
        <v>-3.9599845999999999</v>
      </c>
      <c r="K104241">
        <v>47</v>
      </c>
      <c r="L104241" s="9">
        <f t="shared" si="1628"/>
        <v>0</v>
      </c>
      <c r="O104241" s="8">
        <v>45520</v>
      </c>
      <c r="P104241" s="7">
        <v>0.84861111111111109</v>
      </c>
    </row>
    <row r="104242" spans="1:16" x14ac:dyDescent="0.25">
      <c r="A104242" s="10">
        <v>45520.849305555559</v>
      </c>
      <c r="B104242" t="s">
        <v>12</v>
      </c>
      <c r="C104242">
        <v>75.003333333333302</v>
      </c>
      <c r="D104242">
        <v>-4</v>
      </c>
      <c r="E104242" s="9">
        <v>1355.6144647921799</v>
      </c>
      <c r="F104242">
        <v>-309.26511904761901</v>
      </c>
      <c r="G104242">
        <v>77.316279761904696</v>
      </c>
      <c r="H104242">
        <v>0</v>
      </c>
      <c r="I104242">
        <v>46.3493457445648</v>
      </c>
      <c r="J104242">
        <v>-5.2101145999999998</v>
      </c>
      <c r="K104242">
        <v>47</v>
      </c>
      <c r="L104242" s="9">
        <f t="shared" si="1628"/>
        <v>0</v>
      </c>
      <c r="O104242" s="8">
        <v>45520</v>
      </c>
      <c r="P104242" s="7">
        <v>0.84930555555555554</v>
      </c>
    </row>
    <row r="104243" spans="1:16" x14ac:dyDescent="0.25">
      <c r="A104243" s="10">
        <v>45520.85</v>
      </c>
      <c r="B104243" t="s">
        <v>12</v>
      </c>
      <c r="C104243">
        <v>75.611999999999995</v>
      </c>
      <c r="D104243">
        <v>-5</v>
      </c>
      <c r="E104243" s="9">
        <v>1431.22646479218</v>
      </c>
      <c r="F104243">
        <v>-384.87711904761898</v>
      </c>
      <c r="G104243">
        <v>76.975423809523704</v>
      </c>
      <c r="H104243">
        <v>0</v>
      </c>
      <c r="I104243">
        <v>46.3493457445648</v>
      </c>
      <c r="J104243">
        <v>-1.572576</v>
      </c>
      <c r="K104243">
        <v>47</v>
      </c>
      <c r="L104243" s="9">
        <f t="shared" si="1628"/>
        <v>0</v>
      </c>
      <c r="O104243" s="8">
        <v>45520</v>
      </c>
      <c r="P104243" s="7">
        <v>0.85</v>
      </c>
    </row>
    <row r="104244" spans="1:16" x14ac:dyDescent="0.25">
      <c r="A104244" s="10">
        <v>45520.850694444445</v>
      </c>
      <c r="B104244" t="s">
        <v>12</v>
      </c>
      <c r="C104244">
        <v>76.953076923076907</v>
      </c>
      <c r="D104244">
        <v>-6</v>
      </c>
      <c r="E104244" s="9">
        <v>1508.17954171526</v>
      </c>
      <c r="F104244">
        <v>-461.830195970695</v>
      </c>
      <c r="G104244">
        <v>76.971699328449304</v>
      </c>
      <c r="H104244">
        <v>0</v>
      </c>
      <c r="I104244">
        <v>46.3493457445648</v>
      </c>
      <c r="J104244">
        <v>-3.8092315999999999</v>
      </c>
      <c r="K104244">
        <v>47</v>
      </c>
      <c r="L104244" s="9">
        <f t="shared" si="1628"/>
        <v>0</v>
      </c>
      <c r="O104244" s="8">
        <v>45520</v>
      </c>
      <c r="P104244" s="7">
        <v>0.85069444444444442</v>
      </c>
    </row>
    <row r="104245" spans="1:16" x14ac:dyDescent="0.25">
      <c r="A104245" s="10">
        <v>45520.851388888892</v>
      </c>
      <c r="B104245" t="s">
        <v>12</v>
      </c>
      <c r="C104245">
        <v>78.47</v>
      </c>
      <c r="D104245">
        <v>-7</v>
      </c>
      <c r="E104245" s="9">
        <v>1586.6495417152601</v>
      </c>
      <c r="F104245">
        <v>-540.30019597069497</v>
      </c>
      <c r="G104245">
        <v>77.185742281527894</v>
      </c>
      <c r="H104245">
        <v>0</v>
      </c>
      <c r="I104245">
        <v>46.3493457445648</v>
      </c>
      <c r="J104245">
        <v>-6.2318996000000002</v>
      </c>
      <c r="K104245">
        <v>47</v>
      </c>
      <c r="L104245" s="9">
        <f t="shared" si="1628"/>
        <v>0</v>
      </c>
      <c r="O104245" s="8">
        <v>45520</v>
      </c>
      <c r="P104245" s="7">
        <v>0.85138888888888886</v>
      </c>
    </row>
    <row r="104246" spans="1:16" x14ac:dyDescent="0.25">
      <c r="A104246" s="10">
        <v>45520.852083333331</v>
      </c>
      <c r="B104246" t="s">
        <v>12</v>
      </c>
      <c r="C104246">
        <v>77.14</v>
      </c>
      <c r="D104246">
        <v>-8</v>
      </c>
      <c r="E104246" s="9">
        <v>1663.7895417152599</v>
      </c>
      <c r="F104246">
        <v>-617.44019597069496</v>
      </c>
      <c r="G104246">
        <v>77.180024496336898</v>
      </c>
      <c r="H104246">
        <v>0</v>
      </c>
      <c r="I104246">
        <v>46.3493457445648</v>
      </c>
      <c r="J104246">
        <v>-8.7771495999999996</v>
      </c>
      <c r="K104246">
        <v>47</v>
      </c>
      <c r="L104246" s="9">
        <f t="shared" si="1628"/>
        <v>0</v>
      </c>
      <c r="O104246" s="8">
        <v>45520</v>
      </c>
      <c r="P104246" s="7">
        <v>0.8520833333333333</v>
      </c>
    </row>
    <row r="104247" spans="1:16" x14ac:dyDescent="0.25">
      <c r="A104247" s="10">
        <v>45520.852777777778</v>
      </c>
      <c r="B104247" t="s">
        <v>12</v>
      </c>
      <c r="C104247">
        <v>77.042500000000004</v>
      </c>
      <c r="D104247">
        <v>-9</v>
      </c>
      <c r="E104247" s="9">
        <v>1740.8320417152599</v>
      </c>
      <c r="F104247">
        <v>-694.48269597069498</v>
      </c>
      <c r="G104247">
        <v>77.164743996743994</v>
      </c>
      <c r="H104247">
        <v>0</v>
      </c>
      <c r="I104247">
        <v>46.3493457445648</v>
      </c>
      <c r="J104247">
        <v>-9.1974260999999995</v>
      </c>
      <c r="K104247">
        <v>47</v>
      </c>
      <c r="L104247" s="9">
        <f t="shared" si="1628"/>
        <v>0</v>
      </c>
      <c r="O104247" s="8">
        <v>45520</v>
      </c>
      <c r="P104247" s="7">
        <v>0.85277777777777775</v>
      </c>
    </row>
    <row r="104248" spans="1:16" x14ac:dyDescent="0.25">
      <c r="A104248" s="10">
        <v>45520.853472222225</v>
      </c>
      <c r="B104248" t="s">
        <v>12</v>
      </c>
      <c r="C104248">
        <v>73.988823529411704</v>
      </c>
      <c r="D104248">
        <v>-10</v>
      </c>
      <c r="E104248" s="9">
        <v>1814.8208652446699</v>
      </c>
      <c r="F104248">
        <v>-768.47151950010698</v>
      </c>
      <c r="G104248">
        <v>76.847151950010698</v>
      </c>
      <c r="H104248">
        <v>0</v>
      </c>
      <c r="I104248">
        <v>46.3493457445648</v>
      </c>
      <c r="J104248">
        <v>-8.9296193000000006</v>
      </c>
      <c r="K104248">
        <v>47</v>
      </c>
      <c r="L104248" s="9">
        <f t="shared" si="1628"/>
        <v>0</v>
      </c>
      <c r="O104248" s="8">
        <v>45520</v>
      </c>
      <c r="P104248" s="7">
        <v>0.85347222222222219</v>
      </c>
    </row>
    <row r="104249" spans="1:16" x14ac:dyDescent="0.25">
      <c r="A104249" s="10">
        <v>45520.854166666664</v>
      </c>
      <c r="B104249" t="s">
        <v>12</v>
      </c>
      <c r="C104249">
        <v>73.476875000000007</v>
      </c>
      <c r="D104249">
        <v>-11</v>
      </c>
      <c r="E104249" s="9">
        <v>1888.29774024467</v>
      </c>
      <c r="F104249">
        <v>-841.94839450010704</v>
      </c>
      <c r="G104249">
        <v>76.5407631363734</v>
      </c>
      <c r="H104249">
        <v>0</v>
      </c>
      <c r="I104249">
        <v>46.3493457445648</v>
      </c>
      <c r="J104249">
        <v>-8.2627825999999995</v>
      </c>
      <c r="K104249">
        <v>47</v>
      </c>
      <c r="L104249" s="9">
        <f t="shared" si="1628"/>
        <v>0</v>
      </c>
      <c r="O104249" s="8">
        <v>45520</v>
      </c>
      <c r="P104249" s="7">
        <v>0.85416666666666663</v>
      </c>
    </row>
    <row r="104250" spans="1:16" x14ac:dyDescent="0.25">
      <c r="A104250" s="10">
        <v>45520.854861111111</v>
      </c>
      <c r="B104250" t="s">
        <v>12</v>
      </c>
      <c r="C104250">
        <v>70.809090909090898</v>
      </c>
      <c r="D104250">
        <v>-12</v>
      </c>
      <c r="E104250" s="9">
        <v>1959.1068311537599</v>
      </c>
      <c r="F104250">
        <v>-912.75748540919801</v>
      </c>
      <c r="G104250">
        <v>76.063123784099801</v>
      </c>
      <c r="H104250">
        <v>0</v>
      </c>
      <c r="I104250">
        <v>46.3493457445648</v>
      </c>
      <c r="J104250">
        <v>-6.0595004000000001</v>
      </c>
      <c r="K104250">
        <v>47</v>
      </c>
      <c r="L104250" s="9">
        <f t="shared" si="1628"/>
        <v>0</v>
      </c>
      <c r="O104250" s="8">
        <v>45520</v>
      </c>
      <c r="P104250" s="7">
        <v>0.85486111111111107</v>
      </c>
    </row>
    <row r="104251" spans="1:16" x14ac:dyDescent="0.25">
      <c r="A104251" s="10">
        <v>45520.855555555558</v>
      </c>
      <c r="B104251" t="s">
        <v>12</v>
      </c>
      <c r="C104251">
        <v>72.372500000000002</v>
      </c>
      <c r="D104251">
        <v>-13</v>
      </c>
      <c r="E104251" s="9">
        <v>2031.4793311537601</v>
      </c>
      <c r="F104251">
        <v>-985.12998540919796</v>
      </c>
      <c r="G104251">
        <v>75.779229646861396</v>
      </c>
      <c r="H104251">
        <v>0</v>
      </c>
      <c r="I104251">
        <v>46.3493457445648</v>
      </c>
      <c r="J104251">
        <v>-4.4216340999999897</v>
      </c>
      <c r="K104251">
        <v>47</v>
      </c>
      <c r="L104251" s="9">
        <f t="shared" si="1628"/>
        <v>0</v>
      </c>
      <c r="O104251" s="8">
        <v>45520</v>
      </c>
      <c r="P104251" s="7">
        <v>0.85555555555555551</v>
      </c>
    </row>
    <row r="104252" spans="1:16" x14ac:dyDescent="0.25">
      <c r="A104252" s="10">
        <v>45520.856249999997</v>
      </c>
      <c r="B104252" t="s">
        <v>12</v>
      </c>
      <c r="C104252">
        <v>68.072592592592599</v>
      </c>
      <c r="D104252">
        <v>-14</v>
      </c>
      <c r="E104252" s="9">
        <v>2099.55192374635</v>
      </c>
      <c r="F104252">
        <v>-1053.20257800179</v>
      </c>
      <c r="G104252">
        <v>75.228755571556505</v>
      </c>
      <c r="H104252">
        <v>0</v>
      </c>
      <c r="I104252">
        <v>46.3493457445648</v>
      </c>
      <c r="J104252">
        <v>-8.3396101499999897</v>
      </c>
      <c r="K104252">
        <v>47</v>
      </c>
      <c r="L104252" s="9">
        <f t="shared" si="1628"/>
        <v>0</v>
      </c>
      <c r="O104252" s="8">
        <v>45520</v>
      </c>
      <c r="P104252" s="7">
        <v>0.85624999999999996</v>
      </c>
    </row>
    <row r="104253" spans="1:16" x14ac:dyDescent="0.25">
      <c r="A104253" s="10">
        <v>45520.856944444444</v>
      </c>
      <c r="B104253" t="s">
        <v>12</v>
      </c>
      <c r="C104253">
        <v>65.28</v>
      </c>
      <c r="D104253">
        <v>-15</v>
      </c>
      <c r="E104253" s="9">
        <v>2164.8319237463502</v>
      </c>
      <c r="F104253">
        <v>-1118.48257800179</v>
      </c>
      <c r="G104253">
        <v>74.565505200119404</v>
      </c>
      <c r="H104253">
        <v>0</v>
      </c>
      <c r="I104253">
        <v>46.3493457445648</v>
      </c>
      <c r="J104253">
        <v>-9.7175758499999993</v>
      </c>
      <c r="K104253">
        <v>47</v>
      </c>
      <c r="L104253" s="9">
        <f t="shared" si="1628"/>
        <v>0</v>
      </c>
      <c r="O104253" s="8">
        <v>45520</v>
      </c>
      <c r="P104253" s="7">
        <v>0.8569444444444444</v>
      </c>
    </row>
    <row r="104254" spans="1:16" x14ac:dyDescent="0.25">
      <c r="A104254" s="10">
        <v>45520.857638888891</v>
      </c>
      <c r="B104254" t="s">
        <v>12</v>
      </c>
      <c r="C104254">
        <v>67.693437500000002</v>
      </c>
      <c r="D104254">
        <v>-16</v>
      </c>
      <c r="E104254" s="9">
        <v>2232.5253612463498</v>
      </c>
      <c r="F104254">
        <v>-1186.1760155017901</v>
      </c>
      <c r="G104254">
        <v>74.136000968861893</v>
      </c>
      <c r="H104254">
        <v>0</v>
      </c>
      <c r="I104254">
        <v>46.3493457445648</v>
      </c>
      <c r="J104254">
        <v>-5.1574632499999904</v>
      </c>
      <c r="K104254">
        <v>47</v>
      </c>
      <c r="L104254" s="9">
        <f t="shared" si="1628"/>
        <v>0</v>
      </c>
      <c r="O104254" s="8">
        <v>45520</v>
      </c>
      <c r="P104254" s="7">
        <v>0.85763888888888884</v>
      </c>
    </row>
    <row r="104255" spans="1:16" x14ac:dyDescent="0.25">
      <c r="A104255" s="10">
        <v>45520.85833333333</v>
      </c>
      <c r="B104255" t="s">
        <v>12</v>
      </c>
      <c r="C104255">
        <v>70</v>
      </c>
      <c r="D104255">
        <v>-17</v>
      </c>
      <c r="E104255" s="9">
        <v>2302.5253612463498</v>
      </c>
      <c r="F104255">
        <v>-1256.1760155017901</v>
      </c>
      <c r="G104255">
        <v>73.892706794223002</v>
      </c>
      <c r="H104255">
        <v>0</v>
      </c>
      <c r="I104255">
        <v>46.3493457445648</v>
      </c>
      <c r="J104255">
        <v>-7.4821498499999901</v>
      </c>
      <c r="K104255">
        <v>47</v>
      </c>
      <c r="L104255" s="9">
        <f t="shared" si="1628"/>
        <v>0</v>
      </c>
      <c r="O104255" s="8">
        <v>45520</v>
      </c>
      <c r="P104255" s="7">
        <v>0.85833333333333328</v>
      </c>
    </row>
    <row r="104256" spans="1:16" x14ac:dyDescent="0.25">
      <c r="A104256" s="10">
        <v>45520.859027777777</v>
      </c>
      <c r="B104256" t="s">
        <v>12</v>
      </c>
      <c r="C104256">
        <v>70.061071428571395</v>
      </c>
      <c r="D104256">
        <v>-18</v>
      </c>
      <c r="E104256" s="9">
        <v>2372.5864326749202</v>
      </c>
      <c r="F104256">
        <v>-1326.23708693036</v>
      </c>
      <c r="G104256">
        <v>73.679838162797907</v>
      </c>
      <c r="H104256">
        <v>0</v>
      </c>
      <c r="I104256">
        <v>46.3493457445648</v>
      </c>
      <c r="J104256">
        <v>-7.47341184999999</v>
      </c>
      <c r="K104256">
        <v>47</v>
      </c>
      <c r="L104256" s="9">
        <f t="shared" si="1628"/>
        <v>0</v>
      </c>
      <c r="O104256" s="8">
        <v>45520</v>
      </c>
      <c r="P104256" s="7">
        <v>0.85902777777777772</v>
      </c>
    </row>
    <row r="104257" spans="1:16" x14ac:dyDescent="0.25">
      <c r="A104257" s="10">
        <v>45520.861111111109</v>
      </c>
      <c r="B104257" t="s">
        <v>12</v>
      </c>
      <c r="C104257">
        <v>67.9136363636363</v>
      </c>
      <c r="D104257">
        <v>-19</v>
      </c>
      <c r="E104257" s="9">
        <v>2440.50006903856</v>
      </c>
      <c r="F104257">
        <v>-1394.15072329399</v>
      </c>
      <c r="G104257">
        <v>73.376353857578906</v>
      </c>
      <c r="H104257">
        <v>0</v>
      </c>
      <c r="I104257">
        <v>46.3493457445648</v>
      </c>
      <c r="J104257">
        <v>-6.2596459499999897</v>
      </c>
      <c r="K104257">
        <v>47</v>
      </c>
      <c r="L104257" s="9">
        <f t="shared" si="1628"/>
        <v>0</v>
      </c>
      <c r="O104257" s="8">
        <v>45520</v>
      </c>
      <c r="P104257" s="7">
        <v>0.86111111111111116</v>
      </c>
    </row>
    <row r="104258" spans="1:16" x14ac:dyDescent="0.25">
      <c r="A104258" s="10">
        <v>45520.861805555556</v>
      </c>
      <c r="B104258" t="s">
        <v>12</v>
      </c>
      <c r="C104258">
        <v>66</v>
      </c>
      <c r="D104258">
        <v>-20</v>
      </c>
      <c r="E104258" s="9">
        <v>2506.50006903856</v>
      </c>
      <c r="F104258">
        <v>-1460.15072329399</v>
      </c>
      <c r="G104258">
        <v>73.0075361646999</v>
      </c>
      <c r="H104258">
        <v>0</v>
      </c>
      <c r="I104258">
        <v>46.3493457445648</v>
      </c>
      <c r="J104258">
        <v>-6.4450804499999901</v>
      </c>
      <c r="K104258">
        <v>47</v>
      </c>
      <c r="L104258" s="9">
        <f t="shared" si="1628"/>
        <v>0</v>
      </c>
      <c r="O104258" s="8">
        <v>45520</v>
      </c>
      <c r="P104258" s="7">
        <v>0.8618055555555556</v>
      </c>
    </row>
    <row r="104259" spans="1:16" x14ac:dyDescent="0.25">
      <c r="A104259" s="10">
        <v>45520.862500000003</v>
      </c>
      <c r="B104259" t="s">
        <v>12</v>
      </c>
      <c r="C104259">
        <v>68.273157894736798</v>
      </c>
      <c r="D104259">
        <v>-21</v>
      </c>
      <c r="E104259" s="9">
        <v>2574.7732269333001</v>
      </c>
      <c r="F104259">
        <v>-1528.4238811887301</v>
      </c>
      <c r="G104259">
        <v>72.782089580415999</v>
      </c>
      <c r="H104259">
        <v>0</v>
      </c>
      <c r="I104259">
        <v>46.3493457445648</v>
      </c>
      <c r="J104259">
        <v>-6.6524234499999997</v>
      </c>
      <c r="K104259">
        <v>47</v>
      </c>
      <c r="L104259" s="9">
        <f t="shared" ref="L104259:L104322" si="1629">IF(DAY(O104259 &lt;&gt; O104260), 1, 0)</f>
        <v>0</v>
      </c>
      <c r="O104259" s="8">
        <v>45520</v>
      </c>
      <c r="P104259" s="7">
        <v>0.86250000000000004</v>
      </c>
    </row>
    <row r="104260" spans="1:16" x14ac:dyDescent="0.25">
      <c r="A104260" s="10">
        <v>45520.863194444442</v>
      </c>
      <c r="B104260" t="s">
        <v>12</v>
      </c>
      <c r="C104260">
        <v>69.420769230769196</v>
      </c>
      <c r="D104260">
        <v>-22</v>
      </c>
      <c r="E104260" s="9">
        <v>2644.1939961640701</v>
      </c>
      <c r="F104260">
        <v>-1597.8446504195001</v>
      </c>
      <c r="G104260">
        <v>72.629302291795696</v>
      </c>
      <c r="H104260">
        <v>0</v>
      </c>
      <c r="I104260">
        <v>46.3493457445648</v>
      </c>
      <c r="J104260">
        <v>-6.60142936</v>
      </c>
      <c r="K104260">
        <v>47</v>
      </c>
      <c r="L104260" s="9">
        <f t="shared" si="1629"/>
        <v>0</v>
      </c>
      <c r="O104260" s="8">
        <v>45520</v>
      </c>
      <c r="P104260" s="7">
        <v>0.86319444444444449</v>
      </c>
    </row>
    <row r="104261" spans="1:16" x14ac:dyDescent="0.25">
      <c r="A104261" s="10">
        <v>45520.864583333336</v>
      </c>
      <c r="B104261" t="s">
        <v>12</v>
      </c>
      <c r="C104261">
        <v>71.458999999999904</v>
      </c>
      <c r="D104261">
        <v>-23</v>
      </c>
      <c r="E104261" s="9">
        <v>2715.6529961640699</v>
      </c>
      <c r="F104261">
        <v>-1669.3036504194999</v>
      </c>
      <c r="G104261">
        <v>72.578419583456693</v>
      </c>
      <c r="H104261">
        <v>0</v>
      </c>
      <c r="I104261">
        <v>46.3493457445648</v>
      </c>
      <c r="J104261">
        <v>-10.249465560000001</v>
      </c>
      <c r="K104261">
        <v>47</v>
      </c>
      <c r="L104261" s="9">
        <f t="shared" si="1629"/>
        <v>0</v>
      </c>
      <c r="O104261" s="8">
        <v>45520</v>
      </c>
      <c r="P104261" s="7">
        <v>0.86458333333333337</v>
      </c>
    </row>
    <row r="104262" spans="1:16" x14ac:dyDescent="0.25">
      <c r="A104262" s="10">
        <v>45520.865277777775</v>
      </c>
      <c r="B104262" t="s">
        <v>12</v>
      </c>
      <c r="C104262">
        <v>69.355454545454506</v>
      </c>
      <c r="D104262">
        <v>-24</v>
      </c>
      <c r="E104262" s="9">
        <v>2785.0084507095198</v>
      </c>
      <c r="F104262">
        <v>-1738.6591049649501</v>
      </c>
      <c r="G104262">
        <v>72.444129373539994</v>
      </c>
      <c r="H104262">
        <v>0</v>
      </c>
      <c r="I104262">
        <v>46.3493457445648</v>
      </c>
      <c r="J104262">
        <v>-4.8857389099999997</v>
      </c>
      <c r="K104262">
        <v>47</v>
      </c>
      <c r="L104262" s="9">
        <f t="shared" si="1629"/>
        <v>0</v>
      </c>
      <c r="O104262" s="8">
        <v>45520</v>
      </c>
      <c r="P104262" s="7">
        <v>0.86527777777777781</v>
      </c>
    </row>
    <row r="104263" spans="1:16" x14ac:dyDescent="0.25">
      <c r="A104263" s="10">
        <v>45520.867361111108</v>
      </c>
      <c r="B104263" t="s">
        <v>12</v>
      </c>
      <c r="C104263">
        <v>68.372500000000002</v>
      </c>
      <c r="D104263">
        <v>-25</v>
      </c>
      <c r="E104263" s="9">
        <v>2853.3809507095202</v>
      </c>
      <c r="F104263">
        <v>-1807.03160496495</v>
      </c>
      <c r="G104263">
        <v>72.281264198598393</v>
      </c>
      <c r="H104263">
        <v>0</v>
      </c>
      <c r="I104263">
        <v>46.3493457445648</v>
      </c>
      <c r="J104263">
        <v>-4.8583123099999996</v>
      </c>
      <c r="K104263">
        <v>47</v>
      </c>
      <c r="L104263" s="9">
        <f t="shared" si="1629"/>
        <v>0</v>
      </c>
      <c r="O104263" s="8">
        <v>45520</v>
      </c>
      <c r="P104263" s="7">
        <v>0.86736111111111114</v>
      </c>
    </row>
    <row r="104264" spans="1:16" x14ac:dyDescent="0.25">
      <c r="A104264" s="10">
        <v>45520.868055555555</v>
      </c>
      <c r="B104264" t="s">
        <v>12</v>
      </c>
      <c r="C104264">
        <v>68.006666666666604</v>
      </c>
      <c r="D104264">
        <v>-26</v>
      </c>
      <c r="E104264" s="9">
        <v>2921.3876173761901</v>
      </c>
      <c r="F104264">
        <v>-1875.0382716316201</v>
      </c>
      <c r="G104264">
        <v>72.116856601216398</v>
      </c>
      <c r="H104264">
        <v>0</v>
      </c>
      <c r="I104264">
        <v>46.3493457445648</v>
      </c>
      <c r="J104264">
        <v>-6.3774573099999996</v>
      </c>
      <c r="K104264">
        <v>47</v>
      </c>
      <c r="L104264" s="9">
        <f t="shared" si="1629"/>
        <v>0</v>
      </c>
      <c r="O104264" s="8">
        <v>45520</v>
      </c>
      <c r="P104264" s="7">
        <v>0.86805555555555558</v>
      </c>
    </row>
    <row r="104265" spans="1:16" x14ac:dyDescent="0.25">
      <c r="A104265" s="10">
        <v>45520.868750000001</v>
      </c>
      <c r="B104265" t="s">
        <v>12</v>
      </c>
      <c r="C104265">
        <v>67.34</v>
      </c>
      <c r="D104265">
        <v>-27</v>
      </c>
      <c r="E104265" s="9">
        <v>2988.7276173761902</v>
      </c>
      <c r="F104265">
        <v>-1942.37827163162</v>
      </c>
      <c r="G104265">
        <v>71.939935986356502</v>
      </c>
      <c r="H104265">
        <v>0</v>
      </c>
      <c r="I104265">
        <v>46.3493457445648</v>
      </c>
      <c r="J104265">
        <v>-4.36083511</v>
      </c>
      <c r="K104265">
        <v>47</v>
      </c>
      <c r="L104265" s="9">
        <f t="shared" si="1629"/>
        <v>0</v>
      </c>
      <c r="O104265" s="8">
        <v>45520</v>
      </c>
      <c r="P104265" s="7">
        <v>0.86875000000000002</v>
      </c>
    </row>
    <row r="104266" spans="1:16" x14ac:dyDescent="0.25">
      <c r="A104266" s="10">
        <v>45520.869444444441</v>
      </c>
      <c r="B104266" t="s">
        <v>12</v>
      </c>
      <c r="C104266">
        <v>68.115238095238098</v>
      </c>
      <c r="D104266">
        <v>-28</v>
      </c>
      <c r="E104266" s="9">
        <v>3056.8428554714201</v>
      </c>
      <c r="F104266">
        <v>-2010.4935097268601</v>
      </c>
      <c r="G104266">
        <v>71.803339633102297</v>
      </c>
      <c r="H104266">
        <v>0</v>
      </c>
      <c r="I104266">
        <v>46.3493457445648</v>
      </c>
      <c r="J104266">
        <v>-2.9738021099999998</v>
      </c>
      <c r="K104266">
        <v>47</v>
      </c>
      <c r="L104266" s="9">
        <f t="shared" si="1629"/>
        <v>0</v>
      </c>
      <c r="O104266" s="8">
        <v>45520</v>
      </c>
      <c r="P104266" s="7">
        <v>0.86944444444444446</v>
      </c>
    </row>
    <row r="104267" spans="1:16" x14ac:dyDescent="0.25">
      <c r="A104267" s="10">
        <v>45520.870138888888</v>
      </c>
      <c r="B104267" t="s">
        <v>12</v>
      </c>
      <c r="C104267">
        <v>67.034999999999997</v>
      </c>
      <c r="D104267">
        <v>-29</v>
      </c>
      <c r="E104267" s="9">
        <v>3123.8778554714199</v>
      </c>
      <c r="F104267">
        <v>-2077.5285097268602</v>
      </c>
      <c r="G104267">
        <v>71.638914128512496</v>
      </c>
      <c r="H104267">
        <v>0</v>
      </c>
      <c r="I104267">
        <v>46.3493457445648</v>
      </c>
      <c r="J104267">
        <v>-2.3853889100000001</v>
      </c>
      <c r="K104267">
        <v>47</v>
      </c>
      <c r="L104267" s="9">
        <f t="shared" si="1629"/>
        <v>0</v>
      </c>
      <c r="O104267" s="8">
        <v>45520</v>
      </c>
      <c r="P104267" s="7">
        <v>0.87013888888888891</v>
      </c>
    </row>
    <row r="104268" spans="1:16" x14ac:dyDescent="0.25">
      <c r="A104268" s="10">
        <v>45520.871527777781</v>
      </c>
      <c r="B104268" t="s">
        <v>12</v>
      </c>
      <c r="C104268">
        <v>66.862499999999997</v>
      </c>
      <c r="D104268">
        <v>-30</v>
      </c>
      <c r="E104268" s="9">
        <v>3190.7403554714201</v>
      </c>
      <c r="F104268">
        <v>-2144.3910097268599</v>
      </c>
      <c r="G104268">
        <v>71.479700324228801</v>
      </c>
      <c r="H104268">
        <v>0</v>
      </c>
      <c r="I104268">
        <v>46.3493457445648</v>
      </c>
      <c r="J104268">
        <v>-2.6247781099999998</v>
      </c>
      <c r="K104268">
        <v>47</v>
      </c>
      <c r="L104268" s="9">
        <f t="shared" si="1629"/>
        <v>0</v>
      </c>
      <c r="O104268" s="8">
        <v>45520</v>
      </c>
      <c r="P104268" s="7">
        <v>0.87152777777777779</v>
      </c>
    </row>
    <row r="104269" spans="1:16" x14ac:dyDescent="0.25">
      <c r="A104269" s="10">
        <v>45520.87222222222</v>
      </c>
      <c r="B104269" t="s">
        <v>12</v>
      </c>
      <c r="C104269">
        <v>68.102142857142795</v>
      </c>
      <c r="D104269">
        <v>-31</v>
      </c>
      <c r="E104269" s="9">
        <v>3258.8424983285699</v>
      </c>
      <c r="F104269">
        <v>-2212.4931525840002</v>
      </c>
      <c r="G104269">
        <v>71.370746857548596</v>
      </c>
      <c r="H104269">
        <v>0</v>
      </c>
      <c r="I104269">
        <v>46.3493457445648</v>
      </c>
      <c r="J104269">
        <v>-1.9610131099999999</v>
      </c>
      <c r="K104269">
        <v>47</v>
      </c>
      <c r="L104269" s="9">
        <f t="shared" si="1629"/>
        <v>0</v>
      </c>
      <c r="O104269" s="8">
        <v>45520</v>
      </c>
      <c r="P104269" s="7">
        <v>0.87222222222222223</v>
      </c>
    </row>
    <row r="104270" spans="1:16" x14ac:dyDescent="0.25">
      <c r="A104270" s="10">
        <v>45520.872916666667</v>
      </c>
      <c r="B104270" t="s">
        <v>12</v>
      </c>
      <c r="C104270">
        <v>65.7</v>
      </c>
      <c r="D104270">
        <v>-32</v>
      </c>
      <c r="E104270" s="9">
        <v>3324.5424983285702</v>
      </c>
      <c r="F104270">
        <v>-2278.193152584</v>
      </c>
      <c r="G104270">
        <v>71.1935360182502</v>
      </c>
      <c r="H104270">
        <v>0</v>
      </c>
      <c r="I104270">
        <v>46.3493457445648</v>
      </c>
      <c r="J104270">
        <v>-2.2934443999999998</v>
      </c>
      <c r="K104270">
        <v>47</v>
      </c>
      <c r="L104270" s="9">
        <f t="shared" si="1629"/>
        <v>0</v>
      </c>
      <c r="O104270" s="8">
        <v>45520</v>
      </c>
      <c r="P104270" s="7">
        <v>0.87291666666666667</v>
      </c>
    </row>
    <row r="104271" spans="1:16" x14ac:dyDescent="0.25">
      <c r="A104271" s="10">
        <v>45520.873611111114</v>
      </c>
      <c r="B104271" t="s">
        <v>12</v>
      </c>
      <c r="C104271">
        <v>67.637142857142805</v>
      </c>
      <c r="D104271">
        <v>-33</v>
      </c>
      <c r="E104271" s="9">
        <v>3392.1796411857099</v>
      </c>
      <c r="F104271">
        <v>-2345.8302954411502</v>
      </c>
      <c r="G104271">
        <v>71.085766528519699</v>
      </c>
      <c r="H104271">
        <v>0</v>
      </c>
      <c r="I104271">
        <v>46.3493457445648</v>
      </c>
      <c r="J104271">
        <v>-1.367415</v>
      </c>
      <c r="K104271">
        <v>47</v>
      </c>
      <c r="L104271" s="9">
        <f t="shared" si="1629"/>
        <v>0</v>
      </c>
      <c r="O104271" s="8">
        <v>45520</v>
      </c>
      <c r="P104271" s="7">
        <v>0.87361111111111112</v>
      </c>
    </row>
    <row r="104272" spans="1:16" x14ac:dyDescent="0.25">
      <c r="A104272" s="10">
        <v>45520.874305555553</v>
      </c>
      <c r="B104272" t="s">
        <v>12</v>
      </c>
      <c r="C104272">
        <v>68.424999999999997</v>
      </c>
      <c r="D104272">
        <v>-34</v>
      </c>
      <c r="E104272" s="9">
        <v>3460.6046411857101</v>
      </c>
      <c r="F104272">
        <v>-2414.2552954411499</v>
      </c>
      <c r="G104272">
        <v>71.007508689445601</v>
      </c>
      <c r="H104272">
        <v>0</v>
      </c>
      <c r="I104272">
        <v>46.3493457445648</v>
      </c>
      <c r="J104272">
        <v>-4.1426676000000002</v>
      </c>
      <c r="K104272">
        <v>47</v>
      </c>
      <c r="L104272" s="9">
        <f t="shared" si="1629"/>
        <v>0</v>
      </c>
      <c r="O104272" s="8">
        <v>45520</v>
      </c>
      <c r="P104272" s="7">
        <v>0.87430555555555556</v>
      </c>
    </row>
    <row r="104273" spans="1:16" x14ac:dyDescent="0.25">
      <c r="A104273" s="10">
        <v>45520.875</v>
      </c>
      <c r="B104273" t="s">
        <v>12</v>
      </c>
      <c r="C104273">
        <v>65.195999999999998</v>
      </c>
      <c r="D104273">
        <v>-35</v>
      </c>
      <c r="E104273" s="9">
        <v>3525.80064118571</v>
      </c>
      <c r="F104273">
        <v>-2479.4512954411498</v>
      </c>
      <c r="G104273">
        <v>70.841465584032804</v>
      </c>
      <c r="H104273">
        <v>0</v>
      </c>
      <c r="I104273">
        <v>46.3493457445648</v>
      </c>
      <c r="J104273">
        <v>-4.6956835999999997</v>
      </c>
      <c r="K104273">
        <v>47</v>
      </c>
      <c r="L104273" s="9">
        <f t="shared" si="1629"/>
        <v>0</v>
      </c>
      <c r="O104273" s="8">
        <v>45520</v>
      </c>
      <c r="P104273" s="7">
        <v>0.875</v>
      </c>
    </row>
    <row r="104274" spans="1:16" x14ac:dyDescent="0.25">
      <c r="A104274" s="10">
        <v>45520.875694444447</v>
      </c>
      <c r="B104274" t="s">
        <v>12</v>
      </c>
      <c r="C104274">
        <v>66.6666666666666</v>
      </c>
      <c r="D104274">
        <v>-36</v>
      </c>
      <c r="E104274" s="9">
        <v>3592.4673078523801</v>
      </c>
      <c r="F104274">
        <v>-2546.1179621078099</v>
      </c>
      <c r="G104274">
        <v>70.725498947439306</v>
      </c>
      <c r="H104274">
        <v>0</v>
      </c>
      <c r="I104274">
        <v>46.3493457445648</v>
      </c>
      <c r="J104274">
        <v>-5.1967292</v>
      </c>
      <c r="K104274">
        <v>47</v>
      </c>
      <c r="L104274" s="9">
        <f t="shared" si="1629"/>
        <v>0</v>
      </c>
      <c r="O104274" s="8">
        <v>45520</v>
      </c>
      <c r="P104274" s="7">
        <v>0.87569444444444444</v>
      </c>
    </row>
    <row r="104275" spans="1:16" x14ac:dyDescent="0.25">
      <c r="A104275" s="10">
        <v>45520.876388888886</v>
      </c>
      <c r="B104275" t="s">
        <v>12</v>
      </c>
      <c r="C104275">
        <v>66.923333333333304</v>
      </c>
      <c r="D104275">
        <v>-37</v>
      </c>
      <c r="E104275" s="9">
        <v>3659.3906411857101</v>
      </c>
      <c r="F104275">
        <v>-2613.0412954411499</v>
      </c>
      <c r="G104275">
        <v>70.6227377146256</v>
      </c>
      <c r="H104275">
        <v>0</v>
      </c>
      <c r="I104275">
        <v>46.3493457445648</v>
      </c>
      <c r="J104275">
        <v>-5.9597977999999996</v>
      </c>
      <c r="K104275">
        <v>47</v>
      </c>
      <c r="L104275" s="9">
        <f t="shared" si="1629"/>
        <v>0</v>
      </c>
      <c r="O104275" s="8">
        <v>45520</v>
      </c>
      <c r="P104275" s="7">
        <v>0.87638888888888888</v>
      </c>
    </row>
    <row r="104276" spans="1:16" x14ac:dyDescent="0.25">
      <c r="A104276" s="10">
        <v>45520.877083333333</v>
      </c>
      <c r="B104276" t="s">
        <v>12</v>
      </c>
      <c r="C104276">
        <v>70.125789473684193</v>
      </c>
      <c r="D104276">
        <v>-38</v>
      </c>
      <c r="E104276" s="9">
        <v>3729.5164306593902</v>
      </c>
      <c r="F104276">
        <v>-2683.16708491483</v>
      </c>
      <c r="G104276">
        <v>70.609660129337698</v>
      </c>
      <c r="H104276">
        <v>0</v>
      </c>
      <c r="I104276">
        <v>46.3493457445648</v>
      </c>
      <c r="J104276">
        <v>-6.5639215000000002</v>
      </c>
      <c r="K104276">
        <v>47</v>
      </c>
      <c r="L104276" s="9">
        <f t="shared" si="1629"/>
        <v>0</v>
      </c>
      <c r="O104276" s="8">
        <v>45520</v>
      </c>
      <c r="P104276" s="7">
        <v>0.87708333333333333</v>
      </c>
    </row>
    <row r="104277" spans="1:16" x14ac:dyDescent="0.25">
      <c r="A104277" s="10">
        <v>45520.87777777778</v>
      </c>
      <c r="B104277" t="s">
        <v>12</v>
      </c>
      <c r="C104277">
        <v>81.185333333333304</v>
      </c>
      <c r="D104277">
        <v>-39</v>
      </c>
      <c r="E104277" s="9">
        <v>3810.7017639927299</v>
      </c>
      <c r="F104277">
        <v>-2764.3524182481601</v>
      </c>
      <c r="G104277">
        <v>70.880831237132497</v>
      </c>
      <c r="H104277">
        <v>0</v>
      </c>
      <c r="I104277">
        <v>46.3493457445648</v>
      </c>
      <c r="J104277">
        <v>-6.1828431999999998</v>
      </c>
      <c r="K104277">
        <v>47</v>
      </c>
      <c r="L104277" s="9">
        <f t="shared" si="1629"/>
        <v>0</v>
      </c>
      <c r="O104277" s="8">
        <v>45520</v>
      </c>
      <c r="P104277" s="7">
        <v>0.87777777777777777</v>
      </c>
    </row>
    <row r="104278" spans="1:16" x14ac:dyDescent="0.25">
      <c r="A104278" s="10">
        <v>45520.878472222219</v>
      </c>
      <c r="B104278" t="s">
        <v>12</v>
      </c>
      <c r="C104278">
        <v>82.455454545454501</v>
      </c>
      <c r="D104278">
        <v>-40</v>
      </c>
      <c r="E104278" s="9">
        <v>3893.1572185381801</v>
      </c>
      <c r="F104278">
        <v>-2846.8078727936199</v>
      </c>
      <c r="G104278">
        <v>71.170196819840498</v>
      </c>
      <c r="H104278">
        <v>0</v>
      </c>
      <c r="I104278">
        <v>46.3493457445648</v>
      </c>
      <c r="J104278">
        <v>-5.9553009000000001</v>
      </c>
      <c r="K104278">
        <v>47</v>
      </c>
      <c r="L104278" s="9">
        <f t="shared" si="1629"/>
        <v>0</v>
      </c>
      <c r="O104278" s="8">
        <v>45520</v>
      </c>
      <c r="P104278" s="7">
        <v>0.87847222222222221</v>
      </c>
    </row>
    <row r="104279" spans="1:16" x14ac:dyDescent="0.25">
      <c r="A104279" s="10">
        <v>45520.879861111112</v>
      </c>
      <c r="B104279" t="s">
        <v>12</v>
      </c>
      <c r="C104279">
        <v>78.485454545454502</v>
      </c>
      <c r="D104279">
        <v>-41</v>
      </c>
      <c r="E104279" s="9">
        <v>3971.6426730836401</v>
      </c>
      <c r="F104279">
        <v>-2925.2933273390699</v>
      </c>
      <c r="G104279">
        <v>71.348617739977399</v>
      </c>
      <c r="H104279">
        <v>0</v>
      </c>
      <c r="I104279">
        <v>46.3493457445648</v>
      </c>
      <c r="J104279">
        <v>-10.9932</v>
      </c>
      <c r="K104279">
        <v>47</v>
      </c>
      <c r="L104279" s="9">
        <f t="shared" si="1629"/>
        <v>0</v>
      </c>
      <c r="O104279" s="8">
        <v>45520</v>
      </c>
      <c r="P104279" s="7">
        <v>0.87986111111111109</v>
      </c>
    </row>
    <row r="104280" spans="1:16" x14ac:dyDescent="0.25">
      <c r="A104280" s="10">
        <v>45520.881944444445</v>
      </c>
      <c r="B104280" t="s">
        <v>12</v>
      </c>
      <c r="C104280">
        <v>75.924999999999997</v>
      </c>
      <c r="D104280">
        <v>-42</v>
      </c>
      <c r="E104280" s="9">
        <v>4047.5676730836399</v>
      </c>
      <c r="F104280">
        <v>-3001.2183273390701</v>
      </c>
      <c r="G104280">
        <v>71.457579222358902</v>
      </c>
      <c r="H104280">
        <v>0</v>
      </c>
      <c r="I104280">
        <v>46.3493457445648</v>
      </c>
      <c r="J104280">
        <v>-10.821526</v>
      </c>
      <c r="K104280">
        <v>47</v>
      </c>
      <c r="L104280" s="9">
        <f t="shared" si="1629"/>
        <v>0</v>
      </c>
      <c r="O104280" s="8">
        <v>45520</v>
      </c>
      <c r="P104280" s="7">
        <v>0.88194444444444442</v>
      </c>
    </row>
    <row r="104281" spans="1:16" x14ac:dyDescent="0.25">
      <c r="A104281" s="10">
        <v>45520.882638888892</v>
      </c>
      <c r="B104281" t="s">
        <v>12</v>
      </c>
      <c r="C104281">
        <v>77.788888888888806</v>
      </c>
      <c r="D104281">
        <v>-43</v>
      </c>
      <c r="E104281" s="9">
        <v>4125.3565619725296</v>
      </c>
      <c r="F104281">
        <v>-3079.0072162279598</v>
      </c>
      <c r="G104281">
        <v>71.6048189820457</v>
      </c>
      <c r="H104281">
        <v>0</v>
      </c>
      <c r="I104281">
        <v>46.3493457445648</v>
      </c>
      <c r="J104281">
        <v>-9.7391946999999899</v>
      </c>
      <c r="K104281">
        <v>47</v>
      </c>
      <c r="L104281" s="9">
        <f t="shared" si="1629"/>
        <v>0</v>
      </c>
      <c r="O104281" s="8">
        <v>45520</v>
      </c>
      <c r="P104281" s="7">
        <v>0.88263888888888886</v>
      </c>
    </row>
    <row r="104282" spans="1:16" x14ac:dyDescent="0.25">
      <c r="A104282" s="10">
        <v>45520.883333333331</v>
      </c>
      <c r="B104282" t="s">
        <v>12</v>
      </c>
      <c r="C104282">
        <v>75.905999999999906</v>
      </c>
      <c r="D104282">
        <v>-44</v>
      </c>
      <c r="E104282" s="9">
        <v>4201.2625619725304</v>
      </c>
      <c r="F104282">
        <v>-3154.9132162279602</v>
      </c>
      <c r="G104282">
        <v>71.702573096090106</v>
      </c>
      <c r="H104282">
        <v>0</v>
      </c>
      <c r="I104282">
        <v>46.3493457445648</v>
      </c>
      <c r="J104282">
        <v>-8.0376458</v>
      </c>
      <c r="K104282">
        <v>47</v>
      </c>
      <c r="L104282" s="9">
        <f t="shared" si="1629"/>
        <v>0</v>
      </c>
      <c r="O104282" s="8">
        <v>45520</v>
      </c>
      <c r="P104282" s="7">
        <v>0.8833333333333333</v>
      </c>
    </row>
    <row r="104283" spans="1:16" x14ac:dyDescent="0.25">
      <c r="A104283" s="10">
        <v>45520.884722222225</v>
      </c>
      <c r="B104283" t="s">
        <v>12</v>
      </c>
      <c r="C104283">
        <v>78.548000000000002</v>
      </c>
      <c r="D104283">
        <v>-45</v>
      </c>
      <c r="E104283" s="9">
        <v>4279.8105619725302</v>
      </c>
      <c r="F104283">
        <v>-3233.46121622796</v>
      </c>
      <c r="G104283">
        <v>71.854693693954701</v>
      </c>
      <c r="H104283">
        <v>0</v>
      </c>
      <c r="I104283">
        <v>46.3493457445648</v>
      </c>
      <c r="J104283">
        <v>-8.5786869999999897</v>
      </c>
      <c r="K104283">
        <v>47</v>
      </c>
      <c r="L104283" s="9">
        <f t="shared" si="1629"/>
        <v>0</v>
      </c>
      <c r="O104283" s="8">
        <v>45520</v>
      </c>
      <c r="P104283" s="7">
        <v>0.88472222222222219</v>
      </c>
    </row>
    <row r="104284" spans="1:16" x14ac:dyDescent="0.25">
      <c r="A104284" s="10">
        <v>45520.885416666664</v>
      </c>
      <c r="B104284" t="s">
        <v>12</v>
      </c>
      <c r="C104284">
        <v>76.405333333333303</v>
      </c>
      <c r="D104284">
        <v>-46</v>
      </c>
      <c r="E104284" s="9">
        <v>4356.2158953058597</v>
      </c>
      <c r="F104284">
        <v>-3309.86654956129</v>
      </c>
      <c r="G104284">
        <v>71.953620642636906</v>
      </c>
      <c r="H104284">
        <v>0</v>
      </c>
      <c r="I104284">
        <v>46.3493457445648</v>
      </c>
      <c r="J104284">
        <v>-7.7519943999999903</v>
      </c>
      <c r="K104284">
        <v>47</v>
      </c>
      <c r="L104284" s="9">
        <f t="shared" si="1629"/>
        <v>0</v>
      </c>
      <c r="O104284" s="8">
        <v>45520</v>
      </c>
      <c r="P104284" s="7">
        <v>0.88541666666666663</v>
      </c>
    </row>
    <row r="104285" spans="1:16" x14ac:dyDescent="0.25">
      <c r="A104285" s="10">
        <v>45520.886111111111</v>
      </c>
      <c r="B104285" t="s">
        <v>12</v>
      </c>
      <c r="C104285">
        <v>73.0833333333333</v>
      </c>
      <c r="D104285">
        <v>-47</v>
      </c>
      <c r="E104285" s="9">
        <v>4429.29922863919</v>
      </c>
      <c r="F104285">
        <v>-3382.9498828946298</v>
      </c>
      <c r="G104285">
        <v>71.977657082864496</v>
      </c>
      <c r="H104285">
        <v>0</v>
      </c>
      <c r="I104285">
        <v>46.3493457445648</v>
      </c>
      <c r="J104285">
        <v>-6.7080203999999899</v>
      </c>
      <c r="K104285">
        <v>47</v>
      </c>
      <c r="L104285" s="9">
        <f t="shared" si="1629"/>
        <v>0</v>
      </c>
      <c r="O104285" s="8">
        <v>45520</v>
      </c>
      <c r="P104285" s="7">
        <v>0.88611111111111107</v>
      </c>
    </row>
    <row r="104286" spans="1:16" x14ac:dyDescent="0.25">
      <c r="A104286" s="10">
        <v>45520.886805555558</v>
      </c>
      <c r="B104286" t="s">
        <v>12</v>
      </c>
      <c r="C104286">
        <v>70.732083333333307</v>
      </c>
      <c r="D104286">
        <v>-48</v>
      </c>
      <c r="E104286" s="9">
        <v>4500.0313119725297</v>
      </c>
      <c r="F104286">
        <v>-3453.6819662279599</v>
      </c>
      <c r="G104286">
        <v>71.951707629749194</v>
      </c>
      <c r="H104286">
        <v>0</v>
      </c>
      <c r="I104286">
        <v>46.3493457445648</v>
      </c>
      <c r="J104286">
        <v>-6.76592009999999</v>
      </c>
      <c r="K104286">
        <v>47</v>
      </c>
      <c r="L104286" s="9">
        <f t="shared" si="1629"/>
        <v>0</v>
      </c>
      <c r="O104286" s="8">
        <v>45520</v>
      </c>
      <c r="P104286" s="7">
        <v>0.88680555555555551</v>
      </c>
    </row>
    <row r="104287" spans="1:16" x14ac:dyDescent="0.25">
      <c r="A104287" s="10">
        <v>45520.887499999997</v>
      </c>
      <c r="B104287" t="s">
        <v>12</v>
      </c>
      <c r="C104287">
        <v>66.98</v>
      </c>
      <c r="D104287">
        <v>-49</v>
      </c>
      <c r="E104287" s="9">
        <v>4567.0113119725202</v>
      </c>
      <c r="F104287">
        <v>-3520.66196622796</v>
      </c>
      <c r="G104287">
        <v>71.850244208733898</v>
      </c>
      <c r="H104287">
        <v>0</v>
      </c>
      <c r="I104287">
        <v>46.3493457445648</v>
      </c>
      <c r="J104287">
        <v>-8.2148860999999904</v>
      </c>
      <c r="K104287">
        <v>47</v>
      </c>
      <c r="L104287" s="9">
        <f t="shared" si="1629"/>
        <v>0</v>
      </c>
      <c r="O104287" s="8">
        <v>45520</v>
      </c>
      <c r="P104287" s="7">
        <v>0.88749999999999996</v>
      </c>
    </row>
    <row r="104288" spans="1:16" x14ac:dyDescent="0.25">
      <c r="A104288" s="10">
        <v>45520.888194444444</v>
      </c>
      <c r="B104288" t="s">
        <v>12</v>
      </c>
      <c r="C104288">
        <v>63.420250000000003</v>
      </c>
      <c r="D104288">
        <v>-50</v>
      </c>
      <c r="E104288" s="9">
        <v>4630.4315619725203</v>
      </c>
      <c r="F104288">
        <v>-3584.0822162279601</v>
      </c>
      <c r="G104288">
        <v>71.681644324559301</v>
      </c>
      <c r="H104288">
        <v>0</v>
      </c>
      <c r="I104288">
        <v>46.3493457445648</v>
      </c>
      <c r="J104288">
        <v>-8.3127020999999992</v>
      </c>
      <c r="K104288">
        <v>47</v>
      </c>
      <c r="L104288" s="9">
        <f t="shared" si="1629"/>
        <v>0</v>
      </c>
      <c r="O104288" s="8">
        <v>45520</v>
      </c>
      <c r="P104288" s="7">
        <v>0.8881944444444444</v>
      </c>
    </row>
    <row r="104289" spans="1:16" x14ac:dyDescent="0.25">
      <c r="A104289" s="10">
        <v>45520.888888888891</v>
      </c>
      <c r="B104289" t="s">
        <v>12</v>
      </c>
      <c r="C104289">
        <v>61.128124999999997</v>
      </c>
      <c r="D104289">
        <v>-51</v>
      </c>
      <c r="E104289" s="9">
        <v>4691.5596869725296</v>
      </c>
      <c r="F104289">
        <v>-3645.2103412279598</v>
      </c>
      <c r="G104289">
        <v>71.474712573097307</v>
      </c>
      <c r="H104289">
        <v>0</v>
      </c>
      <c r="I104289">
        <v>46.3493457445648</v>
      </c>
      <c r="J104289">
        <v>-3.0114613999999902</v>
      </c>
      <c r="K104289">
        <v>47</v>
      </c>
      <c r="L104289" s="9">
        <f t="shared" si="1629"/>
        <v>0</v>
      </c>
      <c r="O104289" s="8">
        <v>45520</v>
      </c>
      <c r="P104289" s="7">
        <v>0.88888888888888884</v>
      </c>
    </row>
    <row r="104290" spans="1:16" x14ac:dyDescent="0.25">
      <c r="A104290" s="10">
        <v>45520.890277777777</v>
      </c>
      <c r="B104290" t="s">
        <v>12</v>
      </c>
      <c r="C104290">
        <v>57.535882352941101</v>
      </c>
      <c r="D104290">
        <v>-52</v>
      </c>
      <c r="E104290" s="9">
        <v>4749.09556932547</v>
      </c>
      <c r="F104290">
        <v>-3702.7462235808998</v>
      </c>
      <c r="G104290">
        <v>71.206658145786605</v>
      </c>
      <c r="H104290">
        <v>0</v>
      </c>
      <c r="I104290">
        <v>46.3493457445648</v>
      </c>
      <c r="J104290">
        <v>-2.5943353999999998</v>
      </c>
      <c r="K104290">
        <v>47</v>
      </c>
      <c r="L104290" s="9">
        <f t="shared" si="1629"/>
        <v>0</v>
      </c>
      <c r="O104290" s="8">
        <v>45520</v>
      </c>
      <c r="P104290" s="7">
        <v>0.89027777777777772</v>
      </c>
    </row>
    <row r="104291" spans="1:16" x14ac:dyDescent="0.25">
      <c r="A104291" s="10">
        <v>45520.890972222223</v>
      </c>
      <c r="B104291" t="s">
        <v>12</v>
      </c>
      <c r="C104291">
        <v>55.54</v>
      </c>
      <c r="D104291">
        <v>-53</v>
      </c>
      <c r="E104291" s="9">
        <v>4804.63556932547</v>
      </c>
      <c r="F104291">
        <v>-3758.2862235808998</v>
      </c>
      <c r="G104291">
        <v>70.9110608222812</v>
      </c>
      <c r="H104291">
        <v>0</v>
      </c>
      <c r="I104291">
        <v>46.3493457445648</v>
      </c>
      <c r="J104291">
        <v>-2.7782141999999999</v>
      </c>
      <c r="K104291">
        <v>47</v>
      </c>
      <c r="L104291" s="9">
        <f t="shared" si="1629"/>
        <v>0</v>
      </c>
      <c r="O104291" s="8">
        <v>45520</v>
      </c>
      <c r="P104291" s="7">
        <v>0.89097222222222228</v>
      </c>
    </row>
    <row r="104292" spans="1:16" x14ac:dyDescent="0.25">
      <c r="A104292" s="10">
        <v>45520.89166666667</v>
      </c>
      <c r="B104292" t="s">
        <v>12</v>
      </c>
      <c r="C104292">
        <v>59.246666666666599</v>
      </c>
      <c r="D104292">
        <v>-54</v>
      </c>
      <c r="E104292" s="9">
        <v>4863.8822359921296</v>
      </c>
      <c r="F104292">
        <v>-3817.5328902475699</v>
      </c>
      <c r="G104292">
        <v>70.695053523103198</v>
      </c>
      <c r="H104292">
        <v>0</v>
      </c>
      <c r="I104292">
        <v>46.3493457445648</v>
      </c>
      <c r="J104292">
        <v>-2.7914298</v>
      </c>
      <c r="K104292">
        <v>47</v>
      </c>
      <c r="L104292" s="9">
        <f t="shared" si="1629"/>
        <v>0</v>
      </c>
      <c r="O104292" s="8">
        <v>45520</v>
      </c>
      <c r="P104292" s="7">
        <v>0.89166666666666672</v>
      </c>
    </row>
    <row r="104293" spans="1:16" x14ac:dyDescent="0.25">
      <c r="A104293" s="10">
        <v>45520.892361111109</v>
      </c>
      <c r="B104293" t="s">
        <v>12</v>
      </c>
      <c r="C104293">
        <v>64.488888888888795</v>
      </c>
      <c r="D104293">
        <v>-55</v>
      </c>
      <c r="E104293" s="9">
        <v>4928.3711248810196</v>
      </c>
      <c r="F104293">
        <v>-3882.0217791364598</v>
      </c>
      <c r="G104293">
        <v>70.582214166117495</v>
      </c>
      <c r="H104293">
        <v>0</v>
      </c>
      <c r="I104293">
        <v>46.3493457445648</v>
      </c>
      <c r="J104293">
        <v>-6.5149099999999599E-2</v>
      </c>
      <c r="K104293">
        <v>47</v>
      </c>
      <c r="L104293" s="9">
        <f t="shared" si="1629"/>
        <v>0</v>
      </c>
      <c r="O104293" s="8">
        <v>45520</v>
      </c>
      <c r="P104293" s="7">
        <v>0.89236111111111116</v>
      </c>
    </row>
    <row r="104294" spans="1:16" x14ac:dyDescent="0.25">
      <c r="A104294" s="10">
        <v>45520.893055555556</v>
      </c>
      <c r="B104294" t="s">
        <v>12</v>
      </c>
      <c r="C104294">
        <v>61.743076923076899</v>
      </c>
      <c r="D104294">
        <v>-56</v>
      </c>
      <c r="E104294" s="9">
        <v>4990.1142018041</v>
      </c>
      <c r="F104294">
        <v>-3943.7648560595399</v>
      </c>
      <c r="G104294">
        <v>70.424372429634602</v>
      </c>
      <c r="H104294">
        <v>0</v>
      </c>
      <c r="I104294">
        <v>46.3493457445648</v>
      </c>
      <c r="J104294">
        <v>-1.24333029999999</v>
      </c>
      <c r="K104294">
        <v>47</v>
      </c>
      <c r="L104294" s="9">
        <f t="shared" si="1629"/>
        <v>0</v>
      </c>
      <c r="O104294" s="8">
        <v>45520</v>
      </c>
      <c r="P104294" s="7">
        <v>0.8930555555555556</v>
      </c>
    </row>
    <row r="104295" spans="1:16" x14ac:dyDescent="0.25">
      <c r="A104295" s="10">
        <v>45520.893750000003</v>
      </c>
      <c r="B104295" t="s">
        <v>12</v>
      </c>
      <c r="C104295">
        <v>58.08234375</v>
      </c>
      <c r="D104295">
        <v>-57</v>
      </c>
      <c r="E104295" s="9">
        <v>5048.1965455541003</v>
      </c>
      <c r="F104295">
        <v>-4001.8471998095301</v>
      </c>
      <c r="G104295">
        <v>70.207845610693596</v>
      </c>
      <c r="H104295">
        <v>0</v>
      </c>
      <c r="I104295">
        <v>46.3493457445648</v>
      </c>
      <c r="J104295">
        <v>-1.4021376999999999</v>
      </c>
      <c r="K104295">
        <v>47</v>
      </c>
      <c r="L104295" s="9">
        <f t="shared" si="1629"/>
        <v>0</v>
      </c>
      <c r="O104295" s="8">
        <v>45520</v>
      </c>
      <c r="P104295" s="7">
        <v>0.89375000000000004</v>
      </c>
    </row>
    <row r="104296" spans="1:16" x14ac:dyDescent="0.25">
      <c r="A104296" s="10">
        <v>45520.894444444442</v>
      </c>
      <c r="B104296" t="s">
        <v>12</v>
      </c>
      <c r="C104296">
        <v>61.72</v>
      </c>
      <c r="D104296">
        <v>-58</v>
      </c>
      <c r="E104296" s="9">
        <v>5109.9165455540997</v>
      </c>
      <c r="F104296">
        <v>-4063.5671998095299</v>
      </c>
      <c r="G104296">
        <v>70.061503444991999</v>
      </c>
      <c r="H104296">
        <v>0</v>
      </c>
      <c r="I104296">
        <v>46.3493457445648</v>
      </c>
      <c r="J104296">
        <v>-0.63099659999999902</v>
      </c>
      <c r="K104296">
        <v>47</v>
      </c>
      <c r="L104296" s="9">
        <f t="shared" si="1629"/>
        <v>0</v>
      </c>
      <c r="O104296" s="8">
        <v>45520</v>
      </c>
      <c r="P104296" s="7">
        <v>0.89444444444444449</v>
      </c>
    </row>
    <row r="104297" spans="1:16" x14ac:dyDescent="0.25">
      <c r="A104297" s="10">
        <v>45520.895138888889</v>
      </c>
      <c r="B104297" t="s">
        <v>13</v>
      </c>
      <c r="C104297">
        <v>64.919019607843097</v>
      </c>
      <c r="D104297">
        <v>0</v>
      </c>
      <c r="E104297" s="9">
        <v>1344.6134082992</v>
      </c>
      <c r="F104297">
        <v>0</v>
      </c>
      <c r="G104297">
        <v>0</v>
      </c>
      <c r="H104297">
        <v>298.26406255463701</v>
      </c>
      <c r="I104297">
        <v>344.61340829920198</v>
      </c>
      <c r="J104297">
        <v>0.3397965</v>
      </c>
      <c r="K104297">
        <v>47</v>
      </c>
      <c r="L104297" s="9">
        <f t="shared" si="1629"/>
        <v>0</v>
      </c>
      <c r="O104297" s="8">
        <v>45520</v>
      </c>
      <c r="P104297" s="7">
        <v>0.89513888888888893</v>
      </c>
    </row>
    <row r="104298" spans="1:16" x14ac:dyDescent="0.25">
      <c r="A104298" s="10">
        <v>45520.895833333336</v>
      </c>
      <c r="B104298" t="s">
        <v>12</v>
      </c>
      <c r="C104298">
        <v>66.204761904761895</v>
      </c>
      <c r="D104298">
        <v>-1</v>
      </c>
      <c r="E104298" s="9">
        <v>1410.8181702039601</v>
      </c>
      <c r="F104298">
        <v>-66.204761904761895</v>
      </c>
      <c r="G104298">
        <v>66.204761904761895</v>
      </c>
      <c r="H104298">
        <v>0</v>
      </c>
      <c r="I104298">
        <v>344.61340829920198</v>
      </c>
      <c r="J104298">
        <v>-0.90649809999999897</v>
      </c>
      <c r="K104298">
        <v>47</v>
      </c>
      <c r="L104298" s="9">
        <f t="shared" si="1629"/>
        <v>0</v>
      </c>
      <c r="O104298" s="8">
        <v>45520</v>
      </c>
      <c r="P104298" s="7">
        <v>0.89583333333333337</v>
      </c>
    </row>
    <row r="104299" spans="1:16" x14ac:dyDescent="0.25">
      <c r="A104299" s="10">
        <v>45520.896527777775</v>
      </c>
      <c r="B104299" t="s">
        <v>12</v>
      </c>
      <c r="C104299">
        <v>76.406874999999999</v>
      </c>
      <c r="D104299">
        <v>-2</v>
      </c>
      <c r="E104299" s="9">
        <v>1487.22504520396</v>
      </c>
      <c r="F104299">
        <v>-142.61163690476101</v>
      </c>
      <c r="G104299">
        <v>71.305818452380905</v>
      </c>
      <c r="H104299">
        <v>0</v>
      </c>
      <c r="I104299">
        <v>344.61340829920198</v>
      </c>
      <c r="J104299">
        <v>-3.1437956999999899</v>
      </c>
      <c r="K104299">
        <v>47</v>
      </c>
      <c r="L104299" s="9">
        <f t="shared" si="1629"/>
        <v>0</v>
      </c>
      <c r="O104299" s="8">
        <v>45520</v>
      </c>
      <c r="P104299" s="7">
        <v>0.89652777777777781</v>
      </c>
    </row>
    <row r="104300" spans="1:16" x14ac:dyDescent="0.25">
      <c r="A104300" s="10">
        <v>45520.897222222222</v>
      </c>
      <c r="B104300" t="s">
        <v>12</v>
      </c>
      <c r="C104300">
        <v>79.674545454545395</v>
      </c>
      <c r="D104300">
        <v>-3</v>
      </c>
      <c r="E104300" s="9">
        <v>1566.8995906585001</v>
      </c>
      <c r="F104300">
        <v>-222.28618235930699</v>
      </c>
      <c r="G104300">
        <v>74.095394119769097</v>
      </c>
      <c r="H104300">
        <v>0</v>
      </c>
      <c r="I104300">
        <v>344.61340829920198</v>
      </c>
      <c r="J104300">
        <v>-8.4295009999999895</v>
      </c>
      <c r="K104300">
        <v>47</v>
      </c>
      <c r="L104300" s="9">
        <f t="shared" si="1629"/>
        <v>0</v>
      </c>
      <c r="O104300" s="8">
        <v>45520</v>
      </c>
      <c r="P104300" s="7">
        <v>0.89722222222222225</v>
      </c>
    </row>
    <row r="104301" spans="1:16" x14ac:dyDescent="0.25">
      <c r="A104301" s="10">
        <v>45520.897916666669</v>
      </c>
      <c r="B104301" t="s">
        <v>12</v>
      </c>
      <c r="C104301">
        <v>79.086666666666602</v>
      </c>
      <c r="D104301">
        <v>-4</v>
      </c>
      <c r="E104301" s="9">
        <v>1645.9862573251701</v>
      </c>
      <c r="F104301">
        <v>-301.37284902597401</v>
      </c>
      <c r="G104301">
        <v>75.343212256493501</v>
      </c>
      <c r="H104301">
        <v>0</v>
      </c>
      <c r="I104301">
        <v>344.61340829920198</v>
      </c>
      <c r="J104301">
        <v>-8.6372278999999992</v>
      </c>
      <c r="K104301">
        <v>47</v>
      </c>
      <c r="L104301" s="9">
        <f t="shared" si="1629"/>
        <v>0</v>
      </c>
      <c r="O104301" s="8">
        <v>45520</v>
      </c>
      <c r="P104301" s="7">
        <v>0.8979166666666667</v>
      </c>
    </row>
    <row r="104302" spans="1:16" x14ac:dyDescent="0.25">
      <c r="A104302" s="10">
        <v>45520.898611111108</v>
      </c>
      <c r="B104302" t="s">
        <v>12</v>
      </c>
      <c r="C104302">
        <v>81.095312500000006</v>
      </c>
      <c r="D104302">
        <v>-5</v>
      </c>
      <c r="E104302" s="9">
        <v>1727.0815698251699</v>
      </c>
      <c r="F104302">
        <v>-382.46816152597398</v>
      </c>
      <c r="G104302">
        <v>76.493632305194794</v>
      </c>
      <c r="H104302">
        <v>0</v>
      </c>
      <c r="I104302">
        <v>344.61340829920198</v>
      </c>
      <c r="J104302">
        <v>-7.8290235999999904</v>
      </c>
      <c r="K104302">
        <v>47</v>
      </c>
      <c r="L104302" s="9">
        <f t="shared" si="1629"/>
        <v>0</v>
      </c>
      <c r="O104302" s="8">
        <v>45520</v>
      </c>
      <c r="P104302" s="7">
        <v>0.89861111111111114</v>
      </c>
    </row>
    <row r="104303" spans="1:16" x14ac:dyDescent="0.25">
      <c r="A104303" s="10">
        <v>45520.899305555555</v>
      </c>
      <c r="B104303" t="s">
        <v>12</v>
      </c>
      <c r="C104303">
        <v>76.543823529411696</v>
      </c>
      <c r="D104303">
        <v>-6</v>
      </c>
      <c r="E104303" s="9">
        <v>1803.62539335458</v>
      </c>
      <c r="F104303">
        <v>-459.01198505538503</v>
      </c>
      <c r="G104303">
        <v>76.501997509230904</v>
      </c>
      <c r="H104303">
        <v>0</v>
      </c>
      <c r="I104303">
        <v>344.61340829920198</v>
      </c>
      <c r="J104303">
        <v>-9.8584281999999899</v>
      </c>
      <c r="K104303">
        <v>47</v>
      </c>
      <c r="L104303" s="9">
        <f t="shared" si="1629"/>
        <v>0</v>
      </c>
      <c r="O104303" s="8">
        <v>45520</v>
      </c>
      <c r="P104303" s="7">
        <v>0.89930555555555558</v>
      </c>
    </row>
    <row r="104304" spans="1:16" x14ac:dyDescent="0.25">
      <c r="A104304" s="10">
        <v>45520.9</v>
      </c>
      <c r="B104304" t="s">
        <v>12</v>
      </c>
      <c r="C104304">
        <v>76.422222222222203</v>
      </c>
      <c r="D104304">
        <v>-7</v>
      </c>
      <c r="E104304" s="9">
        <v>1880.0476155768099</v>
      </c>
      <c r="F104304">
        <v>-535.43420727760702</v>
      </c>
      <c r="G104304">
        <v>76.490601039658202</v>
      </c>
      <c r="H104304">
        <v>0</v>
      </c>
      <c r="I104304">
        <v>344.61340829920198</v>
      </c>
      <c r="J104304">
        <v>-8.4781479999999991</v>
      </c>
      <c r="K104304">
        <v>47</v>
      </c>
      <c r="L104304" s="9">
        <f t="shared" si="1629"/>
        <v>0</v>
      </c>
      <c r="O104304" s="8">
        <v>45520</v>
      </c>
      <c r="P104304" s="7">
        <v>0.9</v>
      </c>
    </row>
    <row r="104305" spans="1:16" x14ac:dyDescent="0.25">
      <c r="A104305" s="10">
        <v>45520.900694444441</v>
      </c>
      <c r="B104305" t="s">
        <v>12</v>
      </c>
      <c r="C104305">
        <v>75.763478260869505</v>
      </c>
      <c r="D104305">
        <v>-8</v>
      </c>
      <c r="E104305" s="9">
        <v>1955.8110938376699</v>
      </c>
      <c r="F104305">
        <v>-611.197685538477</v>
      </c>
      <c r="G104305">
        <v>76.399710692309597</v>
      </c>
      <c r="H104305">
        <v>0</v>
      </c>
      <c r="I104305">
        <v>344.61340829920198</v>
      </c>
      <c r="J104305">
        <v>-8.7919178999999907</v>
      </c>
      <c r="K104305">
        <v>47</v>
      </c>
      <c r="L104305" s="9">
        <f t="shared" si="1629"/>
        <v>0</v>
      </c>
      <c r="O104305" s="8">
        <v>45520</v>
      </c>
      <c r="P104305" s="7">
        <v>0.90069444444444446</v>
      </c>
    </row>
    <row r="104306" spans="1:16" x14ac:dyDescent="0.25">
      <c r="A104306" s="10">
        <v>45520.901388888888</v>
      </c>
      <c r="B104306" t="s">
        <v>12</v>
      </c>
      <c r="C104306">
        <v>74.31</v>
      </c>
      <c r="D104306">
        <v>-9</v>
      </c>
      <c r="E104306" s="9">
        <v>2030.1210938376701</v>
      </c>
      <c r="F104306">
        <v>-685.50768553847695</v>
      </c>
      <c r="G104306">
        <v>76.167520615386394</v>
      </c>
      <c r="H104306">
        <v>0</v>
      </c>
      <c r="I104306">
        <v>344.61340829920198</v>
      </c>
      <c r="J104306">
        <v>-9.3047355999999901</v>
      </c>
      <c r="K104306">
        <v>47</v>
      </c>
      <c r="L104306" s="9">
        <f t="shared" si="1629"/>
        <v>0</v>
      </c>
      <c r="O104306" s="8">
        <v>45520</v>
      </c>
      <c r="P104306" s="7">
        <v>0.90138888888888891</v>
      </c>
    </row>
    <row r="104307" spans="1:16" x14ac:dyDescent="0.25">
      <c r="A104307" s="10">
        <v>45520.902083333334</v>
      </c>
      <c r="B104307" t="s">
        <v>12</v>
      </c>
      <c r="C104307">
        <v>74.554166666666603</v>
      </c>
      <c r="D104307">
        <v>-10</v>
      </c>
      <c r="E104307" s="9">
        <v>2104.6752605043398</v>
      </c>
      <c r="F104307">
        <v>-760.06185220514396</v>
      </c>
      <c r="G104307">
        <v>76.006185220514396</v>
      </c>
      <c r="H104307">
        <v>0</v>
      </c>
      <c r="I104307">
        <v>344.61340829920198</v>
      </c>
      <c r="J104307">
        <v>-6.1743940999999998</v>
      </c>
      <c r="K104307">
        <v>47</v>
      </c>
      <c r="L104307" s="9">
        <f t="shared" si="1629"/>
        <v>0</v>
      </c>
      <c r="O104307" s="8">
        <v>45520</v>
      </c>
      <c r="P104307" s="7">
        <v>0.90208333333333335</v>
      </c>
    </row>
    <row r="104308" spans="1:16" x14ac:dyDescent="0.25">
      <c r="A104308" s="10">
        <v>45520.902777777781</v>
      </c>
      <c r="B104308" t="s">
        <v>12</v>
      </c>
      <c r="C104308">
        <v>72.857727272727203</v>
      </c>
      <c r="D104308">
        <v>-11</v>
      </c>
      <c r="E104308" s="9">
        <v>2177.53298777707</v>
      </c>
      <c r="F104308">
        <v>-832.91957947787103</v>
      </c>
      <c r="G104308">
        <v>75.7199617707155</v>
      </c>
      <c r="H104308">
        <v>0</v>
      </c>
      <c r="I104308">
        <v>344.61340829920198</v>
      </c>
      <c r="J104308">
        <v>-4.9006360999999998</v>
      </c>
      <c r="K104308">
        <v>47</v>
      </c>
      <c r="L104308" s="9">
        <f t="shared" si="1629"/>
        <v>0</v>
      </c>
      <c r="O104308" s="8">
        <v>45520</v>
      </c>
      <c r="P104308" s="7">
        <v>0.90277777777777779</v>
      </c>
    </row>
    <row r="104309" spans="1:16" x14ac:dyDescent="0.25">
      <c r="A104309" s="10">
        <v>45520.90347222222</v>
      </c>
      <c r="B104309" t="s">
        <v>12</v>
      </c>
      <c r="C104309">
        <v>70.563181818181803</v>
      </c>
      <c r="D104309">
        <v>-12</v>
      </c>
      <c r="E104309" s="9">
        <v>2248.0961695952501</v>
      </c>
      <c r="F104309">
        <v>-903.48276129605301</v>
      </c>
      <c r="G104309">
        <v>75.290230108004394</v>
      </c>
      <c r="H104309">
        <v>0</v>
      </c>
      <c r="I104309">
        <v>344.61340829920198</v>
      </c>
      <c r="J104309">
        <v>-0.918380799999999</v>
      </c>
      <c r="K104309">
        <v>47</v>
      </c>
      <c r="L104309" s="9">
        <f t="shared" si="1629"/>
        <v>0</v>
      </c>
      <c r="O104309" s="8">
        <v>45520</v>
      </c>
      <c r="P104309" s="7">
        <v>0.90347222222222223</v>
      </c>
    </row>
    <row r="104310" spans="1:16" x14ac:dyDescent="0.25">
      <c r="A104310" s="10">
        <v>45520.904166666667</v>
      </c>
      <c r="B104310" t="s">
        <v>13</v>
      </c>
      <c r="C104310">
        <v>69.989655172413705</v>
      </c>
      <c r="D104310">
        <v>0</v>
      </c>
      <c r="E104310" s="9">
        <v>1408.2203075262801</v>
      </c>
      <c r="F104310">
        <v>0</v>
      </c>
      <c r="G104310">
        <v>0</v>
      </c>
      <c r="H104310">
        <v>63.606899227087702</v>
      </c>
      <c r="I104310">
        <v>408.22030752628899</v>
      </c>
      <c r="J104310">
        <v>3.358822</v>
      </c>
      <c r="K104310">
        <v>47</v>
      </c>
      <c r="L104310" s="9">
        <f t="shared" si="1629"/>
        <v>0</v>
      </c>
      <c r="O104310" s="8">
        <v>45520</v>
      </c>
      <c r="P104310" s="7">
        <v>0.90416666666666667</v>
      </c>
    </row>
    <row r="104311" spans="1:16" x14ac:dyDescent="0.25">
      <c r="A104311" s="10">
        <v>45520.904861111114</v>
      </c>
      <c r="B104311" t="s">
        <v>14</v>
      </c>
      <c r="C104311">
        <v>73.101111111111095</v>
      </c>
      <c r="D104311">
        <v>1</v>
      </c>
      <c r="E104311" s="9">
        <v>1335.1191964151701</v>
      </c>
      <c r="F104311">
        <v>73.101111111111095</v>
      </c>
      <c r="G104311">
        <v>73.101111111111095</v>
      </c>
      <c r="H104311">
        <v>0</v>
      </c>
      <c r="I104311">
        <v>408.22030752628899</v>
      </c>
      <c r="J104311">
        <v>4.3555809999999999</v>
      </c>
      <c r="K104311">
        <v>47</v>
      </c>
      <c r="L104311" s="9">
        <f t="shared" si="1629"/>
        <v>0</v>
      </c>
      <c r="O104311" s="8">
        <v>45520</v>
      </c>
      <c r="P104311" s="7">
        <v>0.90486111111111112</v>
      </c>
    </row>
    <row r="104312" spans="1:16" x14ac:dyDescent="0.25">
      <c r="A104312" s="10">
        <v>45520.905555555553</v>
      </c>
      <c r="B104312" t="s">
        <v>14</v>
      </c>
      <c r="C104312">
        <v>71.412727272727196</v>
      </c>
      <c r="D104312">
        <v>2</v>
      </c>
      <c r="E104312" s="9">
        <v>1263.70646914245</v>
      </c>
      <c r="F104312">
        <v>144.51383838383799</v>
      </c>
      <c r="G104312">
        <v>72.256919191919195</v>
      </c>
      <c r="H104312">
        <v>0</v>
      </c>
      <c r="I104312">
        <v>408.22030752628899</v>
      </c>
      <c r="J104312">
        <v>3.2042188</v>
      </c>
      <c r="K104312">
        <v>47</v>
      </c>
      <c r="L104312" s="9">
        <f t="shared" si="1629"/>
        <v>0</v>
      </c>
      <c r="O104312" s="8">
        <v>45520</v>
      </c>
      <c r="P104312" s="7">
        <v>0.90555555555555556</v>
      </c>
    </row>
    <row r="104313" spans="1:16" x14ac:dyDescent="0.25">
      <c r="A104313" s="10">
        <v>45520.905555555553</v>
      </c>
      <c r="B104313" t="s">
        <v>13</v>
      </c>
      <c r="C104313">
        <v>71.412727272727196</v>
      </c>
      <c r="D104313">
        <v>0</v>
      </c>
      <c r="E104313" s="9">
        <v>1406.5319236879</v>
      </c>
      <c r="F104313">
        <v>0</v>
      </c>
      <c r="G104313">
        <v>0</v>
      </c>
      <c r="H104313">
        <v>-1.6883838383838501</v>
      </c>
      <c r="I104313">
        <v>406.53192368790599</v>
      </c>
      <c r="J104313">
        <v>-5.7340159999999996</v>
      </c>
      <c r="K104313">
        <v>47</v>
      </c>
      <c r="L104313" s="9">
        <f t="shared" si="1629"/>
        <v>1</v>
      </c>
      <c r="O104313" s="8">
        <v>45520</v>
      </c>
      <c r="P104313" s="7">
        <v>0.90555555555555556</v>
      </c>
    </row>
    <row r="104314" spans="1:16" x14ac:dyDescent="0.25">
      <c r="A104314" s="10">
        <v>45521.76666666667</v>
      </c>
      <c r="B104314" t="s">
        <v>11</v>
      </c>
      <c r="C104314">
        <v>78.11</v>
      </c>
      <c r="D104314">
        <v>0</v>
      </c>
      <c r="E104314" s="9">
        <v>1406.5319236879</v>
      </c>
      <c r="F104314">
        <v>0</v>
      </c>
      <c r="G104314">
        <v>0</v>
      </c>
      <c r="H104314">
        <v>0</v>
      </c>
      <c r="I104314">
        <v>406.53192368790599</v>
      </c>
      <c r="J104314">
        <v>37.989505999999999</v>
      </c>
      <c r="K104314">
        <v>47</v>
      </c>
      <c r="L104314" s="9">
        <f t="shared" si="1629"/>
        <v>0</v>
      </c>
      <c r="O104314" s="8">
        <v>45521</v>
      </c>
      <c r="P104314" s="7">
        <v>0.76666666666666672</v>
      </c>
    </row>
    <row r="104315" spans="1:16" x14ac:dyDescent="0.25">
      <c r="A104315" s="10">
        <v>45521.767361111109</v>
      </c>
      <c r="B104315" t="s">
        <v>14</v>
      </c>
      <c r="C104315">
        <v>77.06</v>
      </c>
      <c r="D104315">
        <v>1</v>
      </c>
      <c r="E104315" s="9">
        <v>1329.4719236879</v>
      </c>
      <c r="F104315">
        <v>77.06</v>
      </c>
      <c r="G104315">
        <v>77.06</v>
      </c>
      <c r="H104315">
        <v>0</v>
      </c>
      <c r="I104315">
        <v>406.53192368790599</v>
      </c>
      <c r="J104315">
        <v>35.617797500000002</v>
      </c>
      <c r="K104315">
        <v>47</v>
      </c>
      <c r="L104315" s="9">
        <f t="shared" si="1629"/>
        <v>0</v>
      </c>
      <c r="O104315" s="8">
        <v>45521</v>
      </c>
      <c r="P104315" s="7">
        <v>0.76736111111111116</v>
      </c>
    </row>
    <row r="104316" spans="1:16" x14ac:dyDescent="0.25">
      <c r="A104316" s="10">
        <v>45521.768055555556</v>
      </c>
      <c r="B104316" t="s">
        <v>14</v>
      </c>
      <c r="C104316">
        <v>76.760000000000005</v>
      </c>
      <c r="D104316">
        <v>2</v>
      </c>
      <c r="E104316" s="9">
        <v>1252.7119236879</v>
      </c>
      <c r="F104316">
        <v>153.82</v>
      </c>
      <c r="G104316">
        <v>76.91</v>
      </c>
      <c r="H104316">
        <v>0</v>
      </c>
      <c r="I104316">
        <v>406.53192368790599</v>
      </c>
      <c r="J104316">
        <v>26.492901666666601</v>
      </c>
      <c r="K104316">
        <v>47</v>
      </c>
      <c r="L104316" s="9">
        <f t="shared" si="1629"/>
        <v>0</v>
      </c>
      <c r="O104316" s="8">
        <v>45521</v>
      </c>
      <c r="P104316" s="7">
        <v>0.7680555555555556</v>
      </c>
    </row>
    <row r="104317" spans="1:16" x14ac:dyDescent="0.25">
      <c r="A104317" s="10">
        <v>45521.773611111108</v>
      </c>
      <c r="B104317" t="s">
        <v>14</v>
      </c>
      <c r="C104317">
        <v>78.94</v>
      </c>
      <c r="D104317">
        <v>3</v>
      </c>
      <c r="E104317" s="9">
        <v>1173.7719236879</v>
      </c>
      <c r="F104317">
        <v>232.76</v>
      </c>
      <c r="G104317">
        <v>77.586666666666602</v>
      </c>
      <c r="H104317">
        <v>0</v>
      </c>
      <c r="I104317">
        <v>406.53192368790599</v>
      </c>
      <c r="J104317">
        <v>17.11594375</v>
      </c>
      <c r="K104317">
        <v>47</v>
      </c>
      <c r="L104317" s="9">
        <f t="shared" si="1629"/>
        <v>0</v>
      </c>
      <c r="O104317" s="8">
        <v>45521</v>
      </c>
      <c r="P104317" s="7">
        <v>0.77361111111111114</v>
      </c>
    </row>
    <row r="104318" spans="1:16" x14ac:dyDescent="0.25">
      <c r="A104318" s="10">
        <v>45521.774305555555</v>
      </c>
      <c r="B104318" t="s">
        <v>14</v>
      </c>
      <c r="C104318">
        <v>77.25</v>
      </c>
      <c r="D104318">
        <v>4</v>
      </c>
      <c r="E104318" s="9">
        <v>1096.5219236879</v>
      </c>
      <c r="F104318">
        <v>310.01</v>
      </c>
      <c r="G104318">
        <v>77.502499999999998</v>
      </c>
      <c r="H104318">
        <v>0</v>
      </c>
      <c r="I104318">
        <v>406.53192368790599</v>
      </c>
      <c r="J104318">
        <v>12.0720478</v>
      </c>
      <c r="K104318">
        <v>47</v>
      </c>
      <c r="L104318" s="9">
        <f t="shared" si="1629"/>
        <v>0</v>
      </c>
      <c r="O104318" s="8">
        <v>45521</v>
      </c>
      <c r="P104318" s="7">
        <v>0.77430555555555558</v>
      </c>
    </row>
    <row r="104319" spans="1:16" x14ac:dyDescent="0.25">
      <c r="A104319" s="10">
        <v>45521.777083333334</v>
      </c>
      <c r="B104319" t="s">
        <v>14</v>
      </c>
      <c r="C104319">
        <v>78.52</v>
      </c>
      <c r="D104319">
        <v>5</v>
      </c>
      <c r="E104319" s="9">
        <v>1018.0019236879</v>
      </c>
      <c r="F104319">
        <v>388.53</v>
      </c>
      <c r="G104319">
        <v>77.705999999999904</v>
      </c>
      <c r="H104319">
        <v>0</v>
      </c>
      <c r="I104319">
        <v>406.53192368790599</v>
      </c>
      <c r="J104319">
        <v>11.5372838333333</v>
      </c>
      <c r="K104319">
        <v>47</v>
      </c>
      <c r="L104319" s="9">
        <f t="shared" si="1629"/>
        <v>0</v>
      </c>
      <c r="O104319" s="8">
        <v>45521</v>
      </c>
      <c r="P104319" s="7">
        <v>0.77708333333333335</v>
      </c>
    </row>
    <row r="104320" spans="1:16" x14ac:dyDescent="0.25">
      <c r="A104320" s="10">
        <v>45521.781944444447</v>
      </c>
      <c r="B104320" t="s">
        <v>14</v>
      </c>
      <c r="C104320">
        <v>77.48</v>
      </c>
      <c r="D104320">
        <v>6</v>
      </c>
      <c r="E104320" s="9">
        <v>940.52192368790497</v>
      </c>
      <c r="F104320">
        <v>466.01</v>
      </c>
      <c r="G104320">
        <v>77.668333333333294</v>
      </c>
      <c r="H104320">
        <v>0</v>
      </c>
      <c r="I104320">
        <v>406.53192368790599</v>
      </c>
      <c r="J104320">
        <v>9.5623594285714297</v>
      </c>
      <c r="K104320">
        <v>47</v>
      </c>
      <c r="L104320" s="9">
        <f t="shared" si="1629"/>
        <v>0</v>
      </c>
      <c r="O104320" s="8">
        <v>45521</v>
      </c>
      <c r="P104320" s="7">
        <v>0.78194444444444444</v>
      </c>
    </row>
    <row r="104321" spans="1:16" x14ac:dyDescent="0.25">
      <c r="A104321" s="10">
        <v>45521.787499999999</v>
      </c>
      <c r="B104321" t="s">
        <v>14</v>
      </c>
      <c r="C104321">
        <v>77.41</v>
      </c>
      <c r="D104321">
        <v>7</v>
      </c>
      <c r="E104321" s="9">
        <v>863.111923687905</v>
      </c>
      <c r="F104321">
        <v>543.41999999999996</v>
      </c>
      <c r="G104321">
        <v>77.631428571428501</v>
      </c>
      <c r="H104321">
        <v>0</v>
      </c>
      <c r="I104321">
        <v>406.53192368790599</v>
      </c>
      <c r="J104321">
        <v>12.150523250000001</v>
      </c>
      <c r="K104321">
        <v>47</v>
      </c>
      <c r="L104321" s="9">
        <f t="shared" si="1629"/>
        <v>0</v>
      </c>
      <c r="O104321" s="8">
        <v>45521</v>
      </c>
      <c r="P104321" s="7">
        <v>0.78749999999999998</v>
      </c>
    </row>
    <row r="104322" spans="1:16" x14ac:dyDescent="0.25">
      <c r="A104322" s="10">
        <v>45521.788194444445</v>
      </c>
      <c r="B104322" t="s">
        <v>14</v>
      </c>
      <c r="C104322">
        <v>78.989999999999995</v>
      </c>
      <c r="D104322">
        <v>8</v>
      </c>
      <c r="E104322" s="9">
        <v>784.121923687905</v>
      </c>
      <c r="F104322">
        <v>622.41</v>
      </c>
      <c r="G104322">
        <v>77.801249999999996</v>
      </c>
      <c r="H104322">
        <v>0</v>
      </c>
      <c r="I104322">
        <v>406.53192368790599</v>
      </c>
      <c r="J104322">
        <v>10.8723795633333</v>
      </c>
      <c r="K104322">
        <v>47</v>
      </c>
      <c r="L104322" s="9">
        <f t="shared" si="1629"/>
        <v>0</v>
      </c>
      <c r="O104322" s="8">
        <v>45521</v>
      </c>
      <c r="P104322" s="7">
        <v>0.78819444444444442</v>
      </c>
    </row>
    <row r="104323" spans="1:16" x14ac:dyDescent="0.25">
      <c r="A104323" s="10">
        <v>45521.788888888892</v>
      </c>
      <c r="B104323" t="s">
        <v>14</v>
      </c>
      <c r="C104323">
        <v>79</v>
      </c>
      <c r="D104323">
        <v>9</v>
      </c>
      <c r="E104323" s="9">
        <v>705.121923687905</v>
      </c>
      <c r="F104323">
        <v>701.41</v>
      </c>
      <c r="G104323">
        <v>77.934444444444395</v>
      </c>
      <c r="H104323">
        <v>0</v>
      </c>
      <c r="I104323">
        <v>406.53192368790599</v>
      </c>
      <c r="J104323">
        <v>10.535160207000001</v>
      </c>
      <c r="K104323">
        <v>47</v>
      </c>
      <c r="L104323" s="9">
        <f t="shared" ref="L104323:L104386" si="1630">IF(DAY(O104323 &lt;&gt; O104324), 1, 0)</f>
        <v>0</v>
      </c>
      <c r="O104323" s="8">
        <v>45521</v>
      </c>
      <c r="P104323" s="7">
        <v>0.78888888888888886</v>
      </c>
    </row>
    <row r="104324" spans="1:16" x14ac:dyDescent="0.25">
      <c r="A104324" s="10">
        <v>45521.791666666664</v>
      </c>
      <c r="B104324" t="s">
        <v>14</v>
      </c>
      <c r="C104324">
        <v>79.42</v>
      </c>
      <c r="D104324">
        <v>10</v>
      </c>
      <c r="E104324" s="9">
        <v>625.70192368790504</v>
      </c>
      <c r="F104324">
        <v>780.82999999999902</v>
      </c>
      <c r="G104324">
        <v>78.082999999999998</v>
      </c>
      <c r="H104324">
        <v>0</v>
      </c>
      <c r="I104324">
        <v>406.53192368790599</v>
      </c>
      <c r="J104324">
        <v>8.8564986070000007</v>
      </c>
      <c r="K104324">
        <v>47</v>
      </c>
      <c r="L104324" s="9">
        <f t="shared" si="1630"/>
        <v>0</v>
      </c>
      <c r="O104324" s="8">
        <v>45521</v>
      </c>
      <c r="P104324" s="7">
        <v>0.79166666666666663</v>
      </c>
    </row>
    <row r="104325" spans="1:16" x14ac:dyDescent="0.25">
      <c r="A104325" s="10">
        <v>45521.793055555558</v>
      </c>
      <c r="B104325" t="s">
        <v>14</v>
      </c>
      <c r="C104325">
        <v>78.454999999999998</v>
      </c>
      <c r="D104325">
        <v>11</v>
      </c>
      <c r="E104325" s="9">
        <v>547.246923687905</v>
      </c>
      <c r="F104325">
        <v>859.28499999999997</v>
      </c>
      <c r="G104325">
        <v>78.116818181818104</v>
      </c>
      <c r="H104325">
        <v>0</v>
      </c>
      <c r="I104325">
        <v>406.53192368790599</v>
      </c>
      <c r="J104325">
        <v>5.9539319070000003</v>
      </c>
      <c r="K104325">
        <v>47</v>
      </c>
      <c r="L104325" s="9">
        <f t="shared" si="1630"/>
        <v>0</v>
      </c>
      <c r="O104325" s="8">
        <v>45521</v>
      </c>
      <c r="P104325" s="7">
        <v>0.79305555555555551</v>
      </c>
    </row>
    <row r="104326" spans="1:16" x14ac:dyDescent="0.25">
      <c r="A104326" s="10">
        <v>45521.796527777777</v>
      </c>
      <c r="B104326" t="s">
        <v>14</v>
      </c>
      <c r="C104326">
        <v>79</v>
      </c>
      <c r="D104326">
        <v>12</v>
      </c>
      <c r="E104326" s="9">
        <v>468.246923687905</v>
      </c>
      <c r="F104326">
        <v>938.28499999999997</v>
      </c>
      <c r="G104326">
        <v>78.190416666666593</v>
      </c>
      <c r="H104326">
        <v>0</v>
      </c>
      <c r="I104326">
        <v>406.53192368790599</v>
      </c>
      <c r="J104326">
        <v>5.5226666069999997</v>
      </c>
      <c r="K104326">
        <v>47</v>
      </c>
      <c r="L104326" s="9">
        <f t="shared" si="1630"/>
        <v>0</v>
      </c>
      <c r="O104326" s="8">
        <v>45521</v>
      </c>
      <c r="P104326" s="7">
        <v>0.79652777777777772</v>
      </c>
    </row>
    <row r="104327" spans="1:16" x14ac:dyDescent="0.25">
      <c r="A104327" s="10">
        <v>45521.8</v>
      </c>
      <c r="B104327" t="s">
        <v>14</v>
      </c>
      <c r="C104327">
        <v>77.989999999999995</v>
      </c>
      <c r="D104327">
        <v>13</v>
      </c>
      <c r="E104327" s="9">
        <v>390.25692368790499</v>
      </c>
      <c r="F104327">
        <v>1016.275</v>
      </c>
      <c r="G104327">
        <v>78.174999999999997</v>
      </c>
      <c r="H104327">
        <v>0</v>
      </c>
      <c r="I104327">
        <v>406.53192368790599</v>
      </c>
      <c r="J104327">
        <v>6.9904026069999903</v>
      </c>
      <c r="K104327">
        <v>47</v>
      </c>
      <c r="L104327" s="9">
        <f t="shared" si="1630"/>
        <v>0</v>
      </c>
      <c r="O104327" s="8">
        <v>45521</v>
      </c>
      <c r="P104327" s="7">
        <v>0.8</v>
      </c>
    </row>
    <row r="104328" spans="1:16" x14ac:dyDescent="0.25">
      <c r="A104328" s="10">
        <v>45521.803472222222</v>
      </c>
      <c r="B104328" t="s">
        <v>14</v>
      </c>
      <c r="C104328">
        <v>77.298571428571407</v>
      </c>
      <c r="D104328">
        <v>14</v>
      </c>
      <c r="E104328" s="9">
        <v>312.95835225933399</v>
      </c>
      <c r="F104328">
        <v>1093.5735714285699</v>
      </c>
      <c r="G104328">
        <v>78.112397959183596</v>
      </c>
      <c r="H104328">
        <v>0</v>
      </c>
      <c r="I104328">
        <v>406.53192368790599</v>
      </c>
      <c r="J104328">
        <v>6.2623357070000001</v>
      </c>
      <c r="K104328">
        <v>47</v>
      </c>
      <c r="L104328" s="9">
        <f t="shared" si="1630"/>
        <v>0</v>
      </c>
      <c r="O104328" s="8">
        <v>45521</v>
      </c>
      <c r="P104328" s="7">
        <v>0.80347222222222225</v>
      </c>
    </row>
    <row r="104329" spans="1:16" x14ac:dyDescent="0.25">
      <c r="A104329" s="10">
        <v>45521.804166666669</v>
      </c>
      <c r="B104329" t="s">
        <v>14</v>
      </c>
      <c r="C104329">
        <v>77.25</v>
      </c>
      <c r="D104329">
        <v>15</v>
      </c>
      <c r="E104329" s="9">
        <v>235.70835225933399</v>
      </c>
      <c r="F104329">
        <v>1170.8235714285699</v>
      </c>
      <c r="G104329">
        <v>78.054904761904695</v>
      </c>
      <c r="H104329">
        <v>0</v>
      </c>
      <c r="I104329">
        <v>406.53192368790599</v>
      </c>
      <c r="J104329">
        <v>6.2625813069999996</v>
      </c>
      <c r="K104329">
        <v>47</v>
      </c>
      <c r="L104329" s="9">
        <f t="shared" si="1630"/>
        <v>0</v>
      </c>
      <c r="O104329" s="8">
        <v>45521</v>
      </c>
      <c r="P104329" s="7">
        <v>0.8041666666666667</v>
      </c>
    </row>
    <row r="104330" spans="1:16" x14ac:dyDescent="0.25">
      <c r="A104330" s="10">
        <v>45521.804861111108</v>
      </c>
      <c r="B104330" t="s">
        <v>14</v>
      </c>
      <c r="C104330">
        <v>77.25</v>
      </c>
      <c r="D104330">
        <v>16</v>
      </c>
      <c r="E104330" s="9">
        <v>158.45835225933399</v>
      </c>
      <c r="F104330">
        <v>1248.0735714285699</v>
      </c>
      <c r="G104330">
        <v>78.004598214285707</v>
      </c>
      <c r="H104330">
        <v>0</v>
      </c>
      <c r="I104330">
        <v>406.53192368790599</v>
      </c>
      <c r="J104330">
        <v>5.6674760069999897</v>
      </c>
      <c r="K104330">
        <v>47</v>
      </c>
      <c r="L104330" s="9">
        <f t="shared" si="1630"/>
        <v>0</v>
      </c>
      <c r="O104330" s="8">
        <v>45521</v>
      </c>
      <c r="P104330" s="7">
        <v>0.80486111111111114</v>
      </c>
    </row>
    <row r="104331" spans="1:16" x14ac:dyDescent="0.25">
      <c r="A104331" s="10">
        <v>45521.805555555555</v>
      </c>
      <c r="B104331" t="s">
        <v>14</v>
      </c>
      <c r="C104331">
        <v>77.25</v>
      </c>
      <c r="D104331">
        <v>17</v>
      </c>
      <c r="E104331" s="9">
        <v>81.208352259334205</v>
      </c>
      <c r="F104331">
        <v>1325.3235714285699</v>
      </c>
      <c r="G104331">
        <v>77.960210084033605</v>
      </c>
      <c r="H104331">
        <v>0</v>
      </c>
      <c r="I104331">
        <v>406.53192368790599</v>
      </c>
      <c r="J104331">
        <v>1.47196100699999</v>
      </c>
      <c r="K104331">
        <v>47</v>
      </c>
      <c r="L104331" s="9">
        <f t="shared" si="1630"/>
        <v>0</v>
      </c>
      <c r="O104331" s="8">
        <v>45521</v>
      </c>
      <c r="P104331" s="7">
        <v>0.80555555555555558</v>
      </c>
    </row>
    <row r="104332" spans="1:16" x14ac:dyDescent="0.25">
      <c r="A104332" s="10">
        <v>45521.807638888888</v>
      </c>
      <c r="B104332" t="s">
        <v>13</v>
      </c>
      <c r="C104332">
        <v>77.31</v>
      </c>
      <c r="D104332">
        <v>0</v>
      </c>
      <c r="E104332" s="9">
        <v>1395.47835225933</v>
      </c>
      <c r="F104332">
        <v>0</v>
      </c>
      <c r="G104332">
        <v>0</v>
      </c>
      <c r="H104332">
        <v>-11.0535714285711</v>
      </c>
      <c r="I104332">
        <v>395.478352259335</v>
      </c>
      <c r="J104332">
        <v>-1.931783</v>
      </c>
      <c r="K104332">
        <v>47</v>
      </c>
      <c r="L104332" s="9">
        <f t="shared" si="1630"/>
        <v>0</v>
      </c>
      <c r="O104332" s="8">
        <v>45521</v>
      </c>
      <c r="P104332" s="7">
        <v>0.80763888888888891</v>
      </c>
    </row>
    <row r="104333" spans="1:16" x14ac:dyDescent="0.25">
      <c r="A104333" s="10">
        <v>45521.808333333334</v>
      </c>
      <c r="B104333" t="s">
        <v>12</v>
      </c>
      <c r="C104333">
        <v>78.790000000000006</v>
      </c>
      <c r="D104333">
        <v>-1</v>
      </c>
      <c r="E104333" s="9">
        <v>1474.26835225933</v>
      </c>
      <c r="F104333">
        <v>-78.790000000000006</v>
      </c>
      <c r="G104333">
        <v>78.790000000000006</v>
      </c>
      <c r="H104333">
        <v>0</v>
      </c>
      <c r="I104333">
        <v>395.478352259335</v>
      </c>
      <c r="J104333">
        <v>-1.9716616</v>
      </c>
      <c r="K104333">
        <v>47</v>
      </c>
      <c r="L104333" s="9">
        <f t="shared" si="1630"/>
        <v>0</v>
      </c>
      <c r="O104333" s="8">
        <v>45521</v>
      </c>
      <c r="P104333" s="7">
        <v>0.80833333333333335</v>
      </c>
    </row>
    <row r="104334" spans="1:16" x14ac:dyDescent="0.25">
      <c r="A104334" s="10">
        <v>45521.80972222222</v>
      </c>
      <c r="B104334" t="s">
        <v>12</v>
      </c>
      <c r="C104334">
        <v>77.243333333333297</v>
      </c>
      <c r="D104334">
        <v>-2</v>
      </c>
      <c r="E104334" s="9">
        <v>1551.5116855926599</v>
      </c>
      <c r="F104334">
        <v>-156.03333333333299</v>
      </c>
      <c r="G104334">
        <v>78.016666666666595</v>
      </c>
      <c r="H104334">
        <v>0</v>
      </c>
      <c r="I104334">
        <v>395.478352259335</v>
      </c>
      <c r="J104334">
        <v>-4.0927955999999996</v>
      </c>
      <c r="K104334">
        <v>47</v>
      </c>
      <c r="L104334" s="9">
        <f t="shared" si="1630"/>
        <v>0</v>
      </c>
      <c r="O104334" s="8">
        <v>45521</v>
      </c>
      <c r="P104334" s="7">
        <v>0.80972222222222223</v>
      </c>
    </row>
    <row r="104335" spans="1:16" x14ac:dyDescent="0.25">
      <c r="A104335" s="10">
        <v>45521.810416666667</v>
      </c>
      <c r="B104335" t="s">
        <v>12</v>
      </c>
      <c r="C104335">
        <v>76.324285714285693</v>
      </c>
      <c r="D104335">
        <v>-3</v>
      </c>
      <c r="E104335" s="9">
        <v>1627.8359713069499</v>
      </c>
      <c r="F104335">
        <v>-232.35761904761901</v>
      </c>
      <c r="G104335">
        <v>77.452539682539594</v>
      </c>
      <c r="H104335">
        <v>0</v>
      </c>
      <c r="I104335">
        <v>395.478352259335</v>
      </c>
      <c r="J104335">
        <v>-7.1068237999999901</v>
      </c>
      <c r="K104335">
        <v>47</v>
      </c>
      <c r="L104335" s="9">
        <f t="shared" si="1630"/>
        <v>0</v>
      </c>
      <c r="O104335" s="8">
        <v>45521</v>
      </c>
      <c r="P104335" s="7">
        <v>0.81041666666666667</v>
      </c>
    </row>
    <row r="104336" spans="1:16" x14ac:dyDescent="0.25">
      <c r="A104336" s="10">
        <v>45521.813888888886</v>
      </c>
      <c r="B104336" t="s">
        <v>12</v>
      </c>
      <c r="C104336">
        <v>75.69</v>
      </c>
      <c r="D104336">
        <v>-4</v>
      </c>
      <c r="E104336" s="9">
        <v>1703.5259713069499</v>
      </c>
      <c r="F104336">
        <v>-308.04761904761898</v>
      </c>
      <c r="G104336">
        <v>77.011904761904702</v>
      </c>
      <c r="H104336">
        <v>0</v>
      </c>
      <c r="I104336">
        <v>395.478352259335</v>
      </c>
      <c r="J104336">
        <v>-6.2448028999999998</v>
      </c>
      <c r="K104336">
        <v>47</v>
      </c>
      <c r="L104336" s="9">
        <f t="shared" si="1630"/>
        <v>0</v>
      </c>
      <c r="O104336" s="8">
        <v>45521</v>
      </c>
      <c r="P104336" s="7">
        <v>0.81388888888888888</v>
      </c>
    </row>
    <row r="104337" spans="1:16" x14ac:dyDescent="0.25">
      <c r="A104337" s="10">
        <v>45521.814583333333</v>
      </c>
      <c r="B104337" t="s">
        <v>12</v>
      </c>
      <c r="C104337">
        <v>75.9583333333333</v>
      </c>
      <c r="D104337">
        <v>-5</v>
      </c>
      <c r="E104337" s="9">
        <v>1779.48430464028</v>
      </c>
      <c r="F104337">
        <v>-384.00595238095201</v>
      </c>
      <c r="G104337">
        <v>76.801190476190399</v>
      </c>
      <c r="H104337">
        <v>0</v>
      </c>
      <c r="I104337">
        <v>395.478352259335</v>
      </c>
      <c r="J104337">
        <v>-6.5425247000000004</v>
      </c>
      <c r="K104337">
        <v>47</v>
      </c>
      <c r="L104337" s="9">
        <f t="shared" si="1630"/>
        <v>0</v>
      </c>
      <c r="O104337" s="8">
        <v>45521</v>
      </c>
      <c r="P104337" s="7">
        <v>0.81458333333333333</v>
      </c>
    </row>
    <row r="104338" spans="1:16" x14ac:dyDescent="0.25">
      <c r="A104338" s="10">
        <v>45521.81527777778</v>
      </c>
      <c r="B104338" t="s">
        <v>12</v>
      </c>
      <c r="C104338">
        <v>75.61</v>
      </c>
      <c r="D104338">
        <v>-6</v>
      </c>
      <c r="E104338" s="9">
        <v>1855.0943046402799</v>
      </c>
      <c r="F104338">
        <v>-459.61595238095202</v>
      </c>
      <c r="G104338">
        <v>76.602658730158694</v>
      </c>
      <c r="H104338">
        <v>0</v>
      </c>
      <c r="I104338">
        <v>395.478352259335</v>
      </c>
      <c r="J104338">
        <v>-0.74922169999999999</v>
      </c>
      <c r="K104338">
        <v>47</v>
      </c>
      <c r="L104338" s="9">
        <f t="shared" si="1630"/>
        <v>0</v>
      </c>
      <c r="O104338" s="8">
        <v>45521</v>
      </c>
      <c r="P104338" s="7">
        <v>0.81527777777777777</v>
      </c>
    </row>
    <row r="104339" spans="1:16" x14ac:dyDescent="0.25">
      <c r="A104339" s="10">
        <v>45521.818055555559</v>
      </c>
      <c r="B104339" t="s">
        <v>12</v>
      </c>
      <c r="C104339">
        <v>75.316666666666606</v>
      </c>
      <c r="D104339">
        <v>-7</v>
      </c>
      <c r="E104339" s="9">
        <v>1930.4109713069499</v>
      </c>
      <c r="F104339">
        <v>-534.93261904761903</v>
      </c>
      <c r="G104339">
        <v>76.418945578231202</v>
      </c>
      <c r="H104339">
        <v>0</v>
      </c>
      <c r="I104339">
        <v>395.478352259335</v>
      </c>
      <c r="J104339">
        <v>-3.0137716000000001</v>
      </c>
      <c r="K104339">
        <v>47</v>
      </c>
      <c r="L104339" s="9">
        <f t="shared" si="1630"/>
        <v>0</v>
      </c>
      <c r="O104339" s="8">
        <v>45521</v>
      </c>
      <c r="P104339" s="7">
        <v>0.81805555555555554</v>
      </c>
    </row>
    <row r="104340" spans="1:16" x14ac:dyDescent="0.25">
      <c r="A104340" s="10">
        <v>45521.820833333331</v>
      </c>
      <c r="B104340" t="s">
        <v>12</v>
      </c>
      <c r="C104340">
        <v>75.099999999999994</v>
      </c>
      <c r="D104340">
        <v>-8</v>
      </c>
      <c r="E104340" s="9">
        <v>2005.5109713069501</v>
      </c>
      <c r="F104340">
        <v>-610.03261904761905</v>
      </c>
      <c r="G104340">
        <v>76.254077380952296</v>
      </c>
      <c r="H104340">
        <v>0</v>
      </c>
      <c r="I104340">
        <v>395.478352259335</v>
      </c>
      <c r="J104340">
        <v>-2.1021526000000001</v>
      </c>
      <c r="K104340">
        <v>47</v>
      </c>
      <c r="L104340" s="9">
        <f t="shared" si="1630"/>
        <v>0</v>
      </c>
      <c r="O104340" s="8">
        <v>45521</v>
      </c>
      <c r="P104340" s="7">
        <v>0.8208333333333333</v>
      </c>
    </row>
    <row r="104341" spans="1:16" x14ac:dyDescent="0.25">
      <c r="A104341" s="10">
        <v>45521.821527777778</v>
      </c>
      <c r="B104341" t="s">
        <v>12</v>
      </c>
      <c r="C104341">
        <v>74.89</v>
      </c>
      <c r="D104341">
        <v>-9</v>
      </c>
      <c r="E104341" s="9">
        <v>2080.4009713069499</v>
      </c>
      <c r="F104341">
        <v>-684.92261904761904</v>
      </c>
      <c r="G104341">
        <v>76.102513227513199</v>
      </c>
      <c r="H104341">
        <v>0</v>
      </c>
      <c r="I104341">
        <v>395.478352259335</v>
      </c>
      <c r="J104341">
        <v>-1.0611667999999901</v>
      </c>
      <c r="K104341">
        <v>47</v>
      </c>
      <c r="L104341" s="9">
        <f t="shared" si="1630"/>
        <v>0</v>
      </c>
      <c r="O104341" s="8">
        <v>45521</v>
      </c>
      <c r="P104341" s="7">
        <v>0.82152777777777775</v>
      </c>
    </row>
    <row r="104342" spans="1:16" x14ac:dyDescent="0.25">
      <c r="A104342" s="10">
        <v>45521.822222222225</v>
      </c>
      <c r="B104342" t="s">
        <v>13</v>
      </c>
      <c r="C104342">
        <v>74.105000000000004</v>
      </c>
      <c r="D104342">
        <v>0</v>
      </c>
      <c r="E104342" s="9">
        <v>1413.45597130695</v>
      </c>
      <c r="F104342">
        <v>0</v>
      </c>
      <c r="G104342">
        <v>0</v>
      </c>
      <c r="H104342">
        <v>17.977619047618902</v>
      </c>
      <c r="I104342">
        <v>413.45597130695398</v>
      </c>
      <c r="J104342">
        <v>2.3930937999999999</v>
      </c>
      <c r="K104342">
        <v>47</v>
      </c>
      <c r="L104342" s="9">
        <f t="shared" si="1630"/>
        <v>0</v>
      </c>
      <c r="O104342" s="8">
        <v>45521</v>
      </c>
      <c r="P104342" s="7">
        <v>0.82222222222222219</v>
      </c>
    </row>
    <row r="104343" spans="1:16" x14ac:dyDescent="0.25">
      <c r="A104343" s="10">
        <v>45521.823611111111</v>
      </c>
      <c r="B104343" t="s">
        <v>14</v>
      </c>
      <c r="C104343">
        <v>73.316666666666606</v>
      </c>
      <c r="D104343">
        <v>1</v>
      </c>
      <c r="E104343" s="9">
        <v>1340.13930464028</v>
      </c>
      <c r="F104343">
        <v>73.316666666666606</v>
      </c>
      <c r="G104343">
        <v>73.316666666666606</v>
      </c>
      <c r="H104343">
        <v>0</v>
      </c>
      <c r="I104343">
        <v>413.45597130695398</v>
      </c>
      <c r="J104343">
        <v>0.29267379999999998</v>
      </c>
      <c r="K104343">
        <v>47</v>
      </c>
      <c r="L104343" s="9">
        <f t="shared" si="1630"/>
        <v>0</v>
      </c>
      <c r="O104343" s="8">
        <v>45521</v>
      </c>
      <c r="P104343" s="7">
        <v>0.82361111111111107</v>
      </c>
    </row>
    <row r="104344" spans="1:16" x14ac:dyDescent="0.25">
      <c r="A104344" s="10">
        <v>45521.825694444444</v>
      </c>
      <c r="B104344" t="s">
        <v>14</v>
      </c>
      <c r="C104344">
        <v>73.275000000000006</v>
      </c>
      <c r="D104344">
        <v>2</v>
      </c>
      <c r="E104344" s="9">
        <v>1266.8643046402799</v>
      </c>
      <c r="F104344">
        <v>146.59166666666599</v>
      </c>
      <c r="G104344">
        <v>73.295833333333306</v>
      </c>
      <c r="H104344">
        <v>0</v>
      </c>
      <c r="I104344">
        <v>413.45597130695398</v>
      </c>
      <c r="J104344">
        <v>1.5574323000000001</v>
      </c>
      <c r="K104344">
        <v>47</v>
      </c>
      <c r="L104344" s="9">
        <f t="shared" si="1630"/>
        <v>0</v>
      </c>
      <c r="O104344" s="8">
        <v>45521</v>
      </c>
      <c r="P104344" s="7">
        <v>0.8256944444444444</v>
      </c>
    </row>
    <row r="104345" spans="1:16" x14ac:dyDescent="0.25">
      <c r="A104345" s="10">
        <v>45521.82708333333</v>
      </c>
      <c r="B104345" t="s">
        <v>14</v>
      </c>
      <c r="C104345">
        <v>72.595428571428499</v>
      </c>
      <c r="D104345">
        <v>3</v>
      </c>
      <c r="E104345" s="9">
        <v>1194.26887606885</v>
      </c>
      <c r="F104345">
        <v>219.187095238095</v>
      </c>
      <c r="G104345">
        <v>73.062365079364994</v>
      </c>
      <c r="H104345">
        <v>0</v>
      </c>
      <c r="I104345">
        <v>413.45597130695398</v>
      </c>
      <c r="J104345">
        <v>6.5689846999999899</v>
      </c>
      <c r="K104345">
        <v>47</v>
      </c>
      <c r="L104345" s="9">
        <f t="shared" si="1630"/>
        <v>0</v>
      </c>
      <c r="O104345" s="8">
        <v>45521</v>
      </c>
      <c r="P104345" s="7">
        <v>0.82708333333333328</v>
      </c>
    </row>
    <row r="104346" spans="1:16" x14ac:dyDescent="0.25">
      <c r="A104346" s="10">
        <v>45521.82916666667</v>
      </c>
      <c r="B104346" t="s">
        <v>14</v>
      </c>
      <c r="C104346">
        <v>71.150000000000006</v>
      </c>
      <c r="D104346">
        <v>4</v>
      </c>
      <c r="E104346" s="9">
        <v>1123.1188760688501</v>
      </c>
      <c r="F104346">
        <v>290.337095238095</v>
      </c>
      <c r="G104346">
        <v>72.584273809523793</v>
      </c>
      <c r="H104346">
        <v>0</v>
      </c>
      <c r="I104346">
        <v>413.45597130695398</v>
      </c>
      <c r="J104346">
        <v>4.2618247</v>
      </c>
      <c r="K104346">
        <v>47</v>
      </c>
      <c r="L104346" s="9">
        <f t="shared" si="1630"/>
        <v>0</v>
      </c>
      <c r="O104346" s="8">
        <v>45521</v>
      </c>
      <c r="P104346" s="7">
        <v>0.82916666666666672</v>
      </c>
    </row>
    <row r="104347" spans="1:16" x14ac:dyDescent="0.25">
      <c r="A104347" s="10">
        <v>45521.829861111109</v>
      </c>
      <c r="B104347" t="s">
        <v>14</v>
      </c>
      <c r="C104347">
        <v>72.42</v>
      </c>
      <c r="D104347">
        <v>5</v>
      </c>
      <c r="E104347" s="9">
        <v>1050.69887606885</v>
      </c>
      <c r="F104347">
        <v>362.75709523809502</v>
      </c>
      <c r="G104347">
        <v>72.551419047619007</v>
      </c>
      <c r="H104347">
        <v>0</v>
      </c>
      <c r="I104347">
        <v>413.45597130695398</v>
      </c>
      <c r="J104347">
        <v>5.3034134999999996</v>
      </c>
      <c r="K104347">
        <v>47</v>
      </c>
      <c r="L104347" s="9">
        <f t="shared" si="1630"/>
        <v>0</v>
      </c>
      <c r="O104347" s="8">
        <v>45521</v>
      </c>
      <c r="P104347" s="7">
        <v>0.82986111111111116</v>
      </c>
    </row>
    <row r="104348" spans="1:16" x14ac:dyDescent="0.25">
      <c r="A104348" s="10">
        <v>45521.830555555556</v>
      </c>
      <c r="B104348" t="s">
        <v>14</v>
      </c>
      <c r="C104348">
        <v>70.510000000000005</v>
      </c>
      <c r="D104348">
        <v>6</v>
      </c>
      <c r="E104348" s="9">
        <v>980.18887606885698</v>
      </c>
      <c r="F104348">
        <v>433.26709523809501</v>
      </c>
      <c r="G104348">
        <v>72.211182539682497</v>
      </c>
      <c r="H104348">
        <v>0</v>
      </c>
      <c r="I104348">
        <v>413.45597130695398</v>
      </c>
      <c r="J104348">
        <v>1.8976199999999901</v>
      </c>
      <c r="K104348">
        <v>47</v>
      </c>
      <c r="L104348" s="9">
        <f t="shared" si="1630"/>
        <v>0</v>
      </c>
      <c r="O104348" s="8">
        <v>45521</v>
      </c>
      <c r="P104348" s="7">
        <v>0.8305555555555556</v>
      </c>
    </row>
    <row r="104349" spans="1:16" x14ac:dyDescent="0.25">
      <c r="A104349" s="10">
        <v>45521.831250000003</v>
      </c>
      <c r="B104349" t="s">
        <v>14</v>
      </c>
      <c r="C104349">
        <v>72.31</v>
      </c>
      <c r="D104349">
        <v>7</v>
      </c>
      <c r="E104349" s="9">
        <v>907.87887606885704</v>
      </c>
      <c r="F104349">
        <v>505.57709523809501</v>
      </c>
      <c r="G104349">
        <v>72.225299319727895</v>
      </c>
      <c r="H104349">
        <v>0</v>
      </c>
      <c r="I104349">
        <v>413.45597130695398</v>
      </c>
      <c r="J104349">
        <v>3.7410869999999901</v>
      </c>
      <c r="K104349">
        <v>47</v>
      </c>
      <c r="L104349" s="9">
        <f t="shared" si="1630"/>
        <v>0</v>
      </c>
      <c r="O104349" s="8">
        <v>45521</v>
      </c>
      <c r="P104349" s="7">
        <v>0.83125000000000004</v>
      </c>
    </row>
    <row r="104350" spans="1:16" x14ac:dyDescent="0.25">
      <c r="A104350" s="10">
        <v>45521.831944444442</v>
      </c>
      <c r="B104350" t="s">
        <v>14</v>
      </c>
      <c r="C104350">
        <v>70.59</v>
      </c>
      <c r="D104350">
        <v>8</v>
      </c>
      <c r="E104350" s="9">
        <v>837.28887606885701</v>
      </c>
      <c r="F104350">
        <v>576.16709523809504</v>
      </c>
      <c r="G104350">
        <v>72.020886904761895</v>
      </c>
      <c r="H104350">
        <v>0</v>
      </c>
      <c r="I104350">
        <v>413.45597130695398</v>
      </c>
      <c r="J104350">
        <v>3.8827309999999899</v>
      </c>
      <c r="K104350">
        <v>47</v>
      </c>
      <c r="L104350" s="9">
        <f t="shared" si="1630"/>
        <v>0</v>
      </c>
      <c r="O104350" s="8">
        <v>45521</v>
      </c>
      <c r="P104350" s="7">
        <v>0.83194444444444449</v>
      </c>
    </row>
    <row r="104351" spans="1:16" x14ac:dyDescent="0.25">
      <c r="A104351" s="10">
        <v>45521.833333333336</v>
      </c>
      <c r="B104351" t="s">
        <v>14</v>
      </c>
      <c r="C104351">
        <v>72.618888888888804</v>
      </c>
      <c r="D104351">
        <v>9</v>
      </c>
      <c r="E104351" s="9">
        <v>764.66998717996796</v>
      </c>
      <c r="F104351">
        <v>648.78598412698398</v>
      </c>
      <c r="G104351">
        <v>72.087331569664897</v>
      </c>
      <c r="H104351">
        <v>0</v>
      </c>
      <c r="I104351">
        <v>413.45597130695398</v>
      </c>
      <c r="J104351">
        <v>3.1336091999999902</v>
      </c>
      <c r="K104351">
        <v>47</v>
      </c>
      <c r="L104351" s="9">
        <f t="shared" si="1630"/>
        <v>0</v>
      </c>
      <c r="O104351" s="8">
        <v>45521</v>
      </c>
      <c r="P104351" s="7">
        <v>0.83333333333333337</v>
      </c>
    </row>
    <row r="104352" spans="1:16" x14ac:dyDescent="0.25">
      <c r="A104352" s="10">
        <v>45521.834027777775</v>
      </c>
      <c r="B104352" t="s">
        <v>14</v>
      </c>
      <c r="C104352">
        <v>72.534000000000006</v>
      </c>
      <c r="D104352">
        <v>10</v>
      </c>
      <c r="E104352" s="9">
        <v>692.13598717996797</v>
      </c>
      <c r="F104352">
        <v>721.31998412698397</v>
      </c>
      <c r="G104352">
        <v>72.131998412698394</v>
      </c>
      <c r="H104352">
        <v>0</v>
      </c>
      <c r="I104352">
        <v>413.45597130695398</v>
      </c>
      <c r="J104352">
        <v>5.0436891999999904</v>
      </c>
      <c r="K104352">
        <v>47</v>
      </c>
      <c r="L104352" s="9">
        <f t="shared" si="1630"/>
        <v>0</v>
      </c>
      <c r="O104352" s="8">
        <v>45521</v>
      </c>
      <c r="P104352" s="7">
        <v>0.83402777777777781</v>
      </c>
    </row>
    <row r="104353" spans="1:16" x14ac:dyDescent="0.25">
      <c r="A104353" s="10">
        <v>45521.834722222222</v>
      </c>
      <c r="B104353" t="s">
        <v>14</v>
      </c>
      <c r="C104353">
        <v>71.88</v>
      </c>
      <c r="D104353">
        <v>11</v>
      </c>
      <c r="E104353" s="9">
        <v>620.25598717996797</v>
      </c>
      <c r="F104353">
        <v>793.19998412698396</v>
      </c>
      <c r="G104353">
        <v>72.109089466089401</v>
      </c>
      <c r="H104353">
        <v>0</v>
      </c>
      <c r="I104353">
        <v>413.45597130695398</v>
      </c>
      <c r="J104353">
        <v>7.7573849999999904</v>
      </c>
      <c r="K104353">
        <v>47</v>
      </c>
      <c r="L104353" s="9">
        <f t="shared" si="1630"/>
        <v>0</v>
      </c>
      <c r="O104353" s="8">
        <v>45521</v>
      </c>
      <c r="P104353" s="7">
        <v>0.83472222222222225</v>
      </c>
    </row>
    <row r="104354" spans="1:16" x14ac:dyDescent="0.25">
      <c r="A104354" s="10">
        <v>45521.835416666669</v>
      </c>
      <c r="B104354" t="s">
        <v>14</v>
      </c>
      <c r="C104354">
        <v>72.11</v>
      </c>
      <c r="D104354">
        <v>12</v>
      </c>
      <c r="E104354" s="9">
        <v>548.14598717996796</v>
      </c>
      <c r="F104354">
        <v>865.30998412698398</v>
      </c>
      <c r="G104354">
        <v>72.109165343915294</v>
      </c>
      <c r="H104354">
        <v>0</v>
      </c>
      <c r="I104354">
        <v>413.45597130695398</v>
      </c>
      <c r="J104354">
        <v>5.1337578999999902</v>
      </c>
      <c r="K104354">
        <v>47</v>
      </c>
      <c r="L104354" s="9">
        <f t="shared" si="1630"/>
        <v>0</v>
      </c>
      <c r="O104354" s="8">
        <v>45521</v>
      </c>
      <c r="P104354" s="7">
        <v>0.8354166666666667</v>
      </c>
    </row>
    <row r="104355" spans="1:16" x14ac:dyDescent="0.25">
      <c r="A104355" s="10">
        <v>45521.836111111108</v>
      </c>
      <c r="B104355" t="s">
        <v>14</v>
      </c>
      <c r="C104355">
        <v>71.368888888888804</v>
      </c>
      <c r="D104355">
        <v>13</v>
      </c>
      <c r="E104355" s="9">
        <v>476.77709829107903</v>
      </c>
      <c r="F104355">
        <v>936.67887301587302</v>
      </c>
      <c r="G104355">
        <v>72.052221001221</v>
      </c>
      <c r="H104355">
        <v>0</v>
      </c>
      <c r="I104355">
        <v>413.45597130695398</v>
      </c>
      <c r="J104355">
        <v>1.6200874999999899</v>
      </c>
      <c r="K104355">
        <v>47</v>
      </c>
      <c r="L104355" s="9">
        <f t="shared" si="1630"/>
        <v>0</v>
      </c>
      <c r="O104355" s="8">
        <v>45521</v>
      </c>
      <c r="P104355" s="7">
        <v>0.83611111111111114</v>
      </c>
    </row>
    <row r="104356" spans="1:16" x14ac:dyDescent="0.25">
      <c r="A104356" s="10">
        <v>45521.836805555555</v>
      </c>
      <c r="B104356" t="s">
        <v>14</v>
      </c>
      <c r="C104356">
        <v>70.397272727272707</v>
      </c>
      <c r="D104356">
        <v>14</v>
      </c>
      <c r="E104356" s="9">
        <v>406.379825563807</v>
      </c>
      <c r="F104356">
        <v>1007.07614574314</v>
      </c>
      <c r="G104356">
        <v>71.934010410224701</v>
      </c>
      <c r="H104356">
        <v>0</v>
      </c>
      <c r="I104356">
        <v>413.45597130695398</v>
      </c>
      <c r="J104356">
        <v>3.9815792999999999</v>
      </c>
      <c r="K104356">
        <v>47</v>
      </c>
      <c r="L104356" s="9">
        <f t="shared" si="1630"/>
        <v>0</v>
      </c>
      <c r="O104356" s="8">
        <v>45521</v>
      </c>
      <c r="P104356" s="7">
        <v>0.83680555555555558</v>
      </c>
    </row>
    <row r="104357" spans="1:16" x14ac:dyDescent="0.25">
      <c r="A104357" s="10">
        <v>45521.838888888888</v>
      </c>
      <c r="B104357" t="s">
        <v>14</v>
      </c>
      <c r="C104357">
        <v>70</v>
      </c>
      <c r="D104357">
        <v>15</v>
      </c>
      <c r="E104357" s="9">
        <v>336.379825563807</v>
      </c>
      <c r="F104357">
        <v>1077.0761457431399</v>
      </c>
      <c r="G104357">
        <v>71.805076382876393</v>
      </c>
      <c r="H104357">
        <v>0</v>
      </c>
      <c r="I104357">
        <v>413.45597130695398</v>
      </c>
      <c r="J104357">
        <v>2.8505342999999899</v>
      </c>
      <c r="K104357">
        <v>47</v>
      </c>
      <c r="L104357" s="9">
        <f t="shared" si="1630"/>
        <v>0</v>
      </c>
      <c r="O104357" s="8">
        <v>45521</v>
      </c>
      <c r="P104357" s="7">
        <v>0.83888888888888891</v>
      </c>
    </row>
    <row r="104358" spans="1:16" x14ac:dyDescent="0.25">
      <c r="A104358" s="10">
        <v>45521.839583333334</v>
      </c>
      <c r="B104358" t="s">
        <v>14</v>
      </c>
      <c r="C104358">
        <v>70.297142857142802</v>
      </c>
      <c r="D104358">
        <v>16</v>
      </c>
      <c r="E104358" s="9">
        <v>266.082682706664</v>
      </c>
      <c r="F104358">
        <v>1147.3732886002799</v>
      </c>
      <c r="G104358">
        <v>71.710830537518007</v>
      </c>
      <c r="H104358">
        <v>0</v>
      </c>
      <c r="I104358">
        <v>413.45597130695398</v>
      </c>
      <c r="J104358">
        <v>0.92661079999999996</v>
      </c>
      <c r="K104358">
        <v>47</v>
      </c>
      <c r="L104358" s="9">
        <f t="shared" si="1630"/>
        <v>0</v>
      </c>
      <c r="O104358" s="8">
        <v>45521</v>
      </c>
      <c r="P104358" s="7">
        <v>0.83958333333333335</v>
      </c>
    </row>
    <row r="104359" spans="1:16" x14ac:dyDescent="0.25">
      <c r="A104359" s="10">
        <v>45521.840277777781</v>
      </c>
      <c r="B104359" t="s">
        <v>14</v>
      </c>
      <c r="C104359">
        <v>71.587272727272705</v>
      </c>
      <c r="D104359">
        <v>17</v>
      </c>
      <c r="E104359" s="9">
        <v>194.49540997939101</v>
      </c>
      <c r="F104359">
        <v>1218.9605613275601</v>
      </c>
      <c r="G104359">
        <v>71.703562431033006</v>
      </c>
      <c r="H104359">
        <v>0</v>
      </c>
      <c r="I104359">
        <v>413.45597130695398</v>
      </c>
      <c r="J104359">
        <v>1.2229487000000001</v>
      </c>
      <c r="K104359">
        <v>47</v>
      </c>
      <c r="L104359" s="9">
        <f t="shared" si="1630"/>
        <v>0</v>
      </c>
      <c r="O104359" s="8">
        <v>45521</v>
      </c>
      <c r="P104359" s="7">
        <v>0.84027777777777779</v>
      </c>
    </row>
    <row r="104360" spans="1:16" x14ac:dyDescent="0.25">
      <c r="A104360" s="10">
        <v>45521.84097222222</v>
      </c>
      <c r="B104360" t="s">
        <v>13</v>
      </c>
      <c r="C104360">
        <v>71.37</v>
      </c>
      <c r="D104360">
        <v>0</v>
      </c>
      <c r="E104360" s="9">
        <v>1407.7854099793899</v>
      </c>
      <c r="F104360">
        <v>0</v>
      </c>
      <c r="G104360">
        <v>0</v>
      </c>
      <c r="H104360">
        <v>-5.6705613275614697</v>
      </c>
      <c r="I104360">
        <v>407.785409979392</v>
      </c>
      <c r="J104360">
        <v>-1.3623799999998401E-2</v>
      </c>
      <c r="K104360">
        <v>47</v>
      </c>
      <c r="L104360" s="9">
        <f t="shared" si="1630"/>
        <v>0</v>
      </c>
      <c r="O104360" s="8">
        <v>45521</v>
      </c>
      <c r="P104360" s="7">
        <v>0.84097222222222223</v>
      </c>
    </row>
    <row r="104361" spans="1:16" x14ac:dyDescent="0.25">
      <c r="A104361" s="10">
        <v>45521.843055555553</v>
      </c>
      <c r="B104361" t="s">
        <v>14</v>
      </c>
      <c r="C104361">
        <v>69.953333333333305</v>
      </c>
      <c r="D104361">
        <v>1</v>
      </c>
      <c r="E104361" s="9">
        <v>1337.8320766460499</v>
      </c>
      <c r="F104361">
        <v>69.953333333333305</v>
      </c>
      <c r="G104361">
        <v>69.953333333333305</v>
      </c>
      <c r="H104361">
        <v>0</v>
      </c>
      <c r="I104361">
        <v>407.785409979392</v>
      </c>
      <c r="J104361">
        <v>6.2837367000000004</v>
      </c>
      <c r="K104361">
        <v>47</v>
      </c>
      <c r="L104361" s="9">
        <f t="shared" si="1630"/>
        <v>0</v>
      </c>
      <c r="O104361" s="8">
        <v>45521</v>
      </c>
      <c r="P104361" s="7">
        <v>0.84305555555555556</v>
      </c>
    </row>
    <row r="104362" spans="1:16" x14ac:dyDescent="0.25">
      <c r="A104362" s="10">
        <v>45521.84375</v>
      </c>
      <c r="B104362" t="s">
        <v>14</v>
      </c>
      <c r="C104362">
        <v>70.347142857142799</v>
      </c>
      <c r="D104362">
        <v>2</v>
      </c>
      <c r="E104362" s="9">
        <v>1267.48493378891</v>
      </c>
      <c r="F104362">
        <v>140.30047619047599</v>
      </c>
      <c r="G104362">
        <v>70.150238095238095</v>
      </c>
      <c r="H104362">
        <v>0</v>
      </c>
      <c r="I104362">
        <v>407.785409979392</v>
      </c>
      <c r="J104362">
        <v>4.7287509999999999</v>
      </c>
      <c r="K104362">
        <v>47</v>
      </c>
      <c r="L104362" s="9">
        <f t="shared" si="1630"/>
        <v>0</v>
      </c>
      <c r="O104362" s="8">
        <v>45521</v>
      </c>
      <c r="P104362" s="7">
        <v>0.84375</v>
      </c>
    </row>
    <row r="104363" spans="1:16" x14ac:dyDescent="0.25">
      <c r="A104363" s="10">
        <v>45521.844444444447</v>
      </c>
      <c r="B104363" t="s">
        <v>14</v>
      </c>
      <c r="C104363">
        <v>70.489999999999995</v>
      </c>
      <c r="D104363">
        <v>3</v>
      </c>
      <c r="E104363" s="9">
        <v>1196.99493378891</v>
      </c>
      <c r="F104363">
        <v>210.790476190476</v>
      </c>
      <c r="G104363">
        <v>70.263492063491995</v>
      </c>
      <c r="H104363">
        <v>0</v>
      </c>
      <c r="I104363">
        <v>407.785409979392</v>
      </c>
      <c r="J104363">
        <v>3.8775528000000001</v>
      </c>
      <c r="K104363">
        <v>47</v>
      </c>
      <c r="L104363" s="9">
        <f t="shared" si="1630"/>
        <v>0</v>
      </c>
      <c r="O104363" s="8">
        <v>45521</v>
      </c>
      <c r="P104363" s="7">
        <v>0.84444444444444444</v>
      </c>
    </row>
    <row r="104364" spans="1:16" x14ac:dyDescent="0.25">
      <c r="A104364" s="10">
        <v>45521.845138888886</v>
      </c>
      <c r="B104364" t="s">
        <v>14</v>
      </c>
      <c r="C104364">
        <v>69.913333333333298</v>
      </c>
      <c r="D104364">
        <v>4</v>
      </c>
      <c r="E104364" s="9">
        <v>1127.08160045558</v>
      </c>
      <c r="F104364">
        <v>280.70380952380901</v>
      </c>
      <c r="G104364">
        <v>70.175952380952296</v>
      </c>
      <c r="H104364">
        <v>0</v>
      </c>
      <c r="I104364">
        <v>407.785409979392</v>
      </c>
      <c r="J104364">
        <v>8.9866349999999997</v>
      </c>
      <c r="K104364">
        <v>47</v>
      </c>
      <c r="L104364" s="9">
        <f t="shared" si="1630"/>
        <v>0</v>
      </c>
      <c r="O104364" s="8">
        <v>45521</v>
      </c>
      <c r="P104364" s="7">
        <v>0.84513888888888888</v>
      </c>
    </row>
    <row r="104365" spans="1:16" x14ac:dyDescent="0.25">
      <c r="A104365" s="10">
        <v>45521.845833333333</v>
      </c>
      <c r="B104365" t="s">
        <v>14</v>
      </c>
      <c r="C104365">
        <v>69.91</v>
      </c>
      <c r="D104365">
        <v>5</v>
      </c>
      <c r="E104365" s="9">
        <v>1057.1716004555799</v>
      </c>
      <c r="F104365">
        <v>350.61380952380898</v>
      </c>
      <c r="G104365">
        <v>70.122761904761902</v>
      </c>
      <c r="H104365">
        <v>0</v>
      </c>
      <c r="I104365">
        <v>407.785409979392</v>
      </c>
      <c r="J104365">
        <v>9.0035439999999998</v>
      </c>
      <c r="K104365">
        <v>47</v>
      </c>
      <c r="L104365" s="9">
        <f t="shared" si="1630"/>
        <v>0</v>
      </c>
      <c r="O104365" s="8">
        <v>45521</v>
      </c>
      <c r="P104365" s="7">
        <v>0.84583333333333333</v>
      </c>
    </row>
    <row r="104366" spans="1:16" x14ac:dyDescent="0.25">
      <c r="A104366" s="10">
        <v>45521.84652777778</v>
      </c>
      <c r="B104366" t="s">
        <v>14</v>
      </c>
      <c r="C104366">
        <v>70.751999999999995</v>
      </c>
      <c r="D104366">
        <v>6</v>
      </c>
      <c r="E104366" s="9">
        <v>986.41960045558096</v>
      </c>
      <c r="F104366">
        <v>421.36580952380899</v>
      </c>
      <c r="G104366">
        <v>70.227634920634898</v>
      </c>
      <c r="H104366">
        <v>0</v>
      </c>
      <c r="I104366">
        <v>407.785409979392</v>
      </c>
      <c r="J104366">
        <v>8.1107806999999905</v>
      </c>
      <c r="K104366">
        <v>47</v>
      </c>
      <c r="L104366" s="9">
        <f t="shared" si="1630"/>
        <v>0</v>
      </c>
      <c r="O104366" s="8">
        <v>45521</v>
      </c>
      <c r="P104366" s="7">
        <v>0.84652777777777777</v>
      </c>
    </row>
    <row r="104367" spans="1:16" x14ac:dyDescent="0.25">
      <c r="A104367" s="10">
        <v>45521.847222222219</v>
      </c>
      <c r="B104367" t="s">
        <v>14</v>
      </c>
      <c r="C104367">
        <v>70.138000000000005</v>
      </c>
      <c r="D104367">
        <v>7</v>
      </c>
      <c r="E104367" s="9">
        <v>916.28160045558104</v>
      </c>
      <c r="F104367">
        <v>491.50380952380902</v>
      </c>
      <c r="G104367">
        <v>70.214829931972702</v>
      </c>
      <c r="H104367">
        <v>0</v>
      </c>
      <c r="I104367">
        <v>407.785409979392</v>
      </c>
      <c r="J104367">
        <v>7.0800650999999899</v>
      </c>
      <c r="K104367">
        <v>47</v>
      </c>
      <c r="L104367" s="9">
        <f t="shared" si="1630"/>
        <v>0</v>
      </c>
      <c r="O104367" s="8">
        <v>45521</v>
      </c>
      <c r="P104367" s="7">
        <v>0.84722222222222221</v>
      </c>
    </row>
    <row r="104368" spans="1:16" x14ac:dyDescent="0.25">
      <c r="A104368" s="10">
        <v>45521.847916666666</v>
      </c>
      <c r="B104368" t="s">
        <v>14</v>
      </c>
      <c r="C104368">
        <v>69.9828571428571</v>
      </c>
      <c r="D104368">
        <v>8</v>
      </c>
      <c r="E104368" s="9">
        <v>846.29874331272401</v>
      </c>
      <c r="F104368">
        <v>561.486666666666</v>
      </c>
      <c r="G104368">
        <v>70.185833333333306</v>
      </c>
      <c r="H104368">
        <v>0</v>
      </c>
      <c r="I104368">
        <v>407.785409979392</v>
      </c>
      <c r="J104368">
        <v>7.1929661999999901</v>
      </c>
      <c r="K104368">
        <v>47</v>
      </c>
      <c r="L104368" s="9">
        <f t="shared" si="1630"/>
        <v>0</v>
      </c>
      <c r="O104368" s="8">
        <v>45521</v>
      </c>
      <c r="P104368" s="7">
        <v>0.84791666666666665</v>
      </c>
    </row>
    <row r="104369" spans="1:16" x14ac:dyDescent="0.25">
      <c r="A104369" s="10">
        <v>45521.848611111112</v>
      </c>
      <c r="B104369" t="s">
        <v>14</v>
      </c>
      <c r="C104369">
        <v>69.807272727272704</v>
      </c>
      <c r="D104369">
        <v>9</v>
      </c>
      <c r="E104369" s="9">
        <v>776.491470585451</v>
      </c>
      <c r="F104369">
        <v>631.29393939393901</v>
      </c>
      <c r="G104369">
        <v>70.143771043770997</v>
      </c>
      <c r="H104369">
        <v>0</v>
      </c>
      <c r="I104369">
        <v>407.785409979392</v>
      </c>
      <c r="J104369">
        <v>5.3419617999999902</v>
      </c>
      <c r="K104369">
        <v>47</v>
      </c>
      <c r="L104369" s="9">
        <f t="shared" si="1630"/>
        <v>0</v>
      </c>
      <c r="O104369" s="8">
        <v>45521</v>
      </c>
      <c r="P104369" s="7">
        <v>0.84861111111111109</v>
      </c>
    </row>
    <row r="104370" spans="1:16" x14ac:dyDescent="0.25">
      <c r="A104370" s="10">
        <v>45521.849305555559</v>
      </c>
      <c r="B104370" t="s">
        <v>14</v>
      </c>
      <c r="C104370">
        <v>69</v>
      </c>
      <c r="D104370">
        <v>10</v>
      </c>
      <c r="E104370" s="9">
        <v>707.491470585451</v>
      </c>
      <c r="F104370">
        <v>700.29393939393901</v>
      </c>
      <c r="G104370">
        <v>70.029393939393898</v>
      </c>
      <c r="H104370">
        <v>0</v>
      </c>
      <c r="I104370">
        <v>407.785409979392</v>
      </c>
      <c r="J104370">
        <v>8.7163646999999909</v>
      </c>
      <c r="K104370">
        <v>47</v>
      </c>
      <c r="L104370" s="9">
        <f t="shared" si="1630"/>
        <v>0</v>
      </c>
      <c r="O104370" s="8">
        <v>45521</v>
      </c>
      <c r="P104370" s="7">
        <v>0.84930555555555554</v>
      </c>
    </row>
    <row r="104371" spans="1:16" x14ac:dyDescent="0.25">
      <c r="A104371" s="10">
        <v>45521.85</v>
      </c>
      <c r="B104371" t="s">
        <v>14</v>
      </c>
      <c r="C104371">
        <v>68.603333333333296</v>
      </c>
      <c r="D104371">
        <v>11</v>
      </c>
      <c r="E104371" s="9">
        <v>638.88813725211799</v>
      </c>
      <c r="F104371">
        <v>768.89727272727202</v>
      </c>
      <c r="G104371">
        <v>69.899752066115695</v>
      </c>
      <c r="H104371">
        <v>0</v>
      </c>
      <c r="I104371">
        <v>407.785409979392</v>
      </c>
      <c r="J104371">
        <v>4.13074519999999</v>
      </c>
      <c r="K104371">
        <v>47</v>
      </c>
      <c r="L104371" s="9">
        <f t="shared" si="1630"/>
        <v>0</v>
      </c>
      <c r="O104371" s="8">
        <v>45521</v>
      </c>
      <c r="P104371" s="7">
        <v>0.85</v>
      </c>
    </row>
    <row r="104372" spans="1:16" x14ac:dyDescent="0.25">
      <c r="A104372" s="10">
        <v>45521.850694444445</v>
      </c>
      <c r="B104372" t="s">
        <v>14</v>
      </c>
      <c r="C104372">
        <v>68.348749999999995</v>
      </c>
      <c r="D104372">
        <v>12</v>
      </c>
      <c r="E104372" s="9">
        <v>570.53938725211799</v>
      </c>
      <c r="F104372">
        <v>837.24602272727202</v>
      </c>
      <c r="G104372">
        <v>69.770501893939397</v>
      </c>
      <c r="H104372">
        <v>0</v>
      </c>
      <c r="I104372">
        <v>407.785409979392</v>
      </c>
      <c r="J104372">
        <v>2.4297838999999901</v>
      </c>
      <c r="K104372">
        <v>47</v>
      </c>
      <c r="L104372" s="9">
        <f t="shared" si="1630"/>
        <v>0</v>
      </c>
      <c r="O104372" s="8">
        <v>45521</v>
      </c>
      <c r="P104372" s="7">
        <v>0.85069444444444442</v>
      </c>
    </row>
    <row r="104373" spans="1:16" x14ac:dyDescent="0.25">
      <c r="A104373" s="10">
        <v>45521.851388888892</v>
      </c>
      <c r="B104373" t="s">
        <v>14</v>
      </c>
      <c r="C104373">
        <v>68.209999999999994</v>
      </c>
      <c r="D104373">
        <v>13</v>
      </c>
      <c r="E104373" s="9">
        <v>502.32938725211801</v>
      </c>
      <c r="F104373">
        <v>905.45602272727206</v>
      </c>
      <c r="G104373">
        <v>69.650463286713205</v>
      </c>
      <c r="H104373">
        <v>0</v>
      </c>
      <c r="I104373">
        <v>407.785409979392</v>
      </c>
      <c r="J104373">
        <v>2.66414729999999</v>
      </c>
      <c r="K104373">
        <v>47</v>
      </c>
      <c r="L104373" s="9">
        <f t="shared" si="1630"/>
        <v>0</v>
      </c>
      <c r="O104373" s="8">
        <v>45521</v>
      </c>
      <c r="P104373" s="7">
        <v>0.85138888888888886</v>
      </c>
    </row>
    <row r="104374" spans="1:16" x14ac:dyDescent="0.25">
      <c r="A104374" s="10">
        <v>45521.852083333331</v>
      </c>
      <c r="B104374" t="s">
        <v>13</v>
      </c>
      <c r="C104374">
        <v>68.31</v>
      </c>
      <c r="D104374">
        <v>0</v>
      </c>
      <c r="E104374" s="9">
        <v>1390.3593872521101</v>
      </c>
      <c r="F104374">
        <v>0</v>
      </c>
      <c r="G104374">
        <v>0</v>
      </c>
      <c r="H104374">
        <v>-17.426022727272699</v>
      </c>
      <c r="I104374">
        <v>390.35938725211901</v>
      </c>
      <c r="J104374">
        <v>-3.4002509000000001</v>
      </c>
      <c r="K104374">
        <v>47</v>
      </c>
      <c r="L104374" s="9">
        <f t="shared" si="1630"/>
        <v>0</v>
      </c>
      <c r="O104374" s="8">
        <v>45521</v>
      </c>
      <c r="P104374" s="7">
        <v>0.8520833333333333</v>
      </c>
    </row>
    <row r="104375" spans="1:16" x14ac:dyDescent="0.25">
      <c r="A104375" s="10">
        <v>45521.852777777778</v>
      </c>
      <c r="B104375" t="s">
        <v>12</v>
      </c>
      <c r="C104375">
        <v>68.31</v>
      </c>
      <c r="D104375">
        <v>-1</v>
      </c>
      <c r="E104375" s="9">
        <v>1458.66938725211</v>
      </c>
      <c r="F104375">
        <v>-68.31</v>
      </c>
      <c r="G104375">
        <v>68.31</v>
      </c>
      <c r="H104375">
        <v>0</v>
      </c>
      <c r="I104375">
        <v>390.35938725211901</v>
      </c>
      <c r="J104375">
        <v>-5.5859053000000003</v>
      </c>
      <c r="K104375">
        <v>47</v>
      </c>
      <c r="L104375" s="9">
        <f t="shared" si="1630"/>
        <v>0</v>
      </c>
      <c r="O104375" s="8">
        <v>45521</v>
      </c>
      <c r="P104375" s="7">
        <v>0.85277777777777775</v>
      </c>
    </row>
    <row r="104376" spans="1:16" x14ac:dyDescent="0.25">
      <c r="A104376" s="10">
        <v>45521.853472222225</v>
      </c>
      <c r="B104376" t="s">
        <v>12</v>
      </c>
      <c r="C104376">
        <v>67.314705882352897</v>
      </c>
      <c r="D104376">
        <v>-2</v>
      </c>
      <c r="E104376" s="9">
        <v>1525.98409313447</v>
      </c>
      <c r="F104376">
        <v>-135.624705882352</v>
      </c>
      <c r="G104376">
        <v>67.8123529411764</v>
      </c>
      <c r="H104376">
        <v>0</v>
      </c>
      <c r="I104376">
        <v>390.35938725211901</v>
      </c>
      <c r="J104376">
        <v>-8.3734914000000007</v>
      </c>
      <c r="K104376">
        <v>47</v>
      </c>
      <c r="L104376" s="9">
        <f t="shared" si="1630"/>
        <v>0</v>
      </c>
      <c r="O104376" s="8">
        <v>45521</v>
      </c>
      <c r="P104376" s="7">
        <v>0.85347222222222219</v>
      </c>
    </row>
    <row r="104377" spans="1:16" x14ac:dyDescent="0.25">
      <c r="A104377" s="10">
        <v>45521.854166666664</v>
      </c>
      <c r="B104377" t="s">
        <v>12</v>
      </c>
      <c r="C104377">
        <v>70.078000000000003</v>
      </c>
      <c r="D104377">
        <v>-3</v>
      </c>
      <c r="E104377" s="9">
        <v>1596.0620931344699</v>
      </c>
      <c r="F104377">
        <v>-205.70270588235201</v>
      </c>
      <c r="G104377">
        <v>68.567568627450896</v>
      </c>
      <c r="H104377">
        <v>0</v>
      </c>
      <c r="I104377">
        <v>390.35938725211901</v>
      </c>
      <c r="J104377">
        <v>-6.4092338</v>
      </c>
      <c r="K104377">
        <v>47</v>
      </c>
      <c r="L104377" s="9">
        <f t="shared" si="1630"/>
        <v>0</v>
      </c>
      <c r="O104377" s="8">
        <v>45521</v>
      </c>
      <c r="P104377" s="7">
        <v>0.85416666666666663</v>
      </c>
    </row>
    <row r="104378" spans="1:16" x14ac:dyDescent="0.25">
      <c r="A104378" s="10">
        <v>45521.854861111111</v>
      </c>
      <c r="B104378" t="s">
        <v>12</v>
      </c>
      <c r="C104378">
        <v>70.36</v>
      </c>
      <c r="D104378">
        <v>-4</v>
      </c>
      <c r="E104378" s="9">
        <v>1666.4220931344701</v>
      </c>
      <c r="F104378">
        <v>-276.06270588235202</v>
      </c>
      <c r="G104378">
        <v>69.015676470588204</v>
      </c>
      <c r="H104378">
        <v>0</v>
      </c>
      <c r="I104378">
        <v>390.35938725211901</v>
      </c>
      <c r="J104378">
        <v>-4.4294663999999999</v>
      </c>
      <c r="K104378">
        <v>47</v>
      </c>
      <c r="L104378" s="9">
        <f t="shared" si="1630"/>
        <v>0</v>
      </c>
      <c r="O104378" s="8">
        <v>45521</v>
      </c>
      <c r="P104378" s="7">
        <v>0.85486111111111107</v>
      </c>
    </row>
    <row r="104379" spans="1:16" x14ac:dyDescent="0.25">
      <c r="A104379" s="10">
        <v>45521.855555555558</v>
      </c>
      <c r="B104379" t="s">
        <v>12</v>
      </c>
      <c r="C104379">
        <v>69.000666666666604</v>
      </c>
      <c r="D104379">
        <v>-5</v>
      </c>
      <c r="E104379" s="9">
        <v>1735.42275980113</v>
      </c>
      <c r="F104379">
        <v>-345.06337254901899</v>
      </c>
      <c r="G104379">
        <v>69.012674509803901</v>
      </c>
      <c r="H104379">
        <v>0</v>
      </c>
      <c r="I104379">
        <v>390.35938725211901</v>
      </c>
      <c r="J104379">
        <v>-2.2824520000000001</v>
      </c>
      <c r="K104379">
        <v>47</v>
      </c>
      <c r="L104379" s="9">
        <f t="shared" si="1630"/>
        <v>0</v>
      </c>
      <c r="O104379" s="8">
        <v>45521</v>
      </c>
      <c r="P104379" s="7">
        <v>0.85555555555555551</v>
      </c>
    </row>
    <row r="104380" spans="1:16" x14ac:dyDescent="0.25">
      <c r="A104380" s="10">
        <v>45521.856249999997</v>
      </c>
      <c r="B104380" t="s">
        <v>12</v>
      </c>
      <c r="C104380">
        <v>68.297499999999999</v>
      </c>
      <c r="D104380">
        <v>-6</v>
      </c>
      <c r="E104380" s="9">
        <v>1803.7202598011299</v>
      </c>
      <c r="F104380">
        <v>-413.36087254901901</v>
      </c>
      <c r="G104380">
        <v>68.893478758169906</v>
      </c>
      <c r="H104380">
        <v>0</v>
      </c>
      <c r="I104380">
        <v>390.35938725211901</v>
      </c>
      <c r="J104380">
        <v>-3.7596454000000001</v>
      </c>
      <c r="K104380">
        <v>47</v>
      </c>
      <c r="L104380" s="9">
        <f t="shared" si="1630"/>
        <v>0</v>
      </c>
      <c r="O104380" s="8">
        <v>45521</v>
      </c>
      <c r="P104380" s="7">
        <v>0.85624999999999996</v>
      </c>
    </row>
    <row r="104381" spans="1:16" x14ac:dyDescent="0.25">
      <c r="A104381" s="10">
        <v>45521.856944444444</v>
      </c>
      <c r="B104381" t="s">
        <v>12</v>
      </c>
      <c r="C104381">
        <v>65.964444444444396</v>
      </c>
      <c r="D104381">
        <v>-7</v>
      </c>
      <c r="E104381" s="9">
        <v>1869.68470424558</v>
      </c>
      <c r="F104381">
        <v>-479.32531699346401</v>
      </c>
      <c r="G104381">
        <v>68.475045284780506</v>
      </c>
      <c r="H104381">
        <v>0</v>
      </c>
      <c r="I104381">
        <v>390.35938725211901</v>
      </c>
      <c r="J104381">
        <v>-4.8407777999999997</v>
      </c>
      <c r="K104381">
        <v>47</v>
      </c>
      <c r="L104381" s="9">
        <f t="shared" si="1630"/>
        <v>0</v>
      </c>
      <c r="O104381" s="8">
        <v>45521</v>
      </c>
      <c r="P104381" s="7">
        <v>0.8569444444444444</v>
      </c>
    </row>
    <row r="104382" spans="1:16" x14ac:dyDescent="0.25">
      <c r="A104382" s="10">
        <v>45521.857638888891</v>
      </c>
      <c r="B104382" t="s">
        <v>12</v>
      </c>
      <c r="C104382">
        <v>66.672857142857097</v>
      </c>
      <c r="D104382">
        <v>-8</v>
      </c>
      <c r="E104382" s="9">
        <v>1936.35756138843</v>
      </c>
      <c r="F104382">
        <v>-545.99817413632104</v>
      </c>
      <c r="G104382">
        <v>68.249771767040102</v>
      </c>
      <c r="H104382">
        <v>0</v>
      </c>
      <c r="I104382">
        <v>390.35938725211901</v>
      </c>
      <c r="J104382">
        <v>-3.7367674000000002</v>
      </c>
      <c r="K104382">
        <v>47</v>
      </c>
      <c r="L104382" s="9">
        <f t="shared" si="1630"/>
        <v>0</v>
      </c>
      <c r="O104382" s="8">
        <v>45521</v>
      </c>
      <c r="P104382" s="7">
        <v>0.85763888888888884</v>
      </c>
    </row>
    <row r="104383" spans="1:16" x14ac:dyDescent="0.25">
      <c r="A104383" s="10">
        <v>45521.85833333333</v>
      </c>
      <c r="B104383" t="s">
        <v>12</v>
      </c>
      <c r="C104383">
        <v>65.690476190476105</v>
      </c>
      <c r="D104383">
        <v>-9</v>
      </c>
      <c r="E104383" s="9">
        <v>2002.04803757891</v>
      </c>
      <c r="F104383">
        <v>-611.68865032679696</v>
      </c>
      <c r="G104383">
        <v>67.9654055918663</v>
      </c>
      <c r="H104383">
        <v>0</v>
      </c>
      <c r="I104383">
        <v>390.35938725211901</v>
      </c>
      <c r="J104383">
        <v>-1.3099723999999999</v>
      </c>
      <c r="K104383">
        <v>47</v>
      </c>
      <c r="L104383" s="9">
        <f t="shared" si="1630"/>
        <v>0</v>
      </c>
      <c r="O104383" s="8">
        <v>45521</v>
      </c>
      <c r="P104383" s="7">
        <v>0.85833333333333328</v>
      </c>
    </row>
    <row r="104384" spans="1:16" x14ac:dyDescent="0.25">
      <c r="A104384" s="10">
        <v>45521.859027777777</v>
      </c>
      <c r="B104384" t="s">
        <v>13</v>
      </c>
      <c r="C104384">
        <v>66.73</v>
      </c>
      <c r="D104384">
        <v>0</v>
      </c>
      <c r="E104384" s="9">
        <v>1401.4780375789101</v>
      </c>
      <c r="F104384">
        <v>0</v>
      </c>
      <c r="G104384">
        <v>0</v>
      </c>
      <c r="H104384">
        <v>11.118650326797299</v>
      </c>
      <c r="I104384">
        <v>401.478037578917</v>
      </c>
      <c r="J104384">
        <v>0.176746499999999</v>
      </c>
      <c r="K104384">
        <v>47</v>
      </c>
      <c r="L104384" s="9">
        <f t="shared" si="1630"/>
        <v>0</v>
      </c>
      <c r="O104384" s="8">
        <v>45521</v>
      </c>
      <c r="P104384" s="7">
        <v>0.85902777777777772</v>
      </c>
    </row>
    <row r="104385" spans="1:16" x14ac:dyDescent="0.25">
      <c r="A104385" s="10">
        <v>45521.859722222223</v>
      </c>
      <c r="B104385" t="s">
        <v>14</v>
      </c>
      <c r="C104385">
        <v>67.5625</v>
      </c>
      <c r="D104385">
        <v>1</v>
      </c>
      <c r="E104385" s="9">
        <v>1333.9155375789101</v>
      </c>
      <c r="F104385">
        <v>67.5625</v>
      </c>
      <c r="G104385">
        <v>67.5625</v>
      </c>
      <c r="H104385">
        <v>0</v>
      </c>
      <c r="I104385">
        <v>401.478037578917</v>
      </c>
      <c r="J104385">
        <v>2.08188989999999</v>
      </c>
      <c r="K104385">
        <v>47</v>
      </c>
      <c r="L104385" s="9">
        <f t="shared" si="1630"/>
        <v>0</v>
      </c>
      <c r="O104385" s="8">
        <v>45521</v>
      </c>
      <c r="P104385" s="7">
        <v>0.85972222222222228</v>
      </c>
    </row>
    <row r="104386" spans="1:16" x14ac:dyDescent="0.25">
      <c r="A104386" s="10">
        <v>45521.86041666667</v>
      </c>
      <c r="B104386" t="s">
        <v>14</v>
      </c>
      <c r="C104386">
        <v>66</v>
      </c>
      <c r="D104386">
        <v>2</v>
      </c>
      <c r="E104386" s="9">
        <v>1267.9155375789101</v>
      </c>
      <c r="F104386">
        <v>133.5625</v>
      </c>
      <c r="G104386">
        <v>66.78125</v>
      </c>
      <c r="H104386">
        <v>0</v>
      </c>
      <c r="I104386">
        <v>401.478037578917</v>
      </c>
      <c r="J104386">
        <v>2.4843758999999901</v>
      </c>
      <c r="K104386">
        <v>47</v>
      </c>
      <c r="L104386" s="9">
        <f t="shared" si="1630"/>
        <v>0</v>
      </c>
      <c r="O104386" s="8">
        <v>45521</v>
      </c>
      <c r="P104386" s="7">
        <v>0.86041666666666672</v>
      </c>
    </row>
    <row r="104387" spans="1:16" x14ac:dyDescent="0.25">
      <c r="A104387" s="10">
        <v>45521.861111111109</v>
      </c>
      <c r="B104387" t="s">
        <v>14</v>
      </c>
      <c r="C104387">
        <v>66.536666666666605</v>
      </c>
      <c r="D104387">
        <v>3</v>
      </c>
      <c r="E104387" s="9">
        <v>1201.37887091224</v>
      </c>
      <c r="F104387">
        <v>200.09916666666601</v>
      </c>
      <c r="G104387">
        <v>66.699722222222206</v>
      </c>
      <c r="H104387">
        <v>0</v>
      </c>
      <c r="I104387">
        <v>401.478037578917</v>
      </c>
      <c r="J104387">
        <v>2.0138183999999901</v>
      </c>
      <c r="K104387">
        <v>47</v>
      </c>
      <c r="L104387" s="9">
        <f t="shared" ref="L104387:L104450" si="1631">IF(DAY(O104387 &lt;&gt; O104388), 1, 0)</f>
        <v>0</v>
      </c>
      <c r="O104387" s="8">
        <v>45521</v>
      </c>
      <c r="P104387" s="7">
        <v>0.86111111111111116</v>
      </c>
    </row>
    <row r="104388" spans="1:16" x14ac:dyDescent="0.25">
      <c r="A104388" s="10">
        <v>45521.861805555556</v>
      </c>
      <c r="B104388" t="s">
        <v>14</v>
      </c>
      <c r="C104388">
        <v>66.159032258064499</v>
      </c>
      <c r="D104388">
        <v>4</v>
      </c>
      <c r="E104388" s="9">
        <v>1135.21983865418</v>
      </c>
      <c r="F104388">
        <v>266.258198924731</v>
      </c>
      <c r="G104388">
        <v>66.564549731182794</v>
      </c>
      <c r="H104388">
        <v>0</v>
      </c>
      <c r="I104388">
        <v>401.478037578917</v>
      </c>
      <c r="J104388">
        <v>1.8255543999999899</v>
      </c>
      <c r="K104388">
        <v>47</v>
      </c>
      <c r="L104388" s="9">
        <f t="shared" si="1631"/>
        <v>0</v>
      </c>
      <c r="O104388" s="8">
        <v>45521</v>
      </c>
      <c r="P104388" s="7">
        <v>0.8618055555555556</v>
      </c>
    </row>
    <row r="104389" spans="1:16" x14ac:dyDescent="0.25">
      <c r="A104389" s="10">
        <v>45521.862500000003</v>
      </c>
      <c r="B104389" t="s">
        <v>14</v>
      </c>
      <c r="C104389">
        <v>66.003333333333302</v>
      </c>
      <c r="D104389">
        <v>5</v>
      </c>
      <c r="E104389" s="9">
        <v>1069.21650532085</v>
      </c>
      <c r="F104389">
        <v>332.26153225806399</v>
      </c>
      <c r="G104389">
        <v>66.452306451612898</v>
      </c>
      <c r="H104389">
        <v>0</v>
      </c>
      <c r="I104389">
        <v>401.478037578917</v>
      </c>
      <c r="J104389">
        <v>1.3927023999999899</v>
      </c>
      <c r="K104389">
        <v>47</v>
      </c>
      <c r="L104389" s="9">
        <f t="shared" si="1631"/>
        <v>0</v>
      </c>
      <c r="O104389" s="8">
        <v>45521</v>
      </c>
      <c r="P104389" s="7">
        <v>0.86250000000000004</v>
      </c>
    </row>
    <row r="104390" spans="1:16" x14ac:dyDescent="0.25">
      <c r="A104390" s="10">
        <v>45521.863888888889</v>
      </c>
      <c r="B104390" t="s">
        <v>13</v>
      </c>
      <c r="C104390">
        <v>66.069999999999993</v>
      </c>
      <c r="D104390">
        <v>0</v>
      </c>
      <c r="E104390" s="9">
        <v>1399.56650532085</v>
      </c>
      <c r="F104390">
        <v>0</v>
      </c>
      <c r="G104390">
        <v>0</v>
      </c>
      <c r="H104390">
        <v>-1.91153225806453</v>
      </c>
      <c r="I104390">
        <v>399.566505320852</v>
      </c>
      <c r="J104390">
        <v>-0.90119009999999999</v>
      </c>
      <c r="K104390">
        <v>47</v>
      </c>
      <c r="L104390" s="9">
        <f t="shared" si="1631"/>
        <v>0</v>
      </c>
      <c r="O104390" s="8">
        <v>45521</v>
      </c>
      <c r="P104390" s="7">
        <v>0.86388888888888893</v>
      </c>
    </row>
    <row r="104391" spans="1:16" x14ac:dyDescent="0.25">
      <c r="A104391" s="10">
        <v>45521.865277777775</v>
      </c>
      <c r="B104391" t="s">
        <v>12</v>
      </c>
      <c r="C104391">
        <v>63.395000000000003</v>
      </c>
      <c r="D104391">
        <v>-1</v>
      </c>
      <c r="E104391" s="9">
        <v>1462.9615053208499</v>
      </c>
      <c r="F104391">
        <v>-63.395000000000003</v>
      </c>
      <c r="G104391">
        <v>63.395000000000003</v>
      </c>
      <c r="H104391">
        <v>0</v>
      </c>
      <c r="I104391">
        <v>399.566505320852</v>
      </c>
      <c r="J104391">
        <v>-2.08142000000009E-2</v>
      </c>
      <c r="K104391">
        <v>47</v>
      </c>
      <c r="L104391" s="9">
        <f t="shared" si="1631"/>
        <v>0</v>
      </c>
      <c r="O104391" s="8">
        <v>45521</v>
      </c>
      <c r="P104391" s="7">
        <v>0.86527777777777781</v>
      </c>
    </row>
    <row r="104392" spans="1:16" x14ac:dyDescent="0.25">
      <c r="A104392" s="10">
        <v>45521.866666666669</v>
      </c>
      <c r="B104392" t="s">
        <v>12</v>
      </c>
      <c r="C104392">
        <v>65.966666666666598</v>
      </c>
      <c r="D104392">
        <v>-2</v>
      </c>
      <c r="E104392" s="9">
        <v>1528.92817198751</v>
      </c>
      <c r="F104392">
        <v>-129.361666666666</v>
      </c>
      <c r="G104392">
        <v>64.680833333333297</v>
      </c>
      <c r="H104392">
        <v>0</v>
      </c>
      <c r="I104392">
        <v>399.566505320852</v>
      </c>
      <c r="J104392">
        <v>-3.1626634</v>
      </c>
      <c r="K104392">
        <v>47</v>
      </c>
      <c r="L104392" s="9">
        <f t="shared" si="1631"/>
        <v>0</v>
      </c>
      <c r="O104392" s="8">
        <v>45521</v>
      </c>
      <c r="P104392" s="7">
        <v>0.8666666666666667</v>
      </c>
    </row>
    <row r="104393" spans="1:16" x14ac:dyDescent="0.25">
      <c r="A104393" s="10">
        <v>45521.867361111108</v>
      </c>
      <c r="B104393" t="s">
        <v>12</v>
      </c>
      <c r="C104393">
        <v>65.811176470588194</v>
      </c>
      <c r="D104393">
        <v>-3</v>
      </c>
      <c r="E104393" s="9">
        <v>1594.7393484581</v>
      </c>
      <c r="F104393">
        <v>-195.17284313725401</v>
      </c>
      <c r="G104393">
        <v>65.057614379084896</v>
      </c>
      <c r="H104393">
        <v>0</v>
      </c>
      <c r="I104393">
        <v>399.566505320852</v>
      </c>
      <c r="J104393">
        <v>-11.25943996</v>
      </c>
      <c r="K104393">
        <v>47</v>
      </c>
      <c r="L104393" s="9">
        <f t="shared" si="1631"/>
        <v>0</v>
      </c>
      <c r="O104393" s="8">
        <v>45521</v>
      </c>
      <c r="P104393" s="7">
        <v>0.86736111111111114</v>
      </c>
    </row>
    <row r="104394" spans="1:16" x14ac:dyDescent="0.25">
      <c r="A104394" s="10">
        <v>45521.868055555555</v>
      </c>
      <c r="B104394" t="s">
        <v>12</v>
      </c>
      <c r="C104394">
        <v>64.402000000000001</v>
      </c>
      <c r="D104394">
        <v>-4</v>
      </c>
      <c r="E104394" s="9">
        <v>1659.1413484581001</v>
      </c>
      <c r="F104394">
        <v>-259.57484313725399</v>
      </c>
      <c r="G104394">
        <v>64.893710784313697</v>
      </c>
      <c r="H104394">
        <v>0</v>
      </c>
      <c r="I104394">
        <v>399.566505320852</v>
      </c>
      <c r="J104394">
        <v>-9.0850252600000001</v>
      </c>
      <c r="K104394">
        <v>47</v>
      </c>
      <c r="L104394" s="9">
        <f t="shared" si="1631"/>
        <v>0</v>
      </c>
      <c r="O104394" s="8">
        <v>45521</v>
      </c>
      <c r="P104394" s="7">
        <v>0.86805555555555558</v>
      </c>
    </row>
    <row r="104395" spans="1:16" x14ac:dyDescent="0.25">
      <c r="A104395" s="10">
        <v>45521.868750000001</v>
      </c>
      <c r="B104395" t="s">
        <v>12</v>
      </c>
      <c r="C104395">
        <v>65.567999999999998</v>
      </c>
      <c r="D104395">
        <v>-5</v>
      </c>
      <c r="E104395" s="9">
        <v>1724.7093484581001</v>
      </c>
      <c r="F104395">
        <v>-325.14284313725398</v>
      </c>
      <c r="G104395">
        <v>65.028568627450895</v>
      </c>
      <c r="H104395">
        <v>0</v>
      </c>
      <c r="I104395">
        <v>399.566505320852</v>
      </c>
      <c r="J104395">
        <v>-6.4276748699999899</v>
      </c>
      <c r="K104395">
        <v>47</v>
      </c>
      <c r="L104395" s="9">
        <f t="shared" si="1631"/>
        <v>0</v>
      </c>
      <c r="O104395" s="8">
        <v>45521</v>
      </c>
      <c r="P104395" s="7">
        <v>0.86875000000000002</v>
      </c>
    </row>
    <row r="104396" spans="1:16" x14ac:dyDescent="0.25">
      <c r="A104396" s="10">
        <v>45521.869444444441</v>
      </c>
      <c r="B104396" t="s">
        <v>12</v>
      </c>
      <c r="C104396">
        <v>65.272999999999996</v>
      </c>
      <c r="D104396">
        <v>-6</v>
      </c>
      <c r="E104396" s="9">
        <v>1789.9823484581</v>
      </c>
      <c r="F104396">
        <v>-390.415843137254</v>
      </c>
      <c r="G104396">
        <v>65.0693071895424</v>
      </c>
      <c r="H104396">
        <v>0</v>
      </c>
      <c r="I104396">
        <v>399.566505320852</v>
      </c>
      <c r="J104396">
        <v>-4.2825028699999903</v>
      </c>
      <c r="K104396">
        <v>47</v>
      </c>
      <c r="L104396" s="9">
        <f t="shared" si="1631"/>
        <v>0</v>
      </c>
      <c r="O104396" s="8">
        <v>45521</v>
      </c>
      <c r="P104396" s="7">
        <v>0.86944444444444446</v>
      </c>
    </row>
    <row r="104397" spans="1:16" x14ac:dyDescent="0.25">
      <c r="A104397" s="10">
        <v>45521.870833333334</v>
      </c>
      <c r="B104397" t="s">
        <v>12</v>
      </c>
      <c r="C104397">
        <v>63.21</v>
      </c>
      <c r="D104397">
        <v>-7</v>
      </c>
      <c r="E104397" s="9">
        <v>1853.1923484581</v>
      </c>
      <c r="F104397">
        <v>-453.62584313725398</v>
      </c>
      <c r="G104397">
        <v>64.803691876750705</v>
      </c>
      <c r="H104397">
        <v>0</v>
      </c>
      <c r="I104397">
        <v>399.566505320852</v>
      </c>
      <c r="J104397">
        <v>-7.1783473699999902</v>
      </c>
      <c r="K104397">
        <v>47</v>
      </c>
      <c r="L104397" s="9">
        <f t="shared" si="1631"/>
        <v>0</v>
      </c>
      <c r="O104397" s="8">
        <v>45521</v>
      </c>
      <c r="P104397" s="7">
        <v>0.87083333333333335</v>
      </c>
    </row>
    <row r="104398" spans="1:16" x14ac:dyDescent="0.25">
      <c r="A104398" s="10">
        <v>45521.87222222222</v>
      </c>
      <c r="B104398" t="s">
        <v>12</v>
      </c>
      <c r="C104398">
        <v>60.176315789473598</v>
      </c>
      <c r="D104398">
        <v>-8</v>
      </c>
      <c r="E104398" s="9">
        <v>1913.36866424757</v>
      </c>
      <c r="F104398">
        <v>-513.802158926728</v>
      </c>
      <c r="G104398">
        <v>64.225269865841</v>
      </c>
      <c r="H104398">
        <v>0</v>
      </c>
      <c r="I104398">
        <v>399.566505320852</v>
      </c>
      <c r="J104398">
        <v>-7.9371730699999903</v>
      </c>
      <c r="K104398">
        <v>47</v>
      </c>
      <c r="L104398" s="9">
        <f t="shared" si="1631"/>
        <v>0</v>
      </c>
      <c r="O104398" s="8">
        <v>45521</v>
      </c>
      <c r="P104398" s="7">
        <v>0.87222222222222223</v>
      </c>
    </row>
    <row r="104399" spans="1:16" x14ac:dyDescent="0.25">
      <c r="A104399" s="10">
        <v>45521.872916666667</v>
      </c>
      <c r="B104399" t="s">
        <v>12</v>
      </c>
      <c r="C104399">
        <v>58.994999999999997</v>
      </c>
      <c r="D104399">
        <v>-9</v>
      </c>
      <c r="E104399" s="9">
        <v>1972.3636642475699</v>
      </c>
      <c r="F104399">
        <v>-572.797158926728</v>
      </c>
      <c r="G104399">
        <v>63.644128769636502</v>
      </c>
      <c r="H104399">
        <v>0</v>
      </c>
      <c r="I104399">
        <v>399.566505320852</v>
      </c>
      <c r="J104399">
        <v>-8.6267145699999901</v>
      </c>
      <c r="K104399">
        <v>47</v>
      </c>
      <c r="L104399" s="9">
        <f t="shared" si="1631"/>
        <v>0</v>
      </c>
      <c r="O104399" s="8">
        <v>45521</v>
      </c>
      <c r="P104399" s="7">
        <v>0.87291666666666667</v>
      </c>
    </row>
    <row r="104400" spans="1:16" x14ac:dyDescent="0.25">
      <c r="A104400" s="10">
        <v>45521.873611111114</v>
      </c>
      <c r="B104400" t="s">
        <v>12</v>
      </c>
      <c r="C104400">
        <v>58.9823076923076</v>
      </c>
      <c r="D104400">
        <v>-10</v>
      </c>
      <c r="E104400" s="9">
        <v>2031.34597193988</v>
      </c>
      <c r="F104400">
        <v>-631.77946661903604</v>
      </c>
      <c r="G104400">
        <v>63.177946661903597</v>
      </c>
      <c r="H104400">
        <v>0</v>
      </c>
      <c r="I104400">
        <v>399.566505320852</v>
      </c>
      <c r="J104400">
        <v>-11.2057142699999</v>
      </c>
      <c r="K104400">
        <v>47</v>
      </c>
      <c r="L104400" s="9">
        <f t="shared" si="1631"/>
        <v>0</v>
      </c>
      <c r="O104400" s="8">
        <v>45521</v>
      </c>
      <c r="P104400" s="7">
        <v>0.87361111111111112</v>
      </c>
    </row>
    <row r="104401" spans="1:16" x14ac:dyDescent="0.25">
      <c r="A104401" s="10">
        <v>45521.874305555553</v>
      </c>
      <c r="B104401" t="s">
        <v>12</v>
      </c>
      <c r="C104401">
        <v>55.924666666666603</v>
      </c>
      <c r="D104401">
        <v>-11</v>
      </c>
      <c r="E104401" s="9">
        <v>2087.2706386065502</v>
      </c>
      <c r="F104401">
        <v>-687.70413328570203</v>
      </c>
      <c r="G104401">
        <v>62.5185575714275</v>
      </c>
      <c r="H104401">
        <v>0</v>
      </c>
      <c r="I104401">
        <v>399.566505320852</v>
      </c>
      <c r="J104401">
        <v>-11.507033369999901</v>
      </c>
      <c r="K104401">
        <v>47</v>
      </c>
      <c r="L104401" s="9">
        <f t="shared" si="1631"/>
        <v>0</v>
      </c>
      <c r="O104401" s="8">
        <v>45521</v>
      </c>
      <c r="P104401" s="7">
        <v>0.87430555555555556</v>
      </c>
    </row>
    <row r="104402" spans="1:16" x14ac:dyDescent="0.25">
      <c r="A104402" s="10">
        <v>45521.875</v>
      </c>
      <c r="B104402" t="s">
        <v>12</v>
      </c>
      <c r="C104402">
        <v>54.537999999999997</v>
      </c>
      <c r="D104402">
        <v>-12</v>
      </c>
      <c r="E104402" s="9">
        <v>2141.8086386065502</v>
      </c>
      <c r="F104402">
        <v>-742.24213328570295</v>
      </c>
      <c r="G104402">
        <v>61.853511107141898</v>
      </c>
      <c r="H104402">
        <v>0</v>
      </c>
      <c r="I104402">
        <v>399.566505320852</v>
      </c>
      <c r="J104402">
        <v>-6.89594316999999</v>
      </c>
      <c r="K104402">
        <v>47</v>
      </c>
      <c r="L104402" s="9">
        <f t="shared" si="1631"/>
        <v>0</v>
      </c>
      <c r="O104402" s="8">
        <v>45521</v>
      </c>
      <c r="P104402" s="7">
        <v>0.875</v>
      </c>
    </row>
    <row r="104403" spans="1:16" x14ac:dyDescent="0.25">
      <c r="A104403" s="10">
        <v>45521.875694444447</v>
      </c>
      <c r="B104403" t="s">
        <v>12</v>
      </c>
      <c r="C104403">
        <v>53.913571428571402</v>
      </c>
      <c r="D104403">
        <v>-13</v>
      </c>
      <c r="E104403" s="9">
        <v>2195.72221003512</v>
      </c>
      <c r="F104403">
        <v>-796.15570471427395</v>
      </c>
      <c r="G104403">
        <v>61.242746516482597</v>
      </c>
      <c r="H104403">
        <v>0</v>
      </c>
      <c r="I104403">
        <v>399.566505320852</v>
      </c>
      <c r="J104403">
        <v>-1.63211060999999</v>
      </c>
      <c r="K104403">
        <v>47</v>
      </c>
      <c r="L104403" s="9">
        <f t="shared" si="1631"/>
        <v>0</v>
      </c>
      <c r="O104403" s="8">
        <v>45521</v>
      </c>
      <c r="P104403" s="7">
        <v>0.87569444444444444</v>
      </c>
    </row>
    <row r="104404" spans="1:16" x14ac:dyDescent="0.25">
      <c r="A104404" s="10">
        <v>45521.876388888886</v>
      </c>
      <c r="B104404" t="s">
        <v>12</v>
      </c>
      <c r="C104404">
        <v>53.4444444444444</v>
      </c>
      <c r="D104404">
        <v>-14</v>
      </c>
      <c r="E104404" s="9">
        <v>2249.1666544795598</v>
      </c>
      <c r="F104404">
        <v>-849.60014915871795</v>
      </c>
      <c r="G104404">
        <v>60.685724939908397</v>
      </c>
      <c r="H104404">
        <v>0</v>
      </c>
      <c r="I104404">
        <v>399.566505320852</v>
      </c>
      <c r="J104404">
        <v>-2.4255684099999901</v>
      </c>
      <c r="K104404">
        <v>47</v>
      </c>
      <c r="L104404" s="9">
        <f t="shared" si="1631"/>
        <v>0</v>
      </c>
      <c r="O104404" s="8">
        <v>45521</v>
      </c>
      <c r="P104404" s="7">
        <v>0.87638888888888888</v>
      </c>
    </row>
    <row r="104405" spans="1:16" x14ac:dyDescent="0.25">
      <c r="A104405" s="10">
        <v>45521.877083333333</v>
      </c>
      <c r="B104405" t="s">
        <v>12</v>
      </c>
      <c r="C104405">
        <v>51.8177777777777</v>
      </c>
      <c r="D104405">
        <v>-15</v>
      </c>
      <c r="E104405" s="9">
        <v>2300.9844322573399</v>
      </c>
      <c r="F104405">
        <v>-901.41792693649597</v>
      </c>
      <c r="G104405">
        <v>60.094528462433097</v>
      </c>
      <c r="H104405">
        <v>0</v>
      </c>
      <c r="I104405">
        <v>399.566505320852</v>
      </c>
      <c r="J104405">
        <v>-3.0577407999999902</v>
      </c>
      <c r="K104405">
        <v>47</v>
      </c>
      <c r="L104405" s="9">
        <f t="shared" si="1631"/>
        <v>0</v>
      </c>
      <c r="O104405" s="8">
        <v>45521</v>
      </c>
      <c r="P104405" s="7">
        <v>0.87708333333333333</v>
      </c>
    </row>
    <row r="104406" spans="1:16" x14ac:dyDescent="0.25">
      <c r="A104406" s="10">
        <v>45521.87777777778</v>
      </c>
      <c r="B104406" t="s">
        <v>12</v>
      </c>
      <c r="C104406">
        <v>47.272352941176401</v>
      </c>
      <c r="D104406">
        <v>-16</v>
      </c>
      <c r="E104406" s="9">
        <v>2348.25678519852</v>
      </c>
      <c r="F104406">
        <v>-948.69027987767299</v>
      </c>
      <c r="G104406">
        <v>59.293142492354498</v>
      </c>
      <c r="H104406">
        <v>0</v>
      </c>
      <c r="I104406">
        <v>399.566505320852</v>
      </c>
      <c r="J104406">
        <v>-3.85463379999999</v>
      </c>
      <c r="K104406">
        <v>47</v>
      </c>
      <c r="L104406" s="9">
        <f t="shared" si="1631"/>
        <v>0</v>
      </c>
      <c r="O104406" s="8">
        <v>45521</v>
      </c>
      <c r="P104406" s="7">
        <v>0.87777777777777777</v>
      </c>
    </row>
    <row r="104407" spans="1:16" x14ac:dyDescent="0.25">
      <c r="A104407" s="10">
        <v>45521.878472222219</v>
      </c>
      <c r="B104407" t="s">
        <v>12</v>
      </c>
      <c r="C104407">
        <v>44.432499999999997</v>
      </c>
      <c r="D104407">
        <v>-17</v>
      </c>
      <c r="E104407" s="9">
        <v>2392.6892851985199</v>
      </c>
      <c r="F104407">
        <v>-993.122779877673</v>
      </c>
      <c r="G104407">
        <v>58.418987051627802</v>
      </c>
      <c r="H104407">
        <v>0</v>
      </c>
      <c r="I104407">
        <v>399.566505320852</v>
      </c>
      <c r="J104407">
        <v>-1.06575339999999</v>
      </c>
      <c r="K104407">
        <v>47</v>
      </c>
      <c r="L104407" s="9">
        <f t="shared" si="1631"/>
        <v>0</v>
      </c>
      <c r="O104407" s="8">
        <v>45521</v>
      </c>
      <c r="P104407" s="7">
        <v>0.87847222222222221</v>
      </c>
    </row>
    <row r="104408" spans="1:16" x14ac:dyDescent="0.25">
      <c r="A104408" s="10">
        <v>45521.879166666666</v>
      </c>
      <c r="B104408" t="s">
        <v>12</v>
      </c>
      <c r="C104408">
        <v>45.31</v>
      </c>
      <c r="D104408">
        <v>-18</v>
      </c>
      <c r="E104408" s="9">
        <v>2437.9992851985198</v>
      </c>
      <c r="F104408">
        <v>-1038.4327798776701</v>
      </c>
      <c r="G104408">
        <v>57.690709993204003</v>
      </c>
      <c r="H104408">
        <v>0</v>
      </c>
      <c r="I104408">
        <v>399.566505320852</v>
      </c>
      <c r="J104408">
        <v>-4.6148688999999896</v>
      </c>
      <c r="K104408">
        <v>47</v>
      </c>
      <c r="L104408" s="9">
        <f t="shared" si="1631"/>
        <v>0</v>
      </c>
      <c r="O104408" s="8">
        <v>45521</v>
      </c>
      <c r="P104408" s="7">
        <v>0.87916666666666665</v>
      </c>
    </row>
    <row r="104409" spans="1:16" x14ac:dyDescent="0.25">
      <c r="A104409" s="10">
        <v>45521.879861111112</v>
      </c>
      <c r="B104409" t="s">
        <v>12</v>
      </c>
      <c r="C104409">
        <v>46.494999999999997</v>
      </c>
      <c r="D104409">
        <v>-19</v>
      </c>
      <c r="E104409" s="9">
        <v>2484.4942851985202</v>
      </c>
      <c r="F104409">
        <v>-1084.92777987767</v>
      </c>
      <c r="G104409">
        <v>57.101462098824797</v>
      </c>
      <c r="H104409">
        <v>0</v>
      </c>
      <c r="I104409">
        <v>399.566505320852</v>
      </c>
      <c r="J104409">
        <v>-2.7941768999999899</v>
      </c>
      <c r="K104409">
        <v>47</v>
      </c>
      <c r="L104409" s="9">
        <f t="shared" si="1631"/>
        <v>0</v>
      </c>
      <c r="O104409" s="8">
        <v>45521</v>
      </c>
      <c r="P104409" s="7">
        <v>0.87986111111111109</v>
      </c>
    </row>
    <row r="104410" spans="1:16" x14ac:dyDescent="0.25">
      <c r="A104410" s="10">
        <v>45521.880555555559</v>
      </c>
      <c r="B104410" t="s">
        <v>13</v>
      </c>
      <c r="C104410">
        <v>46.093333333333298</v>
      </c>
      <c r="D104410">
        <v>0</v>
      </c>
      <c r="E104410" s="9">
        <v>1608.72095186519</v>
      </c>
      <c r="F104410">
        <v>0</v>
      </c>
      <c r="G104410">
        <v>0</v>
      </c>
      <c r="H104410">
        <v>209.15444654433901</v>
      </c>
      <c r="I104410">
        <v>608.72095186519198</v>
      </c>
      <c r="J104410">
        <v>4.6909441000000003</v>
      </c>
      <c r="K104410">
        <v>47</v>
      </c>
      <c r="L104410" s="9">
        <f t="shared" si="1631"/>
        <v>0</v>
      </c>
      <c r="O104410" s="8">
        <v>45521</v>
      </c>
      <c r="P104410" s="7">
        <v>0.88055555555555554</v>
      </c>
    </row>
    <row r="104411" spans="1:16" x14ac:dyDescent="0.25">
      <c r="A104411" s="10">
        <v>45521.881249999999</v>
      </c>
      <c r="B104411" t="s">
        <v>14</v>
      </c>
      <c r="C104411">
        <v>44.766956521739097</v>
      </c>
      <c r="D104411">
        <v>1</v>
      </c>
      <c r="E104411" s="9">
        <v>1563.9539953434501</v>
      </c>
      <c r="F104411">
        <v>44.766956521739097</v>
      </c>
      <c r="G104411">
        <v>44.766956521739097</v>
      </c>
      <c r="H104411">
        <v>0</v>
      </c>
      <c r="I104411">
        <v>608.72095186519198</v>
      </c>
      <c r="J104411">
        <v>1.2591334999999999</v>
      </c>
      <c r="K104411">
        <v>47</v>
      </c>
      <c r="L104411" s="9">
        <f t="shared" si="1631"/>
        <v>0</v>
      </c>
      <c r="O104411" s="8">
        <v>45521</v>
      </c>
      <c r="P104411" s="7">
        <v>0.88124999999999998</v>
      </c>
    </row>
    <row r="104412" spans="1:16" x14ac:dyDescent="0.25">
      <c r="A104412" s="10">
        <v>45521.881944444445</v>
      </c>
      <c r="B104412" t="s">
        <v>13</v>
      </c>
      <c r="C104412">
        <v>43.865714285714198</v>
      </c>
      <c r="D104412">
        <v>0</v>
      </c>
      <c r="E104412" s="9">
        <v>1607.8197096291599</v>
      </c>
      <c r="F104412">
        <v>0</v>
      </c>
      <c r="G104412">
        <v>0</v>
      </c>
      <c r="H104412">
        <v>-0.90124223602484899</v>
      </c>
      <c r="I104412">
        <v>607.81970962916705</v>
      </c>
      <c r="J104412">
        <v>-1.3262392999999899</v>
      </c>
      <c r="K104412">
        <v>47</v>
      </c>
      <c r="L104412" s="9">
        <f t="shared" si="1631"/>
        <v>0</v>
      </c>
      <c r="O104412" s="8">
        <v>45521</v>
      </c>
      <c r="P104412" s="7">
        <v>0.88194444444444442</v>
      </c>
    </row>
    <row r="104413" spans="1:16" x14ac:dyDescent="0.25">
      <c r="A104413" s="10">
        <v>45521.882638888892</v>
      </c>
      <c r="B104413" t="s">
        <v>12</v>
      </c>
      <c r="C104413">
        <v>44.14</v>
      </c>
      <c r="D104413">
        <v>-1</v>
      </c>
      <c r="E104413" s="9">
        <v>1651.95970962916</v>
      </c>
      <c r="F104413">
        <v>-44.14</v>
      </c>
      <c r="G104413">
        <v>44.14</v>
      </c>
      <c r="H104413">
        <v>0</v>
      </c>
      <c r="I104413">
        <v>607.81970962916705</v>
      </c>
      <c r="J104413">
        <v>-0.84986379999999995</v>
      </c>
      <c r="K104413">
        <v>47</v>
      </c>
      <c r="L104413" s="9">
        <f t="shared" si="1631"/>
        <v>0</v>
      </c>
      <c r="O104413" s="8">
        <v>45521</v>
      </c>
      <c r="P104413" s="7">
        <v>0.88263888888888886</v>
      </c>
    </row>
    <row r="104414" spans="1:16" x14ac:dyDescent="0.25">
      <c r="A104414" s="10">
        <v>45521.883333333331</v>
      </c>
      <c r="B104414" t="s">
        <v>12</v>
      </c>
      <c r="C104414">
        <v>42.516428571428499</v>
      </c>
      <c r="D104414">
        <v>-2</v>
      </c>
      <c r="E104414" s="9">
        <v>1694.47613820059</v>
      </c>
      <c r="F104414">
        <v>-86.656428571428506</v>
      </c>
      <c r="G104414">
        <v>43.328214285714203</v>
      </c>
      <c r="H104414">
        <v>0</v>
      </c>
      <c r="I104414">
        <v>607.81970962916705</v>
      </c>
      <c r="J104414">
        <v>-5.9817549000000003</v>
      </c>
      <c r="K104414">
        <v>47</v>
      </c>
      <c r="L104414" s="9">
        <f t="shared" si="1631"/>
        <v>0</v>
      </c>
      <c r="O104414" s="8">
        <v>45521</v>
      </c>
      <c r="P104414" s="7">
        <v>0.8833333333333333</v>
      </c>
    </row>
    <row r="104415" spans="1:16" x14ac:dyDescent="0.25">
      <c r="A104415" s="10">
        <v>45521.884027777778</v>
      </c>
      <c r="B104415" t="s">
        <v>12</v>
      </c>
      <c r="C104415">
        <v>38.305714285714203</v>
      </c>
      <c r="D104415">
        <v>-3</v>
      </c>
      <c r="E104415" s="9">
        <v>1732.7818524863001</v>
      </c>
      <c r="F104415">
        <v>-124.962142857142</v>
      </c>
      <c r="G104415">
        <v>41.654047619047603</v>
      </c>
      <c r="H104415">
        <v>0</v>
      </c>
      <c r="I104415">
        <v>607.81970962916705</v>
      </c>
      <c r="J104415">
        <v>-6.1837350000000004</v>
      </c>
      <c r="K104415">
        <v>47</v>
      </c>
      <c r="L104415" s="9">
        <f t="shared" si="1631"/>
        <v>0</v>
      </c>
      <c r="O104415" s="8">
        <v>45521</v>
      </c>
      <c r="P104415" s="7">
        <v>0.88402777777777775</v>
      </c>
    </row>
    <row r="104416" spans="1:16" x14ac:dyDescent="0.25">
      <c r="A104416" s="10">
        <v>45521.884722222225</v>
      </c>
      <c r="B104416" t="s">
        <v>12</v>
      </c>
      <c r="C104416">
        <v>30.824999999999999</v>
      </c>
      <c r="D104416">
        <v>-4</v>
      </c>
      <c r="E104416" s="9">
        <v>1763.6068524863001</v>
      </c>
      <c r="F104416">
        <v>-155.78714285714199</v>
      </c>
      <c r="G104416">
        <v>38.946785714285703</v>
      </c>
      <c r="H104416">
        <v>0</v>
      </c>
      <c r="I104416">
        <v>607.81970962916705</v>
      </c>
      <c r="J104416">
        <v>-5.7400706000000001</v>
      </c>
      <c r="K104416">
        <v>47</v>
      </c>
      <c r="L104416" s="9">
        <f t="shared" si="1631"/>
        <v>0</v>
      </c>
      <c r="O104416" s="8">
        <v>45521</v>
      </c>
      <c r="P104416" s="7">
        <v>0.88472222222222219</v>
      </c>
    </row>
    <row r="104417" spans="1:16" x14ac:dyDescent="0.25">
      <c r="A104417" s="10">
        <v>45521.885416666664</v>
      </c>
      <c r="B104417" t="s">
        <v>12</v>
      </c>
      <c r="C104417">
        <v>35.0283333333333</v>
      </c>
      <c r="D104417">
        <v>-5</v>
      </c>
      <c r="E104417" s="9">
        <v>1798.6351858196399</v>
      </c>
      <c r="F104417">
        <v>-190.81547619047601</v>
      </c>
      <c r="G104417">
        <v>38.163095238095202</v>
      </c>
      <c r="H104417">
        <v>0</v>
      </c>
      <c r="I104417">
        <v>607.81970962916705</v>
      </c>
      <c r="J104417">
        <v>-3.6305385999999999</v>
      </c>
      <c r="K104417">
        <v>47</v>
      </c>
      <c r="L104417" s="9">
        <f t="shared" si="1631"/>
        <v>0</v>
      </c>
      <c r="O104417" s="8">
        <v>45521</v>
      </c>
      <c r="P104417" s="7">
        <v>0.88541666666666663</v>
      </c>
    </row>
    <row r="104418" spans="1:16" x14ac:dyDescent="0.25">
      <c r="A104418" s="10">
        <v>45521.886111111111</v>
      </c>
      <c r="B104418" t="s">
        <v>12</v>
      </c>
      <c r="C104418">
        <v>37.111428571428497</v>
      </c>
      <c r="D104418">
        <v>-6</v>
      </c>
      <c r="E104418" s="9">
        <v>1835.7466143910699</v>
      </c>
      <c r="F104418">
        <v>-227.92690476190401</v>
      </c>
      <c r="G104418">
        <v>37.987817460317402</v>
      </c>
      <c r="H104418">
        <v>0</v>
      </c>
      <c r="I104418">
        <v>607.81970962916705</v>
      </c>
      <c r="J104418">
        <v>-0.40231600000000101</v>
      </c>
      <c r="K104418">
        <v>47</v>
      </c>
      <c r="L104418" s="9">
        <f t="shared" si="1631"/>
        <v>0</v>
      </c>
      <c r="O104418" s="8">
        <v>45521</v>
      </c>
      <c r="P104418" s="7">
        <v>0.88611111111111107</v>
      </c>
    </row>
    <row r="104419" spans="1:16" x14ac:dyDescent="0.25">
      <c r="A104419" s="10">
        <v>45521.886805555558</v>
      </c>
      <c r="B104419" t="s">
        <v>12</v>
      </c>
      <c r="C104419">
        <v>36.049999999999997</v>
      </c>
      <c r="D104419">
        <v>-7</v>
      </c>
      <c r="E104419" s="9">
        <v>1871.7966143910701</v>
      </c>
      <c r="F104419">
        <v>-263.976904761904</v>
      </c>
      <c r="G104419">
        <v>37.7109863945578</v>
      </c>
      <c r="H104419">
        <v>0</v>
      </c>
      <c r="I104419">
        <v>607.81970962916705</v>
      </c>
      <c r="J104419">
        <v>-4.0029091000000001</v>
      </c>
      <c r="K104419">
        <v>47</v>
      </c>
      <c r="L104419" s="9">
        <f t="shared" si="1631"/>
        <v>0</v>
      </c>
      <c r="O104419" s="8">
        <v>45521</v>
      </c>
      <c r="P104419" s="7">
        <v>0.88680555555555551</v>
      </c>
    </row>
    <row r="104420" spans="1:16" x14ac:dyDescent="0.25">
      <c r="A104420" s="10">
        <v>45521.887499999997</v>
      </c>
      <c r="B104420" t="s">
        <v>12</v>
      </c>
      <c r="C104420">
        <v>34.739999999999903</v>
      </c>
      <c r="D104420">
        <v>-8</v>
      </c>
      <c r="E104420" s="9">
        <v>1906.5366143910701</v>
      </c>
      <c r="F104420">
        <v>-298.716904761904</v>
      </c>
      <c r="G104420">
        <v>37.339613095238001</v>
      </c>
      <c r="H104420">
        <v>0</v>
      </c>
      <c r="I104420">
        <v>607.81970962916705</v>
      </c>
      <c r="J104420">
        <v>-7.8280468999999897</v>
      </c>
      <c r="K104420">
        <v>47</v>
      </c>
      <c r="L104420" s="9">
        <f t="shared" si="1631"/>
        <v>0</v>
      </c>
      <c r="O104420" s="8">
        <v>45521</v>
      </c>
      <c r="P104420" s="7">
        <v>0.88749999999999996</v>
      </c>
    </row>
    <row r="104421" spans="1:16" x14ac:dyDescent="0.25">
      <c r="A104421" s="10">
        <v>45521.88958333333</v>
      </c>
      <c r="B104421" t="s">
        <v>12</v>
      </c>
      <c r="C104421">
        <v>30.637272727272698</v>
      </c>
      <c r="D104421">
        <v>-9</v>
      </c>
      <c r="E104421" s="9">
        <v>1937.17388711834</v>
      </c>
      <c r="F104421">
        <v>-329.354177489177</v>
      </c>
      <c r="G104421">
        <v>36.5949086099086</v>
      </c>
      <c r="H104421">
        <v>0</v>
      </c>
      <c r="I104421">
        <v>607.81970962916705</v>
      </c>
      <c r="J104421">
        <v>-5.6955207000000003</v>
      </c>
      <c r="K104421">
        <v>47</v>
      </c>
      <c r="L104421" s="9">
        <f t="shared" si="1631"/>
        <v>0</v>
      </c>
      <c r="O104421" s="8">
        <v>45521</v>
      </c>
      <c r="P104421" s="7">
        <v>0.88958333333333328</v>
      </c>
    </row>
    <row r="104422" spans="1:16" x14ac:dyDescent="0.25">
      <c r="A104422" s="10">
        <v>45521.890277777777</v>
      </c>
      <c r="B104422" t="s">
        <v>12</v>
      </c>
      <c r="C104422">
        <v>32.466250000000002</v>
      </c>
      <c r="D104422">
        <v>-10</v>
      </c>
      <c r="E104422" s="9">
        <v>1969.6401371183399</v>
      </c>
      <c r="F104422">
        <v>-361.82042748917701</v>
      </c>
      <c r="G104422">
        <v>36.182042748917702</v>
      </c>
      <c r="H104422">
        <v>0</v>
      </c>
      <c r="I104422">
        <v>607.81970962916705</v>
      </c>
      <c r="J104422">
        <v>-3.2320055999999999</v>
      </c>
      <c r="K104422">
        <v>47</v>
      </c>
      <c r="L104422" s="9">
        <f t="shared" si="1631"/>
        <v>0</v>
      </c>
      <c r="O104422" s="8">
        <v>45521</v>
      </c>
      <c r="P104422" s="7">
        <v>0.89027777777777772</v>
      </c>
    </row>
    <row r="104423" spans="1:16" x14ac:dyDescent="0.25">
      <c r="A104423" s="10">
        <v>45521.890972222223</v>
      </c>
      <c r="B104423" t="s">
        <v>12</v>
      </c>
      <c r="C104423">
        <v>30.27</v>
      </c>
      <c r="D104423">
        <v>-11</v>
      </c>
      <c r="E104423" s="9">
        <v>1999.9101371183399</v>
      </c>
      <c r="F104423">
        <v>-392.09042748917699</v>
      </c>
      <c r="G104423">
        <v>35.644584317197904</v>
      </c>
      <c r="H104423">
        <v>0</v>
      </c>
      <c r="I104423">
        <v>607.81970962916705</v>
      </c>
      <c r="J104423">
        <v>-2.6036507000000002</v>
      </c>
      <c r="K104423">
        <v>47</v>
      </c>
      <c r="L104423" s="9">
        <f t="shared" si="1631"/>
        <v>0</v>
      </c>
      <c r="O104423" s="8">
        <v>45521</v>
      </c>
      <c r="P104423" s="7">
        <v>0.89097222222222228</v>
      </c>
    </row>
    <row r="104424" spans="1:16" x14ac:dyDescent="0.25">
      <c r="A104424" s="10">
        <v>45521.89166666667</v>
      </c>
      <c r="B104424" t="s">
        <v>13</v>
      </c>
      <c r="C104424">
        <v>30.451000000000001</v>
      </c>
      <c r="D104424">
        <v>0</v>
      </c>
      <c r="E104424" s="9">
        <v>1664.9491371183401</v>
      </c>
      <c r="F104424">
        <v>0</v>
      </c>
      <c r="G104424">
        <v>0</v>
      </c>
      <c r="H104424">
        <v>57.129427489177402</v>
      </c>
      <c r="I104424">
        <v>664.94913711834397</v>
      </c>
      <c r="J104424">
        <v>3.5902509999999901</v>
      </c>
      <c r="K104424">
        <v>47</v>
      </c>
      <c r="L104424" s="9">
        <f t="shared" si="1631"/>
        <v>0</v>
      </c>
      <c r="O104424" s="8">
        <v>45521</v>
      </c>
      <c r="P104424" s="7">
        <v>0.89166666666666672</v>
      </c>
    </row>
    <row r="104425" spans="1:16" x14ac:dyDescent="0.25">
      <c r="A104425" s="10">
        <v>45521.892361111109</v>
      </c>
      <c r="B104425" t="s">
        <v>14</v>
      </c>
      <c r="C104425">
        <v>31.673636363636302</v>
      </c>
      <c r="D104425">
        <v>1</v>
      </c>
      <c r="E104425" s="9">
        <v>1633.2755007547</v>
      </c>
      <c r="F104425">
        <v>31.673636363636302</v>
      </c>
      <c r="G104425">
        <v>31.673636363636302</v>
      </c>
      <c r="H104425">
        <v>0</v>
      </c>
      <c r="I104425">
        <v>664.94913711834397</v>
      </c>
      <c r="J104425">
        <v>2.9284500999999898</v>
      </c>
      <c r="K104425">
        <v>47</v>
      </c>
      <c r="L104425" s="9">
        <f t="shared" si="1631"/>
        <v>0</v>
      </c>
      <c r="O104425" s="8">
        <v>45521</v>
      </c>
      <c r="P104425" s="7">
        <v>0.89236111111111116</v>
      </c>
    </row>
    <row r="104426" spans="1:16" x14ac:dyDescent="0.25">
      <c r="A104426" s="10">
        <v>45521.893055555556</v>
      </c>
      <c r="B104426" t="s">
        <v>14</v>
      </c>
      <c r="C104426">
        <v>32</v>
      </c>
      <c r="D104426">
        <v>2</v>
      </c>
      <c r="E104426" s="9">
        <v>1601.2755007547</v>
      </c>
      <c r="F104426">
        <v>63.673636363636298</v>
      </c>
      <c r="G104426">
        <v>31.836818181818099</v>
      </c>
      <c r="H104426">
        <v>0</v>
      </c>
      <c r="I104426">
        <v>664.94913711834397</v>
      </c>
      <c r="J104426">
        <v>3.9418516999999902</v>
      </c>
      <c r="K104426">
        <v>47</v>
      </c>
      <c r="L104426" s="9">
        <f t="shared" si="1631"/>
        <v>0</v>
      </c>
      <c r="O104426" s="8">
        <v>45521</v>
      </c>
      <c r="P104426" s="7">
        <v>0.8930555555555556</v>
      </c>
    </row>
    <row r="104427" spans="1:16" x14ac:dyDescent="0.25">
      <c r="A104427" s="10">
        <v>45521.893750000003</v>
      </c>
      <c r="B104427" t="s">
        <v>14</v>
      </c>
      <c r="C104427">
        <v>34.706923076922997</v>
      </c>
      <c r="D104427">
        <v>3</v>
      </c>
      <c r="E104427" s="9">
        <v>1566.56857767778</v>
      </c>
      <c r="F104427">
        <v>98.380559440559395</v>
      </c>
      <c r="G104427">
        <v>32.793519813519801</v>
      </c>
      <c r="H104427">
        <v>0</v>
      </c>
      <c r="I104427">
        <v>664.94913711834397</v>
      </c>
      <c r="J104427">
        <v>2.5285202999999901</v>
      </c>
      <c r="K104427">
        <v>47</v>
      </c>
      <c r="L104427" s="9">
        <f t="shared" si="1631"/>
        <v>0</v>
      </c>
      <c r="O104427" s="8">
        <v>45521</v>
      </c>
      <c r="P104427" s="7">
        <v>0.89375000000000004</v>
      </c>
    </row>
    <row r="104428" spans="1:16" x14ac:dyDescent="0.25">
      <c r="A104428" s="10">
        <v>45521.894444444442</v>
      </c>
      <c r="B104428" t="s">
        <v>15</v>
      </c>
      <c r="C104428">
        <v>42.863684210526301</v>
      </c>
      <c r="D104428">
        <v>0</v>
      </c>
      <c r="E104428" s="9">
        <v>1695.15963030936</v>
      </c>
      <c r="F104428">
        <v>0</v>
      </c>
      <c r="G104428">
        <v>0</v>
      </c>
      <c r="H104428">
        <v>30.210493191019498</v>
      </c>
      <c r="I104428">
        <v>695.15963030936405</v>
      </c>
      <c r="J104428">
        <v>-0.14439980000000099</v>
      </c>
      <c r="K104428">
        <v>47</v>
      </c>
      <c r="L104428" s="9">
        <f t="shared" si="1631"/>
        <v>0</v>
      </c>
      <c r="O104428" s="8">
        <v>45521</v>
      </c>
      <c r="P104428" s="7">
        <v>0.89444444444444449</v>
      </c>
    </row>
    <row r="104429" spans="1:16" x14ac:dyDescent="0.25">
      <c r="A104429" s="10">
        <v>45521.894444444442</v>
      </c>
      <c r="B104429" t="s">
        <v>16</v>
      </c>
      <c r="C104429">
        <v>42.863684210526301</v>
      </c>
      <c r="D104429">
        <v>0</v>
      </c>
      <c r="E104429" s="9">
        <v>1695.15963030936</v>
      </c>
      <c r="F104429">
        <v>0</v>
      </c>
      <c r="G104429">
        <v>0</v>
      </c>
      <c r="H104429">
        <v>0</v>
      </c>
      <c r="I104429">
        <v>695.15963030936405</v>
      </c>
      <c r="J104429">
        <v>-0.14439980000000099</v>
      </c>
      <c r="K104429">
        <v>47</v>
      </c>
      <c r="L104429" s="9">
        <f t="shared" si="1631"/>
        <v>0</v>
      </c>
      <c r="O104429" s="8">
        <v>45521</v>
      </c>
      <c r="P104429" s="7">
        <v>0.89444444444444449</v>
      </c>
    </row>
    <row r="104430" spans="1:16" x14ac:dyDescent="0.25">
      <c r="A104430" s="10">
        <v>45521.895138888889</v>
      </c>
      <c r="B104430" t="s">
        <v>14</v>
      </c>
      <c r="C104430">
        <v>38.972000000000001</v>
      </c>
      <c r="D104430">
        <v>1</v>
      </c>
      <c r="E104430" s="9">
        <v>1656.18763030936</v>
      </c>
      <c r="F104430">
        <v>38.972000000000001</v>
      </c>
      <c r="G104430">
        <v>38.972000000000001</v>
      </c>
      <c r="H104430">
        <v>0</v>
      </c>
      <c r="I104430">
        <v>695.15963030936405</v>
      </c>
      <c r="J104430">
        <v>3.9592287999999898</v>
      </c>
      <c r="K104430">
        <v>47</v>
      </c>
      <c r="L104430" s="9">
        <f t="shared" si="1631"/>
        <v>0</v>
      </c>
      <c r="O104430" s="8">
        <v>45521</v>
      </c>
      <c r="P104430" s="7">
        <v>0.89513888888888893</v>
      </c>
    </row>
    <row r="104431" spans="1:16" x14ac:dyDescent="0.25">
      <c r="A104431" s="10">
        <v>45521.895833333336</v>
      </c>
      <c r="B104431" t="s">
        <v>14</v>
      </c>
      <c r="C104431">
        <v>35.31</v>
      </c>
      <c r="D104431">
        <v>2</v>
      </c>
      <c r="E104431" s="9">
        <v>1620.87763030936</v>
      </c>
      <c r="F104431">
        <v>74.281999999999996</v>
      </c>
      <c r="G104431">
        <v>37.140999999999998</v>
      </c>
      <c r="H104431">
        <v>0</v>
      </c>
      <c r="I104431">
        <v>695.15963030936405</v>
      </c>
      <c r="J104431">
        <v>3.55475599999999</v>
      </c>
      <c r="K104431">
        <v>47</v>
      </c>
      <c r="L104431" s="9">
        <f t="shared" si="1631"/>
        <v>0</v>
      </c>
      <c r="O104431" s="8">
        <v>45521</v>
      </c>
      <c r="P104431" s="7">
        <v>0.89583333333333337</v>
      </c>
    </row>
    <row r="104432" spans="1:16" x14ac:dyDescent="0.25">
      <c r="A104432" s="10">
        <v>45521.896527777775</v>
      </c>
      <c r="B104432" t="s">
        <v>14</v>
      </c>
      <c r="C104432">
        <v>37.130000000000003</v>
      </c>
      <c r="D104432">
        <v>3</v>
      </c>
      <c r="E104432" s="9">
        <v>1583.7476303093599</v>
      </c>
      <c r="F104432">
        <v>111.41200000000001</v>
      </c>
      <c r="G104432">
        <v>37.137333333333302</v>
      </c>
      <c r="H104432">
        <v>0</v>
      </c>
      <c r="I104432">
        <v>695.15963030936405</v>
      </c>
      <c r="J104432">
        <v>6.0731244999999898</v>
      </c>
      <c r="K104432">
        <v>47</v>
      </c>
      <c r="L104432" s="9">
        <f t="shared" si="1631"/>
        <v>0</v>
      </c>
      <c r="O104432" s="8">
        <v>45521</v>
      </c>
      <c r="P104432" s="7">
        <v>0.89652777777777781</v>
      </c>
    </row>
    <row r="104433" spans="1:16" x14ac:dyDescent="0.25">
      <c r="A104433" s="10">
        <v>45521.897916666669</v>
      </c>
      <c r="B104433" t="s">
        <v>14</v>
      </c>
      <c r="C104433">
        <v>35.5</v>
      </c>
      <c r="D104433">
        <v>4</v>
      </c>
      <c r="E104433" s="9">
        <v>1548.2476303093599</v>
      </c>
      <c r="F104433">
        <v>146.91200000000001</v>
      </c>
      <c r="G104433">
        <v>36.728000000000002</v>
      </c>
      <c r="H104433">
        <v>0</v>
      </c>
      <c r="I104433">
        <v>695.15963030936405</v>
      </c>
      <c r="J104433">
        <v>5.4592737999999903</v>
      </c>
      <c r="K104433">
        <v>47</v>
      </c>
      <c r="L104433" s="9">
        <f t="shared" si="1631"/>
        <v>0</v>
      </c>
      <c r="O104433" s="8">
        <v>45521</v>
      </c>
      <c r="P104433" s="7">
        <v>0.8979166666666667</v>
      </c>
    </row>
    <row r="104434" spans="1:16" x14ac:dyDescent="0.25">
      <c r="A104434" s="10">
        <v>45521.898611111108</v>
      </c>
      <c r="B104434" t="s">
        <v>13</v>
      </c>
      <c r="C104434">
        <v>35.305</v>
      </c>
      <c r="D104434">
        <v>0</v>
      </c>
      <c r="E104434" s="9">
        <v>1689.4676303093599</v>
      </c>
      <c r="F104434">
        <v>0</v>
      </c>
      <c r="G104434">
        <v>0</v>
      </c>
      <c r="H104434">
        <v>-5.6920000000000002</v>
      </c>
      <c r="I104434">
        <v>689.46763030936404</v>
      </c>
      <c r="J104434">
        <v>-0.264586600000001</v>
      </c>
      <c r="K104434">
        <v>47</v>
      </c>
      <c r="L104434" s="9">
        <f t="shared" si="1631"/>
        <v>0</v>
      </c>
      <c r="O104434" s="8">
        <v>45521</v>
      </c>
      <c r="P104434" s="7">
        <v>0.89861111111111114</v>
      </c>
    </row>
    <row r="104435" spans="1:16" x14ac:dyDescent="0.25">
      <c r="A104435" s="10">
        <v>45521.9</v>
      </c>
      <c r="B104435" t="s">
        <v>12</v>
      </c>
      <c r="C104435">
        <v>31.009374999999999</v>
      </c>
      <c r="D104435">
        <v>-1</v>
      </c>
      <c r="E104435" s="9">
        <v>1720.47700530936</v>
      </c>
      <c r="F104435">
        <v>-31.009374999999999</v>
      </c>
      <c r="G104435">
        <v>31.009374999999999</v>
      </c>
      <c r="H104435">
        <v>0</v>
      </c>
      <c r="I104435">
        <v>689.46763030936404</v>
      </c>
      <c r="J104435">
        <v>-2.6253964000000001</v>
      </c>
      <c r="K104435">
        <v>47</v>
      </c>
      <c r="L104435" s="9">
        <f t="shared" si="1631"/>
        <v>0</v>
      </c>
      <c r="O104435" s="8">
        <v>45521</v>
      </c>
      <c r="P104435" s="7">
        <v>0.9</v>
      </c>
    </row>
    <row r="104436" spans="1:16" x14ac:dyDescent="0.25">
      <c r="A104436" s="10">
        <v>45521.900694444441</v>
      </c>
      <c r="B104436" t="s">
        <v>12</v>
      </c>
      <c r="C104436">
        <v>33.14</v>
      </c>
      <c r="D104436">
        <v>-2</v>
      </c>
      <c r="E104436" s="9">
        <v>1753.6170053093599</v>
      </c>
      <c r="F104436">
        <v>-64.149374999999907</v>
      </c>
      <c r="G104436">
        <v>32.074687499999897</v>
      </c>
      <c r="H104436">
        <v>0</v>
      </c>
      <c r="I104436">
        <v>689.46763030936404</v>
      </c>
      <c r="J104436">
        <v>-0.49934339999999999</v>
      </c>
      <c r="K104436">
        <v>47</v>
      </c>
      <c r="L104436" s="9">
        <f t="shared" si="1631"/>
        <v>0</v>
      </c>
      <c r="O104436" s="8">
        <v>45521</v>
      </c>
      <c r="P104436" s="7">
        <v>0.90069444444444446</v>
      </c>
    </row>
    <row r="104437" spans="1:16" x14ac:dyDescent="0.25">
      <c r="A104437" s="10">
        <v>45521.901388888888</v>
      </c>
      <c r="B104437" t="s">
        <v>12</v>
      </c>
      <c r="C104437">
        <v>29.29</v>
      </c>
      <c r="D104437">
        <v>-3</v>
      </c>
      <c r="E104437" s="9">
        <v>1782.9070053093601</v>
      </c>
      <c r="F104437">
        <v>-93.439374999999899</v>
      </c>
      <c r="G104437">
        <v>31.1464583333333</v>
      </c>
      <c r="H104437">
        <v>0</v>
      </c>
      <c r="I104437">
        <v>689.46763030936404</v>
      </c>
      <c r="J104437">
        <v>-1.6990544000000001</v>
      </c>
      <c r="K104437">
        <v>47</v>
      </c>
      <c r="L104437" s="9">
        <f t="shared" si="1631"/>
        <v>0</v>
      </c>
      <c r="O104437" s="8">
        <v>45521</v>
      </c>
      <c r="P104437" s="7">
        <v>0.90138888888888891</v>
      </c>
    </row>
    <row r="104438" spans="1:16" x14ac:dyDescent="0.25">
      <c r="A104438" s="10">
        <v>45521.902083333334</v>
      </c>
      <c r="B104438" t="s">
        <v>12</v>
      </c>
      <c r="C104438">
        <v>27.58</v>
      </c>
      <c r="D104438">
        <v>-4</v>
      </c>
      <c r="E104438" s="9">
        <v>1810.48700530936</v>
      </c>
      <c r="F104438">
        <v>-121.019374999999</v>
      </c>
      <c r="G104438">
        <v>30.2548437499999</v>
      </c>
      <c r="H104438">
        <v>0</v>
      </c>
      <c r="I104438">
        <v>689.46763030936404</v>
      </c>
      <c r="J104438">
        <v>-2.6203240000000001</v>
      </c>
      <c r="K104438">
        <v>47</v>
      </c>
      <c r="L104438" s="9">
        <f t="shared" si="1631"/>
        <v>0</v>
      </c>
      <c r="O104438" s="8">
        <v>45521</v>
      </c>
      <c r="P104438" s="7">
        <v>0.90208333333333335</v>
      </c>
    </row>
    <row r="104439" spans="1:16" x14ac:dyDescent="0.25">
      <c r="A104439" s="10">
        <v>45521.902777777781</v>
      </c>
      <c r="B104439" t="s">
        <v>12</v>
      </c>
      <c r="C104439">
        <v>28.376000000000001</v>
      </c>
      <c r="D104439">
        <v>-5</v>
      </c>
      <c r="E104439" s="9">
        <v>1838.86300530936</v>
      </c>
      <c r="F104439">
        <v>-149.39537499999901</v>
      </c>
      <c r="G104439">
        <v>29.879074999999901</v>
      </c>
      <c r="H104439">
        <v>0</v>
      </c>
      <c r="I104439">
        <v>689.46763030936404</v>
      </c>
      <c r="J104439">
        <v>-2.0574271</v>
      </c>
      <c r="K104439">
        <v>47</v>
      </c>
      <c r="L104439" s="9">
        <f t="shared" si="1631"/>
        <v>0</v>
      </c>
      <c r="O104439" s="8">
        <v>45521</v>
      </c>
      <c r="P104439" s="7">
        <v>0.90277777777777779</v>
      </c>
    </row>
    <row r="104440" spans="1:16" x14ac:dyDescent="0.25">
      <c r="A104440" s="10">
        <v>45521.90347222222</v>
      </c>
      <c r="B104440" t="s">
        <v>12</v>
      </c>
      <c r="C104440">
        <v>28.8445</v>
      </c>
      <c r="D104440">
        <v>-6</v>
      </c>
      <c r="E104440" s="9">
        <v>1867.7075053093599</v>
      </c>
      <c r="F104440">
        <v>-178.23987499999899</v>
      </c>
      <c r="G104440">
        <v>29.706645833333301</v>
      </c>
      <c r="H104440">
        <v>0</v>
      </c>
      <c r="I104440">
        <v>689.46763030936404</v>
      </c>
      <c r="J104440">
        <v>-4.5989763999999997</v>
      </c>
      <c r="K104440">
        <v>47</v>
      </c>
      <c r="L104440" s="9">
        <f t="shared" si="1631"/>
        <v>0</v>
      </c>
      <c r="O104440" s="8">
        <v>45521</v>
      </c>
      <c r="P104440" s="7">
        <v>0.90347222222222223</v>
      </c>
    </row>
    <row r="104441" spans="1:16" x14ac:dyDescent="0.25">
      <c r="A104441" s="10">
        <v>45521.904166666667</v>
      </c>
      <c r="B104441" t="s">
        <v>12</v>
      </c>
      <c r="C104441">
        <v>24.996666666666599</v>
      </c>
      <c r="D104441">
        <v>-7</v>
      </c>
      <c r="E104441" s="9">
        <v>1892.70417197602</v>
      </c>
      <c r="F104441">
        <v>-203.236541666666</v>
      </c>
      <c r="G104441">
        <v>29.033791666666598</v>
      </c>
      <c r="H104441">
        <v>0</v>
      </c>
      <c r="I104441">
        <v>689.46763030936404</v>
      </c>
      <c r="J104441">
        <v>-5.9201655999999998</v>
      </c>
      <c r="K104441">
        <v>47</v>
      </c>
      <c r="L104441" s="9">
        <f t="shared" si="1631"/>
        <v>0</v>
      </c>
      <c r="O104441" s="8">
        <v>45521</v>
      </c>
      <c r="P104441" s="7">
        <v>0.90416666666666667</v>
      </c>
    </row>
    <row r="104442" spans="1:16" x14ac:dyDescent="0.25">
      <c r="A104442" s="10">
        <v>45521.904861111114</v>
      </c>
      <c r="B104442" t="s">
        <v>12</v>
      </c>
      <c r="C104442">
        <v>24.3605263157894</v>
      </c>
      <c r="D104442">
        <v>-8</v>
      </c>
      <c r="E104442" s="9">
        <v>1917.0646982918099</v>
      </c>
      <c r="F104442">
        <v>-227.597067982456</v>
      </c>
      <c r="G104442">
        <v>28.449633497807</v>
      </c>
      <c r="H104442">
        <v>0</v>
      </c>
      <c r="I104442">
        <v>689.46763030936404</v>
      </c>
      <c r="J104442">
        <v>-8.2029071999999896</v>
      </c>
      <c r="K104442">
        <v>47</v>
      </c>
      <c r="L104442" s="9">
        <f t="shared" si="1631"/>
        <v>0</v>
      </c>
      <c r="O104442" s="8">
        <v>45521</v>
      </c>
      <c r="P104442" s="7">
        <v>0.90486111111111112</v>
      </c>
    </row>
    <row r="104443" spans="1:16" x14ac:dyDescent="0.25">
      <c r="A104443" s="10">
        <v>45521.905555555553</v>
      </c>
      <c r="B104443" t="s">
        <v>12</v>
      </c>
      <c r="C104443">
        <v>23.488</v>
      </c>
      <c r="D104443">
        <v>-9</v>
      </c>
      <c r="E104443" s="9">
        <v>1940.55269829181</v>
      </c>
      <c r="F104443">
        <v>-251.085067982456</v>
      </c>
      <c r="G104443">
        <v>27.898340886939501</v>
      </c>
      <c r="H104443">
        <v>0</v>
      </c>
      <c r="I104443">
        <v>689.46763030936404</v>
      </c>
      <c r="J104443">
        <v>-9.4697425000000006</v>
      </c>
      <c r="K104443">
        <v>47</v>
      </c>
      <c r="L104443" s="9">
        <f t="shared" si="1631"/>
        <v>0</v>
      </c>
      <c r="O104443" s="8">
        <v>45521</v>
      </c>
      <c r="P104443" s="7">
        <v>0.90555555555555556</v>
      </c>
    </row>
    <row r="104444" spans="1:16" x14ac:dyDescent="0.25">
      <c r="A104444" s="10">
        <v>45521.905555555553</v>
      </c>
      <c r="B104444" t="s">
        <v>13</v>
      </c>
      <c r="C104444">
        <v>23.488</v>
      </c>
      <c r="D104444">
        <v>0</v>
      </c>
      <c r="E104444" s="9">
        <v>1729.1606982918099</v>
      </c>
      <c r="F104444">
        <v>0</v>
      </c>
      <c r="G104444">
        <v>0</v>
      </c>
      <c r="H104444">
        <v>39.6930679824561</v>
      </c>
      <c r="I104444">
        <v>729.16069829182004</v>
      </c>
      <c r="J104444">
        <v>-6.5991969999999904</v>
      </c>
      <c r="K104444">
        <v>47</v>
      </c>
      <c r="L104444" s="9">
        <f t="shared" si="1631"/>
        <v>1</v>
      </c>
      <c r="O104444" s="8">
        <v>45521</v>
      </c>
      <c r="P104444" s="7">
        <v>0.90555555555555556</v>
      </c>
    </row>
    <row r="104445" spans="1:16" x14ac:dyDescent="0.25">
      <c r="A104445" s="10">
        <v>45522.725694444445</v>
      </c>
      <c r="B104445" t="s">
        <v>11</v>
      </c>
      <c r="C104445">
        <v>80.341578947368404</v>
      </c>
      <c r="D104445">
        <v>0</v>
      </c>
      <c r="E104445" s="9">
        <v>1729.1606982918099</v>
      </c>
      <c r="F104445">
        <v>0</v>
      </c>
      <c r="G104445">
        <v>0</v>
      </c>
      <c r="H104445">
        <v>0</v>
      </c>
      <c r="I104445">
        <v>729.16069829182004</v>
      </c>
      <c r="J104445">
        <v>-16.025698999999999</v>
      </c>
      <c r="K104445">
        <v>47</v>
      </c>
      <c r="L104445" s="9">
        <f t="shared" si="1631"/>
        <v>0</v>
      </c>
      <c r="O104445" s="8">
        <v>45522</v>
      </c>
      <c r="P104445" s="7">
        <v>0.72569444444444442</v>
      </c>
    </row>
    <row r="104446" spans="1:16" x14ac:dyDescent="0.25">
      <c r="A104446" s="10">
        <v>45522.728472222225</v>
      </c>
      <c r="B104446" t="s">
        <v>12</v>
      </c>
      <c r="C104446">
        <v>77.832727272727197</v>
      </c>
      <c r="D104446">
        <v>-1</v>
      </c>
      <c r="E104446" s="9">
        <v>1806.9934255645401</v>
      </c>
      <c r="F104446">
        <v>-77.832727272727197</v>
      </c>
      <c r="G104446">
        <v>77.832727272727197</v>
      </c>
      <c r="H104446">
        <v>0</v>
      </c>
      <c r="I104446">
        <v>729.16069829182004</v>
      </c>
      <c r="J104446">
        <v>-12.211574499999999</v>
      </c>
      <c r="K104446">
        <v>47</v>
      </c>
      <c r="L104446" s="9">
        <f t="shared" si="1631"/>
        <v>0</v>
      </c>
      <c r="O104446" s="8">
        <v>45522</v>
      </c>
      <c r="P104446" s="7">
        <v>0.72847222222222219</v>
      </c>
    </row>
    <row r="104447" spans="1:16" x14ac:dyDescent="0.25">
      <c r="A104447" s="10">
        <v>45522.729861111111</v>
      </c>
      <c r="B104447" t="s">
        <v>12</v>
      </c>
      <c r="C104447">
        <v>75.329166666666595</v>
      </c>
      <c r="D104447">
        <v>-2</v>
      </c>
      <c r="E104447" s="9">
        <v>1882.3225922312099</v>
      </c>
      <c r="F104447">
        <v>-153.161893939393</v>
      </c>
      <c r="G104447">
        <v>76.580946969696896</v>
      </c>
      <c r="H104447">
        <v>0</v>
      </c>
      <c r="I104447">
        <v>729.16069829182004</v>
      </c>
      <c r="J104447">
        <v>-8.9730496666666593</v>
      </c>
      <c r="K104447">
        <v>47</v>
      </c>
      <c r="L104447" s="9">
        <f t="shared" si="1631"/>
        <v>0</v>
      </c>
      <c r="O104447" s="8">
        <v>45522</v>
      </c>
      <c r="P104447" s="7">
        <v>0.72986111111111107</v>
      </c>
    </row>
    <row r="104448" spans="1:16" x14ac:dyDescent="0.25">
      <c r="A104448" s="10">
        <v>45522.742361111108</v>
      </c>
      <c r="B104448" t="s">
        <v>12</v>
      </c>
      <c r="C104448">
        <v>84.745000000000005</v>
      </c>
      <c r="D104448">
        <v>-3</v>
      </c>
      <c r="E104448" s="9">
        <v>1967.06759223121</v>
      </c>
      <c r="F104448">
        <v>-237.906893939393</v>
      </c>
      <c r="G104448">
        <v>79.302297979797899</v>
      </c>
      <c r="H104448">
        <v>0</v>
      </c>
      <c r="I104448">
        <v>729.16069829182004</v>
      </c>
      <c r="J104448">
        <v>-5.7485154999999901</v>
      </c>
      <c r="K104448">
        <v>47</v>
      </c>
      <c r="L104448" s="9">
        <f t="shared" si="1631"/>
        <v>0</v>
      </c>
      <c r="O104448" s="8">
        <v>45522</v>
      </c>
      <c r="P104448" s="7">
        <v>0.74236111111111114</v>
      </c>
    </row>
    <row r="104449" spans="1:16" x14ac:dyDescent="0.25">
      <c r="A104449" s="10">
        <v>45522.763194444444</v>
      </c>
      <c r="B104449" t="s">
        <v>12</v>
      </c>
      <c r="C104449">
        <v>76.34</v>
      </c>
      <c r="D104449">
        <v>-4</v>
      </c>
      <c r="E104449" s="9">
        <v>2043.4075922312099</v>
      </c>
      <c r="F104449">
        <v>-314.24689393939298</v>
      </c>
      <c r="G104449">
        <v>78.5617234848484</v>
      </c>
      <c r="H104449">
        <v>0</v>
      </c>
      <c r="I104449">
        <v>729.16069829182004</v>
      </c>
      <c r="J104449">
        <v>-3.01637839999999</v>
      </c>
      <c r="K104449">
        <v>47</v>
      </c>
      <c r="L104449" s="9">
        <f t="shared" si="1631"/>
        <v>0</v>
      </c>
      <c r="O104449" s="8">
        <v>45522</v>
      </c>
      <c r="P104449" s="7">
        <v>0.7631944444444444</v>
      </c>
    </row>
    <row r="104450" spans="1:16" x14ac:dyDescent="0.25">
      <c r="A104450" s="10">
        <v>45522.796527777777</v>
      </c>
      <c r="B104450" t="s">
        <v>12</v>
      </c>
      <c r="C104450">
        <v>79.185714285714198</v>
      </c>
      <c r="D104450">
        <v>-5</v>
      </c>
      <c r="E104450" s="9">
        <v>2122.5933065169202</v>
      </c>
      <c r="F104450">
        <v>-393.43260822510803</v>
      </c>
      <c r="G104450">
        <v>78.6865216450216</v>
      </c>
      <c r="H104450">
        <v>0</v>
      </c>
      <c r="I104450">
        <v>729.16069829182004</v>
      </c>
      <c r="J104450">
        <v>-1.4241236666666599</v>
      </c>
      <c r="K104450">
        <v>47</v>
      </c>
      <c r="L104450" s="9">
        <f t="shared" si="1631"/>
        <v>0</v>
      </c>
      <c r="O104450" s="8">
        <v>45522</v>
      </c>
      <c r="P104450" s="7">
        <v>0.79652777777777772</v>
      </c>
    </row>
    <row r="104451" spans="1:16" x14ac:dyDescent="0.25">
      <c r="A104451" s="10">
        <v>45522.797222222223</v>
      </c>
      <c r="B104451" t="s">
        <v>12</v>
      </c>
      <c r="C104451">
        <v>80.015000000000001</v>
      </c>
      <c r="D104451">
        <v>-6</v>
      </c>
      <c r="E104451" s="9">
        <v>2202.60830651692</v>
      </c>
      <c r="F104451">
        <v>-473.44760822510801</v>
      </c>
      <c r="G104451">
        <v>78.907934704184697</v>
      </c>
      <c r="H104451">
        <v>0</v>
      </c>
      <c r="I104451">
        <v>729.16069829182004</v>
      </c>
      <c r="J104451">
        <v>-0.74985028571428503</v>
      </c>
      <c r="K104451">
        <v>47</v>
      </c>
      <c r="L104451" s="9">
        <f t="shared" ref="L104451:L104514" si="1632">IF(DAY(O104451 &lt;&gt; O104452), 1, 0)</f>
        <v>0</v>
      </c>
      <c r="O104451" s="8">
        <v>45522</v>
      </c>
      <c r="P104451" s="7">
        <v>0.79722222222222228</v>
      </c>
    </row>
    <row r="104452" spans="1:16" x14ac:dyDescent="0.25">
      <c r="A104452" s="10">
        <v>45522.79791666667</v>
      </c>
      <c r="B104452" t="s">
        <v>12</v>
      </c>
      <c r="C104452">
        <v>80.040000000000006</v>
      </c>
      <c r="D104452">
        <v>-7</v>
      </c>
      <c r="E104452" s="9">
        <v>2282.64830651692</v>
      </c>
      <c r="F104452">
        <v>-553.48760822510803</v>
      </c>
      <c r="G104452">
        <v>79.069658317872594</v>
      </c>
      <c r="H104452">
        <v>0</v>
      </c>
      <c r="I104452">
        <v>729.16069829182004</v>
      </c>
      <c r="J104452">
        <v>-3.58575149999999</v>
      </c>
      <c r="K104452">
        <v>47</v>
      </c>
      <c r="L104452" s="9">
        <f t="shared" si="1632"/>
        <v>0</v>
      </c>
      <c r="O104452" s="8">
        <v>45522</v>
      </c>
      <c r="P104452" s="7">
        <v>0.79791666666666672</v>
      </c>
    </row>
    <row r="104453" spans="1:16" x14ac:dyDescent="0.25">
      <c r="A104453" s="10">
        <v>45522.799305555556</v>
      </c>
      <c r="B104453" t="s">
        <v>12</v>
      </c>
      <c r="C104453">
        <v>77.400000000000006</v>
      </c>
      <c r="D104453">
        <v>-8</v>
      </c>
      <c r="E104453" s="9">
        <v>2360.0483065169201</v>
      </c>
      <c r="F104453">
        <v>-630.88760822510801</v>
      </c>
      <c r="G104453">
        <v>78.860951028138501</v>
      </c>
      <c r="H104453">
        <v>0</v>
      </c>
      <c r="I104453">
        <v>729.16069829182004</v>
      </c>
      <c r="J104453">
        <v>-1.30544066666666</v>
      </c>
      <c r="K104453">
        <v>47</v>
      </c>
      <c r="L104453" s="9">
        <f t="shared" si="1632"/>
        <v>0</v>
      </c>
      <c r="O104453" s="8">
        <v>45522</v>
      </c>
      <c r="P104453" s="7">
        <v>0.7993055555555556</v>
      </c>
    </row>
    <row r="104454" spans="1:16" x14ac:dyDescent="0.25">
      <c r="A104454" s="10">
        <v>45522.8</v>
      </c>
      <c r="B104454" t="s">
        <v>12</v>
      </c>
      <c r="C104454">
        <v>77.394999999999996</v>
      </c>
      <c r="D104454">
        <v>-9</v>
      </c>
      <c r="E104454" s="9">
        <v>2437.4433065169201</v>
      </c>
      <c r="F104454">
        <v>-708.28260822510799</v>
      </c>
      <c r="G104454">
        <v>78.698067580567496</v>
      </c>
      <c r="H104454">
        <v>0</v>
      </c>
      <c r="I104454">
        <v>729.16069829182004</v>
      </c>
      <c r="J104454">
        <v>-3.0147953999999899</v>
      </c>
      <c r="K104454">
        <v>47</v>
      </c>
      <c r="L104454" s="9">
        <f t="shared" si="1632"/>
        <v>0</v>
      </c>
      <c r="O104454" s="8">
        <v>45522</v>
      </c>
      <c r="P104454" s="7">
        <v>0.8</v>
      </c>
    </row>
    <row r="104455" spans="1:16" x14ac:dyDescent="0.25">
      <c r="A104455" s="10">
        <v>45522.802777777775</v>
      </c>
      <c r="B104455" t="s">
        <v>12</v>
      </c>
      <c r="C104455">
        <v>76.948571428571398</v>
      </c>
      <c r="D104455">
        <v>-10</v>
      </c>
      <c r="E104455" s="9">
        <v>2514.3918779454898</v>
      </c>
      <c r="F104455">
        <v>-785.23117965367896</v>
      </c>
      <c r="G104455">
        <v>78.523117965367902</v>
      </c>
      <c r="H104455">
        <v>0</v>
      </c>
      <c r="I104455">
        <v>729.16069829182004</v>
      </c>
      <c r="J104455">
        <v>-1.5157779</v>
      </c>
      <c r="K104455">
        <v>47</v>
      </c>
      <c r="L104455" s="9">
        <f t="shared" si="1632"/>
        <v>0</v>
      </c>
      <c r="O104455" s="8">
        <v>45522</v>
      </c>
      <c r="P104455" s="7">
        <v>0.80277777777777781</v>
      </c>
    </row>
    <row r="104456" spans="1:16" x14ac:dyDescent="0.25">
      <c r="A104456" s="10">
        <v>45522.804166666669</v>
      </c>
      <c r="B104456" t="s">
        <v>12</v>
      </c>
      <c r="C104456">
        <v>79.412307692307706</v>
      </c>
      <c r="D104456">
        <v>-11</v>
      </c>
      <c r="E104456" s="9">
        <v>2593.8041856377999</v>
      </c>
      <c r="F104456">
        <v>-864.64348734598696</v>
      </c>
      <c r="G104456">
        <v>78.603953395089704</v>
      </c>
      <c r="H104456">
        <v>0</v>
      </c>
      <c r="I104456">
        <v>729.16069829182004</v>
      </c>
      <c r="J104456">
        <v>-5.8949377999999903</v>
      </c>
      <c r="K104456">
        <v>47</v>
      </c>
      <c r="L104456" s="9">
        <f t="shared" si="1632"/>
        <v>0</v>
      </c>
      <c r="O104456" s="8">
        <v>45522</v>
      </c>
      <c r="P104456" s="7">
        <v>0.8041666666666667</v>
      </c>
    </row>
    <row r="104457" spans="1:16" x14ac:dyDescent="0.25">
      <c r="A104457" s="10">
        <v>45522.806250000001</v>
      </c>
      <c r="B104457" t="s">
        <v>12</v>
      </c>
      <c r="C104457">
        <v>75.819999999999993</v>
      </c>
      <c r="D104457">
        <v>-12</v>
      </c>
      <c r="E104457" s="9">
        <v>2669.6241856378001</v>
      </c>
      <c r="F104457">
        <v>-940.46348734598701</v>
      </c>
      <c r="G104457">
        <v>78.371957278832198</v>
      </c>
      <c r="H104457">
        <v>0</v>
      </c>
      <c r="I104457">
        <v>729.16069829182004</v>
      </c>
      <c r="J104457">
        <v>-5.4809692999999999</v>
      </c>
      <c r="K104457">
        <v>47</v>
      </c>
      <c r="L104457" s="9">
        <f t="shared" si="1632"/>
        <v>0</v>
      </c>
      <c r="O104457" s="8">
        <v>45522</v>
      </c>
      <c r="P104457" s="7">
        <v>0.80625000000000002</v>
      </c>
    </row>
    <row r="104458" spans="1:16" x14ac:dyDescent="0.25">
      <c r="A104458" s="10">
        <v>45522.807638888888</v>
      </c>
      <c r="B104458" t="s">
        <v>12</v>
      </c>
      <c r="C104458">
        <v>75.819999999999993</v>
      </c>
      <c r="D104458">
        <v>-13</v>
      </c>
      <c r="E104458" s="9">
        <v>2745.4441856377998</v>
      </c>
      <c r="F104458">
        <v>-1016.28348734598</v>
      </c>
      <c r="G104458">
        <v>78.175652872768197</v>
      </c>
      <c r="H104458">
        <v>0</v>
      </c>
      <c r="I104458">
        <v>729.16069829182004</v>
      </c>
      <c r="J104458">
        <v>-4.6427969999999998</v>
      </c>
      <c r="K104458">
        <v>47</v>
      </c>
      <c r="L104458" s="9">
        <f t="shared" si="1632"/>
        <v>0</v>
      </c>
      <c r="O104458" s="8">
        <v>45522</v>
      </c>
      <c r="P104458" s="7">
        <v>0.80763888888888891</v>
      </c>
    </row>
    <row r="104459" spans="1:16" x14ac:dyDescent="0.25">
      <c r="A104459" s="10">
        <v>45522.808333333334</v>
      </c>
      <c r="B104459" t="s">
        <v>12</v>
      </c>
      <c r="C104459">
        <v>74.789999999999907</v>
      </c>
      <c r="D104459">
        <v>-14</v>
      </c>
      <c r="E104459" s="9">
        <v>2820.2341856377998</v>
      </c>
      <c r="F104459">
        <v>-1091.0734873459801</v>
      </c>
      <c r="G104459">
        <v>77.933820524713298</v>
      </c>
      <c r="H104459">
        <v>0</v>
      </c>
      <c r="I104459">
        <v>729.16069829182004</v>
      </c>
      <c r="J104459">
        <v>-6.2688579999999998</v>
      </c>
      <c r="K104459">
        <v>47</v>
      </c>
      <c r="L104459" s="9">
        <f t="shared" si="1632"/>
        <v>0</v>
      </c>
      <c r="O104459" s="8">
        <v>45522</v>
      </c>
      <c r="P104459" s="7">
        <v>0.80833333333333335</v>
      </c>
    </row>
    <row r="104460" spans="1:16" x14ac:dyDescent="0.25">
      <c r="A104460" s="10">
        <v>45522.809027777781</v>
      </c>
      <c r="B104460" t="s">
        <v>12</v>
      </c>
      <c r="C104460">
        <v>74.7</v>
      </c>
      <c r="D104460">
        <v>-15</v>
      </c>
      <c r="E104460" s="9">
        <v>2894.9341856378001</v>
      </c>
      <c r="F104460">
        <v>-1165.7734873459799</v>
      </c>
      <c r="G104460">
        <v>77.718232489732401</v>
      </c>
      <c r="H104460">
        <v>0</v>
      </c>
      <c r="I104460">
        <v>729.16069829182004</v>
      </c>
      <c r="J104460">
        <v>-9.5196587000000008</v>
      </c>
      <c r="K104460">
        <v>47</v>
      </c>
      <c r="L104460" s="9">
        <f t="shared" si="1632"/>
        <v>0</v>
      </c>
      <c r="O104460" s="8">
        <v>45522</v>
      </c>
      <c r="P104460" s="7">
        <v>0.80902777777777779</v>
      </c>
    </row>
    <row r="104461" spans="1:16" x14ac:dyDescent="0.25">
      <c r="A104461" s="10">
        <v>45522.80972222222</v>
      </c>
      <c r="B104461" t="s">
        <v>12</v>
      </c>
      <c r="C104461">
        <v>73.394999999999996</v>
      </c>
      <c r="D104461">
        <v>-16</v>
      </c>
      <c r="E104461" s="9">
        <v>2968.3291856378</v>
      </c>
      <c r="F104461">
        <v>-1239.1684873459801</v>
      </c>
      <c r="G104461">
        <v>77.448030459124197</v>
      </c>
      <c r="H104461">
        <v>0</v>
      </c>
      <c r="I104461">
        <v>729.16069829182004</v>
      </c>
      <c r="J104461">
        <v>-12.4676361</v>
      </c>
      <c r="K104461">
        <v>47</v>
      </c>
      <c r="L104461" s="9">
        <f t="shared" si="1632"/>
        <v>0</v>
      </c>
      <c r="O104461" s="8">
        <v>45522</v>
      </c>
      <c r="P104461" s="7">
        <v>0.80972222222222223</v>
      </c>
    </row>
    <row r="104462" spans="1:16" x14ac:dyDescent="0.25">
      <c r="A104462" s="10">
        <v>45522.810416666667</v>
      </c>
      <c r="B104462" t="s">
        <v>12</v>
      </c>
      <c r="C104462">
        <v>77.63</v>
      </c>
      <c r="D104462">
        <v>-17</v>
      </c>
      <c r="E104462" s="9">
        <v>3045.9591856378001</v>
      </c>
      <c r="F104462">
        <v>-1316.79848734598</v>
      </c>
      <c r="G104462">
        <v>77.458734549763903</v>
      </c>
      <c r="H104462">
        <v>0</v>
      </c>
      <c r="I104462">
        <v>729.16069829182004</v>
      </c>
      <c r="J104462">
        <v>-10.219730299999901</v>
      </c>
      <c r="K104462">
        <v>47</v>
      </c>
      <c r="L104462" s="9">
        <f t="shared" si="1632"/>
        <v>0</v>
      </c>
      <c r="O104462" s="8">
        <v>45522</v>
      </c>
      <c r="P104462" s="7">
        <v>0.81041666666666667</v>
      </c>
    </row>
    <row r="104463" spans="1:16" x14ac:dyDescent="0.25">
      <c r="A104463" s="10">
        <v>45522.811805555553</v>
      </c>
      <c r="B104463" t="s">
        <v>12</v>
      </c>
      <c r="C104463">
        <v>75.13</v>
      </c>
      <c r="D104463">
        <v>-18</v>
      </c>
      <c r="E104463" s="9">
        <v>3121.0891856377998</v>
      </c>
      <c r="F104463">
        <v>-1391.9284873459801</v>
      </c>
      <c r="G104463">
        <v>77.329360408110404</v>
      </c>
      <c r="H104463">
        <v>0</v>
      </c>
      <c r="I104463">
        <v>729.16069829182004</v>
      </c>
      <c r="J104463">
        <v>-13.209464199999999</v>
      </c>
      <c r="K104463">
        <v>47</v>
      </c>
      <c r="L104463" s="9">
        <f t="shared" si="1632"/>
        <v>0</v>
      </c>
      <c r="O104463" s="8">
        <v>45522</v>
      </c>
      <c r="P104463" s="7">
        <v>0.81180555555555556</v>
      </c>
    </row>
    <row r="104464" spans="1:16" x14ac:dyDescent="0.25">
      <c r="A104464" s="10">
        <v>45522.814583333333</v>
      </c>
      <c r="B104464" t="s">
        <v>12</v>
      </c>
      <c r="C104464">
        <v>75.474999999999994</v>
      </c>
      <c r="D104464">
        <v>-19</v>
      </c>
      <c r="E104464" s="9">
        <v>3196.5641856378002</v>
      </c>
      <c r="F104464">
        <v>-1467.40348734598</v>
      </c>
      <c r="G104464">
        <v>77.231762491894003</v>
      </c>
      <c r="H104464">
        <v>0</v>
      </c>
      <c r="I104464">
        <v>729.16069829182004</v>
      </c>
      <c r="J104464">
        <v>-10.3199579</v>
      </c>
      <c r="K104464">
        <v>47</v>
      </c>
      <c r="L104464" s="9">
        <f t="shared" si="1632"/>
        <v>0</v>
      </c>
      <c r="O104464" s="8">
        <v>45522</v>
      </c>
      <c r="P104464" s="7">
        <v>0.81458333333333333</v>
      </c>
    </row>
    <row r="104465" spans="1:16" x14ac:dyDescent="0.25">
      <c r="A104465" s="10">
        <v>45522.81527777778</v>
      </c>
      <c r="B104465" t="s">
        <v>12</v>
      </c>
      <c r="C104465">
        <v>74.801999999999893</v>
      </c>
      <c r="D104465">
        <v>-20</v>
      </c>
      <c r="E104465" s="9">
        <v>3271.3661856377998</v>
      </c>
      <c r="F104465">
        <v>-1542.2054873459799</v>
      </c>
      <c r="G104465">
        <v>77.110274367299297</v>
      </c>
      <c r="H104465">
        <v>0</v>
      </c>
      <c r="I104465">
        <v>729.16069829182004</v>
      </c>
      <c r="J104465">
        <v>-9.0313531000000005</v>
      </c>
      <c r="K104465">
        <v>47</v>
      </c>
      <c r="L104465" s="9">
        <f t="shared" si="1632"/>
        <v>0</v>
      </c>
      <c r="O104465" s="8">
        <v>45522</v>
      </c>
      <c r="P104465" s="7">
        <v>0.81527777777777777</v>
      </c>
    </row>
    <row r="104466" spans="1:16" x14ac:dyDescent="0.25">
      <c r="A104466" s="10">
        <v>45522.815972222219</v>
      </c>
      <c r="B104466" t="s">
        <v>12</v>
      </c>
      <c r="C104466">
        <v>74.02</v>
      </c>
      <c r="D104466">
        <v>-21</v>
      </c>
      <c r="E104466" s="9">
        <v>3345.3861856377998</v>
      </c>
      <c r="F104466">
        <v>-1616.2254873459799</v>
      </c>
      <c r="G104466">
        <v>76.963118445047002</v>
      </c>
      <c r="H104466">
        <v>0</v>
      </c>
      <c r="I104466">
        <v>729.16069829182004</v>
      </c>
      <c r="J104466">
        <v>-3.6427342</v>
      </c>
      <c r="K104466">
        <v>47</v>
      </c>
      <c r="L104466" s="9">
        <f t="shared" si="1632"/>
        <v>0</v>
      </c>
      <c r="O104466" s="8">
        <v>45522</v>
      </c>
      <c r="P104466" s="7">
        <v>0.81597222222222221</v>
      </c>
    </row>
    <row r="104467" spans="1:16" x14ac:dyDescent="0.25">
      <c r="A104467" s="10">
        <v>45522.816666666666</v>
      </c>
      <c r="B104467" t="s">
        <v>12</v>
      </c>
      <c r="C104467">
        <v>74.010000000000005</v>
      </c>
      <c r="D104467">
        <v>-22</v>
      </c>
      <c r="E104467" s="9">
        <v>3419.3961856378</v>
      </c>
      <c r="F104467">
        <v>-1690.2354873459799</v>
      </c>
      <c r="G104467">
        <v>76.828885788453903</v>
      </c>
      <c r="H104467">
        <v>0</v>
      </c>
      <c r="I104467">
        <v>729.16069829182004</v>
      </c>
      <c r="J104467">
        <v>-5.7959259699999999</v>
      </c>
      <c r="K104467">
        <v>47</v>
      </c>
      <c r="L104467" s="9">
        <f t="shared" si="1632"/>
        <v>0</v>
      </c>
      <c r="O104467" s="8">
        <v>45522</v>
      </c>
      <c r="P104467" s="7">
        <v>0.81666666666666665</v>
      </c>
    </row>
    <row r="104468" spans="1:16" x14ac:dyDescent="0.25">
      <c r="A104468" s="10">
        <v>45522.818055555559</v>
      </c>
      <c r="B104468" t="s">
        <v>12</v>
      </c>
      <c r="C104468">
        <v>75.756666666666604</v>
      </c>
      <c r="D104468">
        <v>-23</v>
      </c>
      <c r="E104468" s="9">
        <v>3495.1528523044699</v>
      </c>
      <c r="F104468">
        <v>-1765.99215401265</v>
      </c>
      <c r="G104468">
        <v>76.782267565767498</v>
      </c>
      <c r="H104468">
        <v>0</v>
      </c>
      <c r="I104468">
        <v>729.16069829182004</v>
      </c>
      <c r="J104468">
        <v>-7.2868929700000002</v>
      </c>
      <c r="K104468">
        <v>47</v>
      </c>
      <c r="L104468" s="9">
        <f t="shared" si="1632"/>
        <v>0</v>
      </c>
      <c r="O104468" s="8">
        <v>45522</v>
      </c>
      <c r="P104468" s="7">
        <v>0.81805555555555554</v>
      </c>
    </row>
    <row r="104469" spans="1:16" x14ac:dyDescent="0.25">
      <c r="A104469" s="10">
        <v>45522.820833333331</v>
      </c>
      <c r="B104469" t="s">
        <v>12</v>
      </c>
      <c r="C104469">
        <v>76.7</v>
      </c>
      <c r="D104469">
        <v>-24</v>
      </c>
      <c r="E104469" s="9">
        <v>3571.8528523044702</v>
      </c>
      <c r="F104469">
        <v>-1842.69215401265</v>
      </c>
      <c r="G104469">
        <v>76.778839750527197</v>
      </c>
      <c r="H104469">
        <v>0</v>
      </c>
      <c r="I104469">
        <v>729.16069829182004</v>
      </c>
      <c r="J104469">
        <v>-6.4421809699999999</v>
      </c>
      <c r="K104469">
        <v>47</v>
      </c>
      <c r="L104469" s="9">
        <f t="shared" si="1632"/>
        <v>0</v>
      </c>
      <c r="O104469" s="8">
        <v>45522</v>
      </c>
      <c r="P104469" s="7">
        <v>0.8208333333333333</v>
      </c>
    </row>
    <row r="104470" spans="1:16" x14ac:dyDescent="0.25">
      <c r="A104470" s="10">
        <v>45522.822916666664</v>
      </c>
      <c r="B104470" t="s">
        <v>12</v>
      </c>
      <c r="C104470">
        <v>76.7</v>
      </c>
      <c r="D104470">
        <v>-25</v>
      </c>
      <c r="E104470" s="9">
        <v>3648.55285230447</v>
      </c>
      <c r="F104470">
        <v>-1919.3921540126501</v>
      </c>
      <c r="G104470">
        <v>76.775686160506098</v>
      </c>
      <c r="H104470">
        <v>0</v>
      </c>
      <c r="I104470">
        <v>729.16069829182004</v>
      </c>
      <c r="J104470">
        <v>-7.1390627699999998</v>
      </c>
      <c r="K104470">
        <v>47</v>
      </c>
      <c r="L104470" s="9">
        <f t="shared" si="1632"/>
        <v>0</v>
      </c>
      <c r="O104470" s="8">
        <v>45522</v>
      </c>
      <c r="P104470" s="7">
        <v>0.82291666666666663</v>
      </c>
    </row>
    <row r="104471" spans="1:16" x14ac:dyDescent="0.25">
      <c r="A104471" s="10">
        <v>45522.823611111111</v>
      </c>
      <c r="B104471" t="s">
        <v>12</v>
      </c>
      <c r="C104471">
        <v>78.923636363636305</v>
      </c>
      <c r="D104471">
        <v>-26</v>
      </c>
      <c r="E104471" s="9">
        <v>3727.4764886681</v>
      </c>
      <c r="F104471">
        <v>-1998.3157903762899</v>
      </c>
      <c r="G104471">
        <v>76.858299629857299</v>
      </c>
      <c r="H104471">
        <v>0</v>
      </c>
      <c r="I104471">
        <v>729.16069829182004</v>
      </c>
      <c r="J104471">
        <v>-4.2155990699999997</v>
      </c>
      <c r="K104471">
        <v>47</v>
      </c>
      <c r="L104471" s="9">
        <f t="shared" si="1632"/>
        <v>0</v>
      </c>
      <c r="O104471" s="8">
        <v>45522</v>
      </c>
      <c r="P104471" s="7">
        <v>0.82361111111111107</v>
      </c>
    </row>
    <row r="104472" spans="1:16" x14ac:dyDescent="0.25">
      <c r="A104472" s="10">
        <v>45522.829861111109</v>
      </c>
      <c r="B104472" t="s">
        <v>12</v>
      </c>
      <c r="C104472">
        <v>77.259999999999906</v>
      </c>
      <c r="D104472">
        <v>-27</v>
      </c>
      <c r="E104472" s="9">
        <v>3804.7364886681098</v>
      </c>
      <c r="F104472">
        <v>-2075.5757903762901</v>
      </c>
      <c r="G104472">
        <v>76.873177421344096</v>
      </c>
      <c r="H104472">
        <v>0</v>
      </c>
      <c r="I104472">
        <v>729.16069829182004</v>
      </c>
      <c r="J104472">
        <v>-3.1196554700000001</v>
      </c>
      <c r="K104472">
        <v>47</v>
      </c>
      <c r="L104472" s="9">
        <f t="shared" si="1632"/>
        <v>0</v>
      </c>
      <c r="O104472" s="8">
        <v>45522</v>
      </c>
      <c r="P104472" s="7">
        <v>0.82986111111111116</v>
      </c>
    </row>
    <row r="104473" spans="1:16" x14ac:dyDescent="0.25">
      <c r="A104473" s="10">
        <v>45522.830555555556</v>
      </c>
      <c r="B104473" t="s">
        <v>12</v>
      </c>
      <c r="C104473">
        <v>80.45</v>
      </c>
      <c r="D104473">
        <v>-28</v>
      </c>
      <c r="E104473" s="9">
        <v>3885.1864886681001</v>
      </c>
      <c r="F104473">
        <v>-2156.0257903762899</v>
      </c>
      <c r="G104473">
        <v>77.0009210848675</v>
      </c>
      <c r="H104473">
        <v>0</v>
      </c>
      <c r="I104473">
        <v>729.16069829182004</v>
      </c>
      <c r="J104473">
        <v>-1.6879241700000001</v>
      </c>
      <c r="K104473">
        <v>47</v>
      </c>
      <c r="L104473" s="9">
        <f t="shared" si="1632"/>
        <v>0</v>
      </c>
      <c r="O104473" s="8">
        <v>45522</v>
      </c>
      <c r="P104473" s="7">
        <v>0.8305555555555556</v>
      </c>
    </row>
    <row r="104474" spans="1:16" x14ac:dyDescent="0.25">
      <c r="A104474" s="10">
        <v>45522.831250000003</v>
      </c>
      <c r="B104474" t="s">
        <v>13</v>
      </c>
      <c r="C104474">
        <v>80.459999999999994</v>
      </c>
      <c r="D104474">
        <v>0</v>
      </c>
      <c r="E104474" s="9">
        <v>1632.30648866811</v>
      </c>
      <c r="F104474">
        <v>0</v>
      </c>
      <c r="G104474">
        <v>0</v>
      </c>
      <c r="H104474">
        <v>-96.854209623709195</v>
      </c>
      <c r="I104474">
        <v>632.306488668111</v>
      </c>
      <c r="J104474">
        <v>3.3987546299999898</v>
      </c>
      <c r="K104474">
        <v>47</v>
      </c>
      <c r="L104474" s="9">
        <f t="shared" si="1632"/>
        <v>0</v>
      </c>
      <c r="O104474" s="8">
        <v>45522</v>
      </c>
      <c r="P104474" s="7">
        <v>0.83125000000000004</v>
      </c>
    </row>
    <row r="104475" spans="1:16" x14ac:dyDescent="0.25">
      <c r="A104475" s="10">
        <v>45522.833333333336</v>
      </c>
      <c r="B104475" t="s">
        <v>14</v>
      </c>
      <c r="C104475">
        <v>79.56</v>
      </c>
      <c r="D104475">
        <v>1</v>
      </c>
      <c r="E104475" s="9">
        <v>1552.74648866811</v>
      </c>
      <c r="F104475">
        <v>79.56</v>
      </c>
      <c r="G104475">
        <v>79.56</v>
      </c>
      <c r="H104475">
        <v>0</v>
      </c>
      <c r="I104475">
        <v>632.306488668111</v>
      </c>
      <c r="J104475">
        <v>7.5655257299999903</v>
      </c>
      <c r="K104475">
        <v>47</v>
      </c>
      <c r="L104475" s="9">
        <f t="shared" si="1632"/>
        <v>0</v>
      </c>
      <c r="O104475" s="8">
        <v>45522</v>
      </c>
      <c r="P104475" s="7">
        <v>0.83333333333333337</v>
      </c>
    </row>
    <row r="104476" spans="1:16" x14ac:dyDescent="0.25">
      <c r="A104476" s="10">
        <v>45522.834027777775</v>
      </c>
      <c r="B104476" t="s">
        <v>14</v>
      </c>
      <c r="C104476">
        <v>80.473846153846097</v>
      </c>
      <c r="D104476">
        <v>2</v>
      </c>
      <c r="E104476" s="9">
        <v>1472.27264251426</v>
      </c>
      <c r="F104476">
        <v>160.03384615384601</v>
      </c>
      <c r="G104476">
        <v>80.016923076923007</v>
      </c>
      <c r="H104476">
        <v>0</v>
      </c>
      <c r="I104476">
        <v>632.306488668111</v>
      </c>
      <c r="J104476">
        <v>7.9015607299999999</v>
      </c>
      <c r="K104476">
        <v>47</v>
      </c>
      <c r="L104476" s="9">
        <f t="shared" si="1632"/>
        <v>0</v>
      </c>
      <c r="O104476" s="8">
        <v>45522</v>
      </c>
      <c r="P104476" s="7">
        <v>0.83402777777777781</v>
      </c>
    </row>
    <row r="104477" spans="1:16" x14ac:dyDescent="0.25">
      <c r="A104477" s="10">
        <v>45522.835416666669</v>
      </c>
      <c r="B104477" t="s">
        <v>14</v>
      </c>
      <c r="C104477">
        <v>79.67</v>
      </c>
      <c r="D104477">
        <v>3</v>
      </c>
      <c r="E104477" s="9">
        <v>1392.60264251426</v>
      </c>
      <c r="F104477">
        <v>239.703846153846</v>
      </c>
      <c r="G104477">
        <v>79.901282051281996</v>
      </c>
      <c r="H104477">
        <v>0</v>
      </c>
      <c r="I104477">
        <v>632.306488668111</v>
      </c>
      <c r="J104477">
        <v>11.6801064</v>
      </c>
      <c r="K104477">
        <v>47</v>
      </c>
      <c r="L104477" s="9">
        <f t="shared" si="1632"/>
        <v>0</v>
      </c>
      <c r="O104477" s="8">
        <v>45522</v>
      </c>
      <c r="P104477" s="7">
        <v>0.8354166666666667</v>
      </c>
    </row>
    <row r="104478" spans="1:16" x14ac:dyDescent="0.25">
      <c r="A104478" s="10">
        <v>45522.836111111108</v>
      </c>
      <c r="B104478" t="s">
        <v>14</v>
      </c>
      <c r="C104478">
        <v>79.61</v>
      </c>
      <c r="D104478">
        <v>4</v>
      </c>
      <c r="E104478" s="9">
        <v>1312.9926425142601</v>
      </c>
      <c r="F104478">
        <v>319.31384615384599</v>
      </c>
      <c r="G104478">
        <v>79.828461538461497</v>
      </c>
      <c r="H104478">
        <v>0</v>
      </c>
      <c r="I104478">
        <v>632.306488668111</v>
      </c>
      <c r="J104478">
        <v>13.0593164</v>
      </c>
      <c r="K104478">
        <v>47</v>
      </c>
      <c r="L104478" s="9">
        <f t="shared" si="1632"/>
        <v>0</v>
      </c>
      <c r="O104478" s="8">
        <v>45522</v>
      </c>
      <c r="P104478" s="7">
        <v>0.83611111111111114</v>
      </c>
    </row>
    <row r="104479" spans="1:16" x14ac:dyDescent="0.25">
      <c r="A104479" s="10">
        <v>45522.836805555555</v>
      </c>
      <c r="B104479" t="s">
        <v>14</v>
      </c>
      <c r="C104479">
        <v>80.352500000000006</v>
      </c>
      <c r="D104479">
        <v>5</v>
      </c>
      <c r="E104479" s="9">
        <v>1232.6401425142601</v>
      </c>
      <c r="F104479">
        <v>399.66634615384601</v>
      </c>
      <c r="G104479">
        <v>79.933269230769199</v>
      </c>
      <c r="H104479">
        <v>0</v>
      </c>
      <c r="I104479">
        <v>632.306488668111</v>
      </c>
      <c r="J104479">
        <v>14.5510319</v>
      </c>
      <c r="K104479">
        <v>47</v>
      </c>
      <c r="L104479" s="9">
        <f t="shared" si="1632"/>
        <v>0</v>
      </c>
      <c r="O104479" s="8">
        <v>45522</v>
      </c>
      <c r="P104479" s="7">
        <v>0.83680555555555558</v>
      </c>
    </row>
    <row r="104480" spans="1:16" x14ac:dyDescent="0.25">
      <c r="A104480" s="10">
        <v>45522.841666666667</v>
      </c>
      <c r="B104480" t="s">
        <v>14</v>
      </c>
      <c r="C104480">
        <v>79.706666666666607</v>
      </c>
      <c r="D104480">
        <v>6</v>
      </c>
      <c r="E104480" s="9">
        <v>1152.93347584759</v>
      </c>
      <c r="F104480">
        <v>479.37301282051197</v>
      </c>
      <c r="G104480">
        <v>79.8955021367521</v>
      </c>
      <c r="H104480">
        <v>0</v>
      </c>
      <c r="I104480">
        <v>632.306488668111</v>
      </c>
      <c r="J104480">
        <v>23.495206700000001</v>
      </c>
      <c r="K104480">
        <v>47</v>
      </c>
      <c r="L104480" s="9">
        <f t="shared" si="1632"/>
        <v>0</v>
      </c>
      <c r="O104480" s="8">
        <v>45522</v>
      </c>
      <c r="P104480" s="7">
        <v>0.84166666666666667</v>
      </c>
    </row>
    <row r="104481" spans="1:16" x14ac:dyDescent="0.25">
      <c r="A104481" s="10">
        <v>45522.84375</v>
      </c>
      <c r="B104481" t="s">
        <v>14</v>
      </c>
      <c r="C104481">
        <v>80.479999999999905</v>
      </c>
      <c r="D104481">
        <v>7</v>
      </c>
      <c r="E104481" s="9">
        <v>1072.45347584759</v>
      </c>
      <c r="F104481">
        <v>559.85301282051205</v>
      </c>
      <c r="G104481">
        <v>79.979001831501805</v>
      </c>
      <c r="H104481">
        <v>0</v>
      </c>
      <c r="I104481">
        <v>632.306488668111</v>
      </c>
      <c r="J104481">
        <v>25.721892799999999</v>
      </c>
      <c r="K104481">
        <v>47</v>
      </c>
      <c r="L104481" s="9">
        <f t="shared" si="1632"/>
        <v>0</v>
      </c>
      <c r="O104481" s="8">
        <v>45522</v>
      </c>
      <c r="P104481" s="7">
        <v>0.84375</v>
      </c>
    </row>
    <row r="104482" spans="1:16" x14ac:dyDescent="0.25">
      <c r="A104482" s="10">
        <v>45522.847222222219</v>
      </c>
      <c r="B104482" t="s">
        <v>14</v>
      </c>
      <c r="C104482">
        <v>80.247</v>
      </c>
      <c r="D104482">
        <v>8</v>
      </c>
      <c r="E104482" s="9">
        <v>992.20647584759695</v>
      </c>
      <c r="F104482">
        <v>640.10001282051201</v>
      </c>
      <c r="G104482">
        <v>80.0125016025641</v>
      </c>
      <c r="H104482">
        <v>0</v>
      </c>
      <c r="I104482">
        <v>632.306488668111</v>
      </c>
      <c r="J104482">
        <v>23.5271598</v>
      </c>
      <c r="K104482">
        <v>47</v>
      </c>
      <c r="L104482" s="9">
        <f t="shared" si="1632"/>
        <v>0</v>
      </c>
      <c r="O104482" s="8">
        <v>45522</v>
      </c>
      <c r="P104482" s="7">
        <v>0.84722222222222221</v>
      </c>
    </row>
    <row r="104483" spans="1:16" x14ac:dyDescent="0.25">
      <c r="A104483" s="10">
        <v>45522.847916666666</v>
      </c>
      <c r="B104483" t="s">
        <v>14</v>
      </c>
      <c r="C104483">
        <v>78.7</v>
      </c>
      <c r="D104483">
        <v>9</v>
      </c>
      <c r="E104483" s="9">
        <v>913.50647584759702</v>
      </c>
      <c r="F104483">
        <v>718.80001282051205</v>
      </c>
      <c r="G104483">
        <v>79.866668091168094</v>
      </c>
      <c r="H104483">
        <v>0</v>
      </c>
      <c r="I104483">
        <v>632.306488668111</v>
      </c>
      <c r="J104483">
        <v>22.665922599999998</v>
      </c>
      <c r="K104483">
        <v>47</v>
      </c>
      <c r="L104483" s="9">
        <f t="shared" si="1632"/>
        <v>0</v>
      </c>
      <c r="O104483" s="8">
        <v>45522</v>
      </c>
      <c r="P104483" s="7">
        <v>0.84791666666666665</v>
      </c>
    </row>
    <row r="104484" spans="1:16" x14ac:dyDescent="0.25">
      <c r="A104484" s="10">
        <v>45522.848611111112</v>
      </c>
      <c r="B104484" t="s">
        <v>14</v>
      </c>
      <c r="C104484">
        <v>78.801666666666605</v>
      </c>
      <c r="D104484">
        <v>10</v>
      </c>
      <c r="E104484" s="9">
        <v>834.70480918093006</v>
      </c>
      <c r="F104484">
        <v>797.60167948717901</v>
      </c>
      <c r="G104484">
        <v>79.760167948717907</v>
      </c>
      <c r="H104484">
        <v>0</v>
      </c>
      <c r="I104484">
        <v>632.306488668111</v>
      </c>
      <c r="J104484">
        <v>17.6256047</v>
      </c>
      <c r="K104484">
        <v>47</v>
      </c>
      <c r="L104484" s="9">
        <f t="shared" si="1632"/>
        <v>0</v>
      </c>
      <c r="O104484" s="8">
        <v>45522</v>
      </c>
      <c r="P104484" s="7">
        <v>0.84861111111111109</v>
      </c>
    </row>
    <row r="104485" spans="1:16" x14ac:dyDescent="0.25">
      <c r="A104485" s="10">
        <v>45522.849305555559</v>
      </c>
      <c r="B104485" t="s">
        <v>14</v>
      </c>
      <c r="C104485">
        <v>79.316666666666606</v>
      </c>
      <c r="D104485">
        <v>11</v>
      </c>
      <c r="E104485" s="9">
        <v>755.38814251426402</v>
      </c>
      <c r="F104485">
        <v>876.91834615384596</v>
      </c>
      <c r="G104485">
        <v>79.719849650349602</v>
      </c>
      <c r="H104485">
        <v>0</v>
      </c>
      <c r="I104485">
        <v>632.306488668111</v>
      </c>
      <c r="J104485">
        <v>12.939342</v>
      </c>
      <c r="K104485">
        <v>47</v>
      </c>
      <c r="L104485" s="9">
        <f t="shared" si="1632"/>
        <v>0</v>
      </c>
      <c r="O104485" s="8">
        <v>45522</v>
      </c>
      <c r="P104485" s="7">
        <v>0.84930555555555554</v>
      </c>
    </row>
    <row r="104486" spans="1:16" x14ac:dyDescent="0.25">
      <c r="A104486" s="10">
        <v>45522.85</v>
      </c>
      <c r="B104486" t="s">
        <v>14</v>
      </c>
      <c r="C104486">
        <v>79.86</v>
      </c>
      <c r="D104486">
        <v>12</v>
      </c>
      <c r="E104486" s="9">
        <v>675.528142514264</v>
      </c>
      <c r="F104486">
        <v>956.77834615384597</v>
      </c>
      <c r="G104486">
        <v>79.731528846153793</v>
      </c>
      <c r="H104486">
        <v>0</v>
      </c>
      <c r="I104486">
        <v>632.306488668111</v>
      </c>
      <c r="J104486">
        <v>12.9347414</v>
      </c>
      <c r="K104486">
        <v>47</v>
      </c>
      <c r="L104486" s="9">
        <f t="shared" si="1632"/>
        <v>0</v>
      </c>
      <c r="O104486" s="8">
        <v>45522</v>
      </c>
      <c r="P104486" s="7">
        <v>0.85</v>
      </c>
    </row>
    <row r="104487" spans="1:16" x14ac:dyDescent="0.25">
      <c r="A104487" s="10">
        <v>45522.850694444445</v>
      </c>
      <c r="B104487" t="s">
        <v>14</v>
      </c>
      <c r="C104487">
        <v>78.301249999999996</v>
      </c>
      <c r="D104487">
        <v>13</v>
      </c>
      <c r="E104487" s="9">
        <v>597.22689251426402</v>
      </c>
      <c r="F104487">
        <v>1035.0795961538399</v>
      </c>
      <c r="G104487">
        <v>79.621507396449701</v>
      </c>
      <c r="H104487">
        <v>0</v>
      </c>
      <c r="I104487">
        <v>632.306488668111</v>
      </c>
      <c r="J104487">
        <v>12.073060999999999</v>
      </c>
      <c r="K104487">
        <v>47</v>
      </c>
      <c r="L104487" s="9">
        <f t="shared" si="1632"/>
        <v>0</v>
      </c>
      <c r="O104487" s="8">
        <v>45522</v>
      </c>
      <c r="P104487" s="7">
        <v>0.85069444444444442</v>
      </c>
    </row>
    <row r="104488" spans="1:16" x14ac:dyDescent="0.25">
      <c r="A104488" s="10">
        <v>45522.851388888892</v>
      </c>
      <c r="B104488" t="s">
        <v>14</v>
      </c>
      <c r="C104488">
        <v>79.974615384615305</v>
      </c>
      <c r="D104488">
        <v>14</v>
      </c>
      <c r="E104488" s="9">
        <v>517.25227712964795</v>
      </c>
      <c r="F104488">
        <v>1115.0542115384601</v>
      </c>
      <c r="G104488">
        <v>79.646729395604396</v>
      </c>
      <c r="H104488">
        <v>0</v>
      </c>
      <c r="I104488">
        <v>632.306488668111</v>
      </c>
      <c r="J104488">
        <v>10.127001099999999</v>
      </c>
      <c r="K104488">
        <v>47</v>
      </c>
      <c r="L104488" s="9">
        <f t="shared" si="1632"/>
        <v>0</v>
      </c>
      <c r="O104488" s="8">
        <v>45522</v>
      </c>
      <c r="P104488" s="7">
        <v>0.85138888888888886</v>
      </c>
    </row>
    <row r="104489" spans="1:16" x14ac:dyDescent="0.25">
      <c r="A104489" s="10">
        <v>45522.852083333331</v>
      </c>
      <c r="B104489" t="s">
        <v>14</v>
      </c>
      <c r="C104489">
        <v>78.03</v>
      </c>
      <c r="D104489">
        <v>15</v>
      </c>
      <c r="E104489" s="9">
        <v>439.22227712964798</v>
      </c>
      <c r="F104489">
        <v>1193.0842115384601</v>
      </c>
      <c r="G104489">
        <v>79.538947435897398</v>
      </c>
      <c r="H104489">
        <v>0</v>
      </c>
      <c r="I104489">
        <v>632.306488668111</v>
      </c>
      <c r="J104489">
        <v>7.9322152999999904</v>
      </c>
      <c r="K104489">
        <v>47</v>
      </c>
      <c r="L104489" s="9">
        <f t="shared" si="1632"/>
        <v>0</v>
      </c>
      <c r="O104489" s="8">
        <v>45522</v>
      </c>
      <c r="P104489" s="7">
        <v>0.8520833333333333</v>
      </c>
    </row>
    <row r="104490" spans="1:16" x14ac:dyDescent="0.25">
      <c r="A104490" s="10">
        <v>45522.853472222225</v>
      </c>
      <c r="B104490" t="s">
        <v>14</v>
      </c>
      <c r="C104490">
        <v>77.997500000000002</v>
      </c>
      <c r="D104490">
        <v>16</v>
      </c>
      <c r="E104490" s="9">
        <v>361.22477712964798</v>
      </c>
      <c r="F104490">
        <v>1271.08171153846</v>
      </c>
      <c r="G104490">
        <v>79.442606971153793</v>
      </c>
      <c r="H104490">
        <v>0</v>
      </c>
      <c r="I104490">
        <v>632.306488668111</v>
      </c>
      <c r="J104490">
        <v>1.8140757999999999</v>
      </c>
      <c r="K104490">
        <v>47</v>
      </c>
      <c r="L104490" s="9">
        <f t="shared" si="1632"/>
        <v>0</v>
      </c>
      <c r="O104490" s="8">
        <v>45522</v>
      </c>
      <c r="P104490" s="7">
        <v>0.85347222222222219</v>
      </c>
    </row>
    <row r="104491" spans="1:16" x14ac:dyDescent="0.25">
      <c r="A104491" s="10">
        <v>45522.854166666664</v>
      </c>
      <c r="B104491" t="s">
        <v>13</v>
      </c>
      <c r="C104491">
        <v>78.101111111111095</v>
      </c>
      <c r="D104491">
        <v>0</v>
      </c>
      <c r="E104491" s="9">
        <v>1610.84255490742</v>
      </c>
      <c r="F104491">
        <v>0</v>
      </c>
      <c r="G104491">
        <v>0</v>
      </c>
      <c r="H104491">
        <v>-21.463933760683599</v>
      </c>
      <c r="I104491">
        <v>610.84255490742703</v>
      </c>
      <c r="J104491">
        <v>-0.56596159999999995</v>
      </c>
      <c r="K104491">
        <v>47</v>
      </c>
      <c r="L104491" s="9">
        <f t="shared" si="1632"/>
        <v>0</v>
      </c>
      <c r="O104491" s="8">
        <v>45522</v>
      </c>
      <c r="P104491" s="7">
        <v>0.85416666666666663</v>
      </c>
    </row>
    <row r="104492" spans="1:16" x14ac:dyDescent="0.25">
      <c r="A104492" s="10">
        <v>45522.854861111111</v>
      </c>
      <c r="B104492" t="s">
        <v>12</v>
      </c>
      <c r="C104492">
        <v>80.192499999999995</v>
      </c>
      <c r="D104492">
        <v>-1</v>
      </c>
      <c r="E104492" s="9">
        <v>1691.0350549074201</v>
      </c>
      <c r="F104492">
        <v>-80.192499999999995</v>
      </c>
      <c r="G104492">
        <v>80.192499999999995</v>
      </c>
      <c r="H104492">
        <v>0</v>
      </c>
      <c r="I104492">
        <v>610.84255490742703</v>
      </c>
      <c r="J104492">
        <v>-4.3785455999999998</v>
      </c>
      <c r="K104492">
        <v>47</v>
      </c>
      <c r="L104492" s="9">
        <f t="shared" si="1632"/>
        <v>0</v>
      </c>
      <c r="O104492" s="8">
        <v>45522</v>
      </c>
      <c r="P104492" s="7">
        <v>0.85486111111111107</v>
      </c>
    </row>
    <row r="104493" spans="1:16" x14ac:dyDescent="0.25">
      <c r="A104493" s="10">
        <v>45522.855555555558</v>
      </c>
      <c r="B104493" t="s">
        <v>12</v>
      </c>
      <c r="C104493">
        <v>82.655000000000001</v>
      </c>
      <c r="D104493">
        <v>-2</v>
      </c>
      <c r="E104493" s="9">
        <v>1773.6900549074201</v>
      </c>
      <c r="F104493">
        <v>-162.8475</v>
      </c>
      <c r="G104493">
        <v>81.423749999999998</v>
      </c>
      <c r="H104493">
        <v>0</v>
      </c>
      <c r="I104493">
        <v>610.84255490742703</v>
      </c>
      <c r="J104493">
        <v>-2.2165994000000002</v>
      </c>
      <c r="K104493">
        <v>47</v>
      </c>
      <c r="L104493" s="9">
        <f t="shared" si="1632"/>
        <v>0</v>
      </c>
      <c r="O104493" s="8">
        <v>45522</v>
      </c>
      <c r="P104493" s="7">
        <v>0.85555555555555551</v>
      </c>
    </row>
    <row r="104494" spans="1:16" x14ac:dyDescent="0.25">
      <c r="A104494" s="10">
        <v>45522.856249999997</v>
      </c>
      <c r="B104494" t="s">
        <v>12</v>
      </c>
      <c r="C104494">
        <v>80.62</v>
      </c>
      <c r="D104494">
        <v>-3</v>
      </c>
      <c r="E104494" s="9">
        <v>1854.31005490742</v>
      </c>
      <c r="F104494">
        <v>-243.4675</v>
      </c>
      <c r="G104494">
        <v>81.155833333333305</v>
      </c>
      <c r="H104494">
        <v>0</v>
      </c>
      <c r="I104494">
        <v>610.84255490742703</v>
      </c>
      <c r="J104494">
        <v>-2.7439290000000001</v>
      </c>
      <c r="K104494">
        <v>47</v>
      </c>
      <c r="L104494" s="9">
        <f t="shared" si="1632"/>
        <v>0</v>
      </c>
      <c r="O104494" s="8">
        <v>45522</v>
      </c>
      <c r="P104494" s="7">
        <v>0.85624999999999996</v>
      </c>
    </row>
    <row r="104495" spans="1:16" x14ac:dyDescent="0.25">
      <c r="A104495" s="10">
        <v>45522.856944444444</v>
      </c>
      <c r="B104495" t="s">
        <v>12</v>
      </c>
      <c r="C104495">
        <v>80.77</v>
      </c>
      <c r="D104495">
        <v>-4</v>
      </c>
      <c r="E104495" s="9">
        <v>1935.0800549074199</v>
      </c>
      <c r="F104495">
        <v>-324.23750000000001</v>
      </c>
      <c r="G104495">
        <v>81.059375000000003</v>
      </c>
      <c r="H104495">
        <v>0</v>
      </c>
      <c r="I104495">
        <v>610.84255490742703</v>
      </c>
      <c r="J104495">
        <v>-0.99358880000000005</v>
      </c>
      <c r="K104495">
        <v>47</v>
      </c>
      <c r="L104495" s="9">
        <f t="shared" si="1632"/>
        <v>0</v>
      </c>
      <c r="O104495" s="8">
        <v>45522</v>
      </c>
      <c r="P104495" s="7">
        <v>0.8569444444444444</v>
      </c>
    </row>
    <row r="104496" spans="1:16" x14ac:dyDescent="0.25">
      <c r="A104496" s="10">
        <v>45522.857638888891</v>
      </c>
      <c r="B104496" t="s">
        <v>12</v>
      </c>
      <c r="C104496">
        <v>80.2961538461538</v>
      </c>
      <c r="D104496">
        <v>-5</v>
      </c>
      <c r="E104496" s="9">
        <v>2015.3762087535799</v>
      </c>
      <c r="F104496">
        <v>-404.53365384615302</v>
      </c>
      <c r="G104496">
        <v>80.906730769230705</v>
      </c>
      <c r="H104496">
        <v>0</v>
      </c>
      <c r="I104496">
        <v>610.84255490742703</v>
      </c>
      <c r="J104496">
        <v>-2.2349861999999998</v>
      </c>
      <c r="K104496">
        <v>47</v>
      </c>
      <c r="L104496" s="9">
        <f t="shared" si="1632"/>
        <v>0</v>
      </c>
      <c r="O104496" s="8">
        <v>45522</v>
      </c>
      <c r="P104496" s="7">
        <v>0.85763888888888884</v>
      </c>
    </row>
    <row r="104497" spans="1:16" x14ac:dyDescent="0.25">
      <c r="A104497" s="10">
        <v>45522.85833333333</v>
      </c>
      <c r="B104497" t="s">
        <v>13</v>
      </c>
      <c r="C104497">
        <v>80.025000000000006</v>
      </c>
      <c r="D104497">
        <v>0</v>
      </c>
      <c r="E104497" s="9">
        <v>1615.2512087535799</v>
      </c>
      <c r="F104497">
        <v>0</v>
      </c>
      <c r="G104497">
        <v>0</v>
      </c>
      <c r="H104497">
        <v>4.40865384615386</v>
      </c>
      <c r="I104497">
        <v>615.25120875358095</v>
      </c>
      <c r="J104497">
        <v>0.29806529999999998</v>
      </c>
      <c r="K104497">
        <v>47</v>
      </c>
      <c r="L104497" s="9">
        <f t="shared" si="1632"/>
        <v>0</v>
      </c>
      <c r="O104497" s="8">
        <v>45522</v>
      </c>
      <c r="P104497" s="7">
        <v>0.85833333333333328</v>
      </c>
    </row>
    <row r="104498" spans="1:16" x14ac:dyDescent="0.25">
      <c r="A104498" s="10">
        <v>45522.859722222223</v>
      </c>
      <c r="B104498" t="s">
        <v>14</v>
      </c>
      <c r="C104498">
        <v>81</v>
      </c>
      <c r="D104498">
        <v>1</v>
      </c>
      <c r="E104498" s="9">
        <v>1534.2512087535799</v>
      </c>
      <c r="F104498">
        <v>81</v>
      </c>
      <c r="G104498">
        <v>81</v>
      </c>
      <c r="H104498">
        <v>0</v>
      </c>
      <c r="I104498">
        <v>615.25120875358095</v>
      </c>
      <c r="J104498">
        <v>1.2158772</v>
      </c>
      <c r="K104498">
        <v>47</v>
      </c>
      <c r="L104498" s="9">
        <f t="shared" si="1632"/>
        <v>0</v>
      </c>
      <c r="O104498" s="8">
        <v>45522</v>
      </c>
      <c r="P104498" s="7">
        <v>0.85972222222222228</v>
      </c>
    </row>
    <row r="104499" spans="1:16" x14ac:dyDescent="0.25">
      <c r="A104499" s="10">
        <v>45522.86041666667</v>
      </c>
      <c r="B104499" t="s">
        <v>14</v>
      </c>
      <c r="C104499">
        <v>83.387333333333302</v>
      </c>
      <c r="D104499">
        <v>2</v>
      </c>
      <c r="E104499" s="9">
        <v>1450.86387542024</v>
      </c>
      <c r="F104499">
        <v>164.387333333333</v>
      </c>
      <c r="G104499">
        <v>82.193666666666601</v>
      </c>
      <c r="H104499">
        <v>0</v>
      </c>
      <c r="I104499">
        <v>615.25120875358095</v>
      </c>
      <c r="J104499">
        <v>1.8424992</v>
      </c>
      <c r="K104499">
        <v>47</v>
      </c>
      <c r="L104499" s="9">
        <f t="shared" si="1632"/>
        <v>0</v>
      </c>
      <c r="O104499" s="8">
        <v>45522</v>
      </c>
      <c r="P104499" s="7">
        <v>0.86041666666666672</v>
      </c>
    </row>
    <row r="104500" spans="1:16" x14ac:dyDescent="0.25">
      <c r="A104500" s="10">
        <v>45522.861111111109</v>
      </c>
      <c r="B104500" t="s">
        <v>14</v>
      </c>
      <c r="C104500">
        <v>83.759333333333302</v>
      </c>
      <c r="D104500">
        <v>3</v>
      </c>
      <c r="E104500" s="9">
        <v>1367.10454208691</v>
      </c>
      <c r="F104500">
        <v>248.14666666666599</v>
      </c>
      <c r="G104500">
        <v>82.715555555555497</v>
      </c>
      <c r="H104500">
        <v>0</v>
      </c>
      <c r="I104500">
        <v>615.25120875358095</v>
      </c>
      <c r="J104500">
        <v>2.1143825999999999</v>
      </c>
      <c r="K104500">
        <v>47</v>
      </c>
      <c r="L104500" s="9">
        <f t="shared" si="1632"/>
        <v>0</v>
      </c>
      <c r="O104500" s="8">
        <v>45522</v>
      </c>
      <c r="P104500" s="7">
        <v>0.86111111111111116</v>
      </c>
    </row>
    <row r="104501" spans="1:16" x14ac:dyDescent="0.25">
      <c r="A104501" s="10">
        <v>45522.861805555556</v>
      </c>
      <c r="B104501" t="s">
        <v>14</v>
      </c>
      <c r="C104501">
        <v>82.011428571428496</v>
      </c>
      <c r="D104501">
        <v>4</v>
      </c>
      <c r="E104501" s="9">
        <v>1285.0931135154799</v>
      </c>
      <c r="F104501">
        <v>330.15809523809497</v>
      </c>
      <c r="G104501">
        <v>82.5395238095238</v>
      </c>
      <c r="H104501">
        <v>0</v>
      </c>
      <c r="I104501">
        <v>615.25120875358095</v>
      </c>
      <c r="J104501">
        <v>1.4741473</v>
      </c>
      <c r="K104501">
        <v>47</v>
      </c>
      <c r="L104501" s="9">
        <f t="shared" si="1632"/>
        <v>0</v>
      </c>
      <c r="O104501" s="8">
        <v>45522</v>
      </c>
      <c r="P104501" s="7">
        <v>0.8618055555555556</v>
      </c>
    </row>
    <row r="104502" spans="1:16" x14ac:dyDescent="0.25">
      <c r="A104502" s="10">
        <v>45522.863888888889</v>
      </c>
      <c r="B104502" t="s">
        <v>14</v>
      </c>
      <c r="C104502">
        <v>81.455999999999904</v>
      </c>
      <c r="D104502">
        <v>5</v>
      </c>
      <c r="E104502" s="9">
        <v>1203.63711351548</v>
      </c>
      <c r="F104502">
        <v>411.61409523809499</v>
      </c>
      <c r="G104502">
        <v>82.322819047619006</v>
      </c>
      <c r="H104502">
        <v>0</v>
      </c>
      <c r="I104502">
        <v>615.25120875358095</v>
      </c>
      <c r="J104502">
        <v>6.6773750999999999</v>
      </c>
      <c r="K104502">
        <v>47</v>
      </c>
      <c r="L104502" s="9">
        <f t="shared" si="1632"/>
        <v>0</v>
      </c>
      <c r="O104502" s="8">
        <v>45522</v>
      </c>
      <c r="P104502" s="7">
        <v>0.86388888888888893</v>
      </c>
    </row>
    <row r="104503" spans="1:16" x14ac:dyDescent="0.25">
      <c r="A104503" s="10">
        <v>45522.864583333336</v>
      </c>
      <c r="B104503" t="s">
        <v>14</v>
      </c>
      <c r="C104503">
        <v>81.2</v>
      </c>
      <c r="D104503">
        <v>6</v>
      </c>
      <c r="E104503" s="9">
        <v>1122.43711351548</v>
      </c>
      <c r="F104503">
        <v>492.81409523809498</v>
      </c>
      <c r="G104503">
        <v>82.135682539682506</v>
      </c>
      <c r="H104503">
        <v>0</v>
      </c>
      <c r="I104503">
        <v>615.25120875358095</v>
      </c>
      <c r="J104503">
        <v>6.1771324999999999</v>
      </c>
      <c r="K104503">
        <v>47</v>
      </c>
      <c r="L104503" s="9">
        <f t="shared" si="1632"/>
        <v>0</v>
      </c>
      <c r="O104503" s="8">
        <v>45522</v>
      </c>
      <c r="P104503" s="7">
        <v>0.86458333333333337</v>
      </c>
    </row>
    <row r="104504" spans="1:16" x14ac:dyDescent="0.25">
      <c r="A104504" s="10">
        <v>45522.865277777775</v>
      </c>
      <c r="B104504" t="s">
        <v>14</v>
      </c>
      <c r="C104504">
        <v>80.222307692307695</v>
      </c>
      <c r="D104504">
        <v>7</v>
      </c>
      <c r="E104504" s="9">
        <v>1042.2148058231701</v>
      </c>
      <c r="F104504">
        <v>573.03640293040201</v>
      </c>
      <c r="G104504">
        <v>81.862343275771806</v>
      </c>
      <c r="H104504">
        <v>0</v>
      </c>
      <c r="I104504">
        <v>615.25120875358095</v>
      </c>
      <c r="J104504">
        <v>3.8795411999999998</v>
      </c>
      <c r="K104504">
        <v>47</v>
      </c>
      <c r="L104504" s="9">
        <f t="shared" si="1632"/>
        <v>0</v>
      </c>
      <c r="O104504" s="8">
        <v>45522</v>
      </c>
      <c r="P104504" s="7">
        <v>0.86527777777777781</v>
      </c>
    </row>
    <row r="104505" spans="1:16" x14ac:dyDescent="0.25">
      <c r="A104505" s="10">
        <v>45522.867361111108</v>
      </c>
      <c r="B104505" t="s">
        <v>13</v>
      </c>
      <c r="C104505">
        <v>80.12</v>
      </c>
      <c r="D104505">
        <v>0</v>
      </c>
      <c r="E104505" s="9">
        <v>1603.05480582317</v>
      </c>
      <c r="F104505">
        <v>0</v>
      </c>
      <c r="G104505">
        <v>0</v>
      </c>
      <c r="H104505">
        <v>-12.196402930402799</v>
      </c>
      <c r="I104505">
        <v>603.05480582317796</v>
      </c>
      <c r="J104505">
        <v>-2.5864335999999901</v>
      </c>
      <c r="K104505">
        <v>47</v>
      </c>
      <c r="L104505" s="9">
        <f t="shared" si="1632"/>
        <v>0</v>
      </c>
      <c r="O104505" s="8">
        <v>45522</v>
      </c>
      <c r="P104505" s="7">
        <v>0.86736111111111114</v>
      </c>
    </row>
    <row r="104506" spans="1:16" x14ac:dyDescent="0.25">
      <c r="A104506" s="10">
        <v>45522.868055555555</v>
      </c>
      <c r="B104506" t="s">
        <v>12</v>
      </c>
      <c r="C104506">
        <v>82.85</v>
      </c>
      <c r="D104506">
        <v>-1</v>
      </c>
      <c r="E104506" s="9">
        <v>1685.9048058231699</v>
      </c>
      <c r="F104506">
        <v>-82.85</v>
      </c>
      <c r="G104506">
        <v>82.85</v>
      </c>
      <c r="H104506">
        <v>0</v>
      </c>
      <c r="I104506">
        <v>603.05480582317796</v>
      </c>
      <c r="J104506">
        <v>-0.55965810000000005</v>
      </c>
      <c r="K104506">
        <v>47</v>
      </c>
      <c r="L104506" s="9">
        <f t="shared" si="1632"/>
        <v>0</v>
      </c>
      <c r="O104506" s="8">
        <v>45522</v>
      </c>
      <c r="P104506" s="7">
        <v>0.86805555555555558</v>
      </c>
    </row>
    <row r="104507" spans="1:16" x14ac:dyDescent="0.25">
      <c r="A104507" s="10">
        <v>45522.868750000001</v>
      </c>
      <c r="B104507" t="s">
        <v>12</v>
      </c>
      <c r="C104507">
        <v>83.892499999999998</v>
      </c>
      <c r="D104507">
        <v>-2</v>
      </c>
      <c r="E104507" s="9">
        <v>1769.7973058231701</v>
      </c>
      <c r="F104507">
        <v>-166.74250000000001</v>
      </c>
      <c r="G104507">
        <v>83.371250000000003</v>
      </c>
      <c r="H104507">
        <v>0</v>
      </c>
      <c r="I104507">
        <v>603.05480582317796</v>
      </c>
      <c r="J104507">
        <v>-4.5275916999999897</v>
      </c>
      <c r="K104507">
        <v>47</v>
      </c>
      <c r="L104507" s="9">
        <f t="shared" si="1632"/>
        <v>0</v>
      </c>
      <c r="O104507" s="8">
        <v>45522</v>
      </c>
      <c r="P104507" s="7">
        <v>0.86875000000000002</v>
      </c>
    </row>
    <row r="104508" spans="1:16" x14ac:dyDescent="0.25">
      <c r="A104508" s="10">
        <v>45522.869444444441</v>
      </c>
      <c r="B104508" t="s">
        <v>12</v>
      </c>
      <c r="C104508">
        <v>82.184166666666599</v>
      </c>
      <c r="D104508">
        <v>-3</v>
      </c>
      <c r="E104508" s="9">
        <v>1851.9814724898399</v>
      </c>
      <c r="F104508">
        <v>-248.92666666666599</v>
      </c>
      <c r="G104508">
        <v>82.975555555555502</v>
      </c>
      <c r="H104508">
        <v>0</v>
      </c>
      <c r="I104508">
        <v>603.05480582317796</v>
      </c>
      <c r="J104508">
        <v>-4.1478526999999996</v>
      </c>
      <c r="K104508">
        <v>47</v>
      </c>
      <c r="L104508" s="9">
        <f t="shared" si="1632"/>
        <v>0</v>
      </c>
      <c r="O104508" s="8">
        <v>45522</v>
      </c>
      <c r="P104508" s="7">
        <v>0.86944444444444446</v>
      </c>
    </row>
    <row r="104509" spans="1:16" x14ac:dyDescent="0.25">
      <c r="A104509" s="10">
        <v>45522.870138888888</v>
      </c>
      <c r="B104509" t="s">
        <v>12</v>
      </c>
      <c r="C104509">
        <v>81.486249999999998</v>
      </c>
      <c r="D104509">
        <v>-4</v>
      </c>
      <c r="E104509" s="9">
        <v>1933.4677224898401</v>
      </c>
      <c r="F104509">
        <v>-330.41291666666598</v>
      </c>
      <c r="G104509">
        <v>82.603229166666594</v>
      </c>
      <c r="H104509">
        <v>0</v>
      </c>
      <c r="I104509">
        <v>603.05480582317796</v>
      </c>
      <c r="J104509">
        <v>-4.3308673999999998</v>
      </c>
      <c r="K104509">
        <v>47</v>
      </c>
      <c r="L104509" s="9">
        <f t="shared" si="1632"/>
        <v>0</v>
      </c>
      <c r="O104509" s="8">
        <v>45522</v>
      </c>
      <c r="P104509" s="7">
        <v>0.87013888888888891</v>
      </c>
    </row>
    <row r="104510" spans="1:16" x14ac:dyDescent="0.25">
      <c r="A104510" s="10">
        <v>45522.870833333334</v>
      </c>
      <c r="B104510" t="s">
        <v>12</v>
      </c>
      <c r="C104510">
        <v>82.34</v>
      </c>
      <c r="D104510">
        <v>-5</v>
      </c>
      <c r="E104510" s="9">
        <v>2015.80772248984</v>
      </c>
      <c r="F104510">
        <v>-412.75291666666601</v>
      </c>
      <c r="G104510">
        <v>82.550583333333293</v>
      </c>
      <c r="H104510">
        <v>0</v>
      </c>
      <c r="I104510">
        <v>603.05480582317796</v>
      </c>
      <c r="J104510">
        <v>-4.2571105999999999</v>
      </c>
      <c r="K104510">
        <v>47</v>
      </c>
      <c r="L104510" s="9">
        <f t="shared" si="1632"/>
        <v>0</v>
      </c>
      <c r="O104510" s="8">
        <v>45522</v>
      </c>
      <c r="P104510" s="7">
        <v>0.87083333333333335</v>
      </c>
    </row>
    <row r="104511" spans="1:16" x14ac:dyDescent="0.25">
      <c r="A104511" s="10">
        <v>45522.87222222222</v>
      </c>
      <c r="B104511" t="s">
        <v>12</v>
      </c>
      <c r="C104511">
        <v>82.783999999999907</v>
      </c>
      <c r="D104511">
        <v>-6</v>
      </c>
      <c r="E104511" s="9">
        <v>2098.5917224898399</v>
      </c>
      <c r="F104511">
        <v>-495.536916666666</v>
      </c>
      <c r="G104511">
        <v>82.5894861111111</v>
      </c>
      <c r="H104511">
        <v>0</v>
      </c>
      <c r="I104511">
        <v>603.05480582317796</v>
      </c>
      <c r="J104511">
        <v>-1.2573439</v>
      </c>
      <c r="K104511">
        <v>47</v>
      </c>
      <c r="L104511" s="9">
        <f t="shared" si="1632"/>
        <v>0</v>
      </c>
      <c r="O104511" s="8">
        <v>45522</v>
      </c>
      <c r="P104511" s="7">
        <v>0.87222222222222223</v>
      </c>
    </row>
    <row r="104512" spans="1:16" x14ac:dyDescent="0.25">
      <c r="A104512" s="10">
        <v>45522.872916666667</v>
      </c>
      <c r="B104512" t="s">
        <v>12</v>
      </c>
      <c r="C104512">
        <v>82.39</v>
      </c>
      <c r="D104512">
        <v>-7</v>
      </c>
      <c r="E104512" s="9">
        <v>2180.9817224898402</v>
      </c>
      <c r="F104512">
        <v>-577.92691666666599</v>
      </c>
      <c r="G104512">
        <v>82.560988095238102</v>
      </c>
      <c r="H104512">
        <v>0</v>
      </c>
      <c r="I104512">
        <v>603.05480582317796</v>
      </c>
      <c r="J104512">
        <v>-1.3776010999999999</v>
      </c>
      <c r="K104512">
        <v>47</v>
      </c>
      <c r="L104512" s="9">
        <f t="shared" si="1632"/>
        <v>0</v>
      </c>
      <c r="O104512" s="8">
        <v>45522</v>
      </c>
      <c r="P104512" s="7">
        <v>0.87291666666666667</v>
      </c>
    </row>
    <row r="104513" spans="1:16" x14ac:dyDescent="0.25">
      <c r="A104513" s="10">
        <v>45522.873611111114</v>
      </c>
      <c r="B104513" t="s">
        <v>12</v>
      </c>
      <c r="C104513">
        <v>83.515000000000001</v>
      </c>
      <c r="D104513">
        <v>-8</v>
      </c>
      <c r="E104513" s="9">
        <v>2264.4967224898401</v>
      </c>
      <c r="F104513">
        <v>-661.44191666666597</v>
      </c>
      <c r="G104513">
        <v>82.680239583333304</v>
      </c>
      <c r="H104513">
        <v>0</v>
      </c>
      <c r="I104513">
        <v>603.05480582317796</v>
      </c>
      <c r="J104513">
        <v>-1.7665833</v>
      </c>
      <c r="K104513">
        <v>47</v>
      </c>
      <c r="L104513" s="9">
        <f t="shared" si="1632"/>
        <v>0</v>
      </c>
      <c r="O104513" s="8">
        <v>45522</v>
      </c>
      <c r="P104513" s="7">
        <v>0.87361111111111112</v>
      </c>
    </row>
    <row r="104514" spans="1:16" x14ac:dyDescent="0.25">
      <c r="A104514" s="10">
        <v>45522.874305555553</v>
      </c>
      <c r="B104514" t="s">
        <v>12</v>
      </c>
      <c r="C104514">
        <v>83.38</v>
      </c>
      <c r="D104514">
        <v>-9</v>
      </c>
      <c r="E104514" s="9">
        <v>2347.8767224898402</v>
      </c>
      <c r="F104514">
        <v>-744.82191666666597</v>
      </c>
      <c r="G104514">
        <v>82.757990740740695</v>
      </c>
      <c r="H104514">
        <v>0</v>
      </c>
      <c r="I104514">
        <v>603.05480582317796</v>
      </c>
      <c r="J104514">
        <v>-1.9235386000000001</v>
      </c>
      <c r="K104514">
        <v>47</v>
      </c>
      <c r="L104514" s="9">
        <f t="shared" si="1632"/>
        <v>0</v>
      </c>
      <c r="O104514" s="8">
        <v>45522</v>
      </c>
      <c r="P104514" s="7">
        <v>0.87430555555555556</v>
      </c>
    </row>
    <row r="104515" spans="1:16" x14ac:dyDescent="0.25">
      <c r="A104515" s="10">
        <v>45522.875</v>
      </c>
      <c r="B104515" t="s">
        <v>13</v>
      </c>
      <c r="C104515">
        <v>87.631666666666604</v>
      </c>
      <c r="D104515">
        <v>0</v>
      </c>
      <c r="E104515" s="9">
        <v>1559.19172248984</v>
      </c>
      <c r="F104515">
        <v>0</v>
      </c>
      <c r="G104515">
        <v>0</v>
      </c>
      <c r="H104515">
        <v>-43.863083333333201</v>
      </c>
      <c r="I104515">
        <v>559.19172248984501</v>
      </c>
      <c r="J104515">
        <v>2.63809829999999</v>
      </c>
      <c r="K104515">
        <v>47</v>
      </c>
      <c r="L104515" s="9">
        <f t="shared" ref="L104515:L104578" si="1633">IF(DAY(O104515 &lt;&gt; O104516), 1, 0)</f>
        <v>0</v>
      </c>
      <c r="O104515" s="8">
        <v>45522</v>
      </c>
      <c r="P104515" s="7">
        <v>0.875</v>
      </c>
    </row>
    <row r="104516" spans="1:16" x14ac:dyDescent="0.25">
      <c r="A104516" s="10">
        <v>45522.875694444447</v>
      </c>
      <c r="B104516" t="s">
        <v>14</v>
      </c>
      <c r="C104516">
        <v>85.497272727272701</v>
      </c>
      <c r="D104516">
        <v>1</v>
      </c>
      <c r="E104516" s="9">
        <v>1473.69444976257</v>
      </c>
      <c r="F104516">
        <v>85.497272727272701</v>
      </c>
      <c r="G104516">
        <v>85.497272727272701</v>
      </c>
      <c r="H104516">
        <v>0</v>
      </c>
      <c r="I104516">
        <v>559.19172248984501</v>
      </c>
      <c r="J104516">
        <v>0.93995209999999796</v>
      </c>
      <c r="K104516">
        <v>47</v>
      </c>
      <c r="L104516" s="9">
        <f t="shared" si="1633"/>
        <v>0</v>
      </c>
      <c r="O104516" s="8">
        <v>45522</v>
      </c>
      <c r="P104516" s="7">
        <v>0.87569444444444444</v>
      </c>
    </row>
    <row r="104517" spans="1:16" x14ac:dyDescent="0.25">
      <c r="A104517" s="10">
        <v>45522.876388888886</v>
      </c>
      <c r="B104517" t="s">
        <v>14</v>
      </c>
      <c r="C104517">
        <v>82.550740740740693</v>
      </c>
      <c r="D104517">
        <v>2</v>
      </c>
      <c r="E104517" s="9">
        <v>1391.1437090218301</v>
      </c>
      <c r="F104517">
        <v>168.04801346801301</v>
      </c>
      <c r="G104517">
        <v>84.024006734006704</v>
      </c>
      <c r="H104517">
        <v>0</v>
      </c>
      <c r="I104517">
        <v>559.19172248984501</v>
      </c>
      <c r="J104517">
        <v>1.43389359999999</v>
      </c>
      <c r="K104517">
        <v>47</v>
      </c>
      <c r="L104517" s="9">
        <f t="shared" si="1633"/>
        <v>0</v>
      </c>
      <c r="O104517" s="8">
        <v>45522</v>
      </c>
      <c r="P104517" s="7">
        <v>0.87638888888888888</v>
      </c>
    </row>
    <row r="104518" spans="1:16" x14ac:dyDescent="0.25">
      <c r="A104518" s="10">
        <v>45522.877083333333</v>
      </c>
      <c r="B104518" t="s">
        <v>14</v>
      </c>
      <c r="C104518">
        <v>81.44</v>
      </c>
      <c r="D104518">
        <v>3</v>
      </c>
      <c r="E104518" s="9">
        <v>1309.70370902183</v>
      </c>
      <c r="F104518">
        <v>249.48801346801301</v>
      </c>
      <c r="G104518">
        <v>83.162671156004393</v>
      </c>
      <c r="H104518">
        <v>0</v>
      </c>
      <c r="I104518">
        <v>559.19172248984501</v>
      </c>
      <c r="J104518">
        <v>1.70134859999999</v>
      </c>
      <c r="K104518">
        <v>47</v>
      </c>
      <c r="L104518" s="9">
        <f t="shared" si="1633"/>
        <v>0</v>
      </c>
      <c r="O104518" s="8">
        <v>45522</v>
      </c>
      <c r="P104518" s="7">
        <v>0.87708333333333333</v>
      </c>
    </row>
    <row r="104519" spans="1:16" x14ac:dyDescent="0.25">
      <c r="A104519" s="10">
        <v>45522.87777777778</v>
      </c>
      <c r="B104519" t="s">
        <v>14</v>
      </c>
      <c r="C104519">
        <v>80.554999999999893</v>
      </c>
      <c r="D104519">
        <v>4</v>
      </c>
      <c r="E104519" s="9">
        <v>1229.14870902183</v>
      </c>
      <c r="F104519">
        <v>330.04301346801299</v>
      </c>
      <c r="G104519">
        <v>82.510753367003304</v>
      </c>
      <c r="H104519">
        <v>0</v>
      </c>
      <c r="I104519">
        <v>559.19172248984501</v>
      </c>
      <c r="J104519">
        <v>2.9765641999999901</v>
      </c>
      <c r="K104519">
        <v>47</v>
      </c>
      <c r="L104519" s="9">
        <f t="shared" si="1633"/>
        <v>0</v>
      </c>
      <c r="O104519" s="8">
        <v>45522</v>
      </c>
      <c r="P104519" s="7">
        <v>0.87777777777777777</v>
      </c>
    </row>
    <row r="104520" spans="1:16" x14ac:dyDescent="0.25">
      <c r="A104520" s="10">
        <v>45522.878472222219</v>
      </c>
      <c r="B104520" t="s">
        <v>14</v>
      </c>
      <c r="C104520">
        <v>80.861666666666594</v>
      </c>
      <c r="D104520">
        <v>5</v>
      </c>
      <c r="E104520" s="9">
        <v>1148.2870423551601</v>
      </c>
      <c r="F104520">
        <v>410.90468013468001</v>
      </c>
      <c r="G104520">
        <v>82.180936026935996</v>
      </c>
      <c r="H104520">
        <v>0</v>
      </c>
      <c r="I104520">
        <v>559.19172248984501</v>
      </c>
      <c r="J104520">
        <v>4.3784916899999899</v>
      </c>
      <c r="K104520">
        <v>47</v>
      </c>
      <c r="L104520" s="9">
        <f t="shared" si="1633"/>
        <v>0</v>
      </c>
      <c r="O104520" s="8">
        <v>45522</v>
      </c>
      <c r="P104520" s="7">
        <v>0.87847222222222221</v>
      </c>
    </row>
    <row r="104521" spans="1:16" x14ac:dyDescent="0.25">
      <c r="A104521" s="10">
        <v>45522.879166666666</v>
      </c>
      <c r="B104521" t="s">
        <v>14</v>
      </c>
      <c r="C104521">
        <v>80.19</v>
      </c>
      <c r="D104521">
        <v>6</v>
      </c>
      <c r="E104521" s="9">
        <v>1068.0970423551601</v>
      </c>
      <c r="F104521">
        <v>491.09468013468</v>
      </c>
      <c r="G104521">
        <v>81.849113355780005</v>
      </c>
      <c r="H104521">
        <v>0</v>
      </c>
      <c r="I104521">
        <v>559.19172248984501</v>
      </c>
      <c r="J104521">
        <v>4.4585188899999899</v>
      </c>
      <c r="K104521">
        <v>47</v>
      </c>
      <c r="L104521" s="9">
        <f t="shared" si="1633"/>
        <v>0</v>
      </c>
      <c r="O104521" s="8">
        <v>45522</v>
      </c>
      <c r="P104521" s="7">
        <v>0.87916666666666665</v>
      </c>
    </row>
    <row r="104522" spans="1:16" x14ac:dyDescent="0.25">
      <c r="A104522" s="10">
        <v>45522.879861111112</v>
      </c>
      <c r="B104522" t="s">
        <v>14</v>
      </c>
      <c r="C104522">
        <v>80.0236363636363</v>
      </c>
      <c r="D104522">
        <v>7</v>
      </c>
      <c r="E104522" s="9">
        <v>988.07340599152701</v>
      </c>
      <c r="F104522">
        <v>571.11831649831595</v>
      </c>
      <c r="G104522">
        <v>81.588330928330905</v>
      </c>
      <c r="H104522">
        <v>0</v>
      </c>
      <c r="I104522">
        <v>559.19172248984501</v>
      </c>
      <c r="J104522">
        <v>0.525327089999999</v>
      </c>
      <c r="K104522">
        <v>47</v>
      </c>
      <c r="L104522" s="9">
        <f t="shared" si="1633"/>
        <v>0</v>
      </c>
      <c r="O104522" s="8">
        <v>45522</v>
      </c>
      <c r="P104522" s="7">
        <v>0.87986111111111109</v>
      </c>
    </row>
    <row r="104523" spans="1:16" x14ac:dyDescent="0.25">
      <c r="A104523" s="10">
        <v>45522.880555555559</v>
      </c>
      <c r="B104523" t="s">
        <v>13</v>
      </c>
      <c r="C104523">
        <v>78.167777777777701</v>
      </c>
      <c r="D104523">
        <v>0</v>
      </c>
      <c r="E104523" s="9">
        <v>1535.2478504359699</v>
      </c>
      <c r="F104523">
        <v>0</v>
      </c>
      <c r="G104523">
        <v>0</v>
      </c>
      <c r="H104523">
        <v>-23.943872053872099</v>
      </c>
      <c r="I104523">
        <v>535.24785043597296</v>
      </c>
      <c r="J104523">
        <v>-1.21146210999999</v>
      </c>
      <c r="K104523">
        <v>47</v>
      </c>
      <c r="L104523" s="9">
        <f t="shared" si="1633"/>
        <v>0</v>
      </c>
      <c r="O104523" s="8">
        <v>45522</v>
      </c>
      <c r="P104523" s="7">
        <v>0.88055555555555554</v>
      </c>
    </row>
    <row r="104524" spans="1:16" x14ac:dyDescent="0.25">
      <c r="A104524" s="10">
        <v>45522.881249999999</v>
      </c>
      <c r="B104524" t="s">
        <v>14</v>
      </c>
      <c r="C104524">
        <v>74.861249999999998</v>
      </c>
      <c r="D104524">
        <v>1</v>
      </c>
      <c r="E104524" s="9">
        <v>1460.38660043597</v>
      </c>
      <c r="F104524">
        <v>74.861249999999998</v>
      </c>
      <c r="G104524">
        <v>74.861249999999998</v>
      </c>
      <c r="H104524">
        <v>0</v>
      </c>
      <c r="I104524">
        <v>535.24785043597296</v>
      </c>
      <c r="J104524">
        <v>0.67153489</v>
      </c>
      <c r="K104524">
        <v>47</v>
      </c>
      <c r="L104524" s="9">
        <f t="shared" si="1633"/>
        <v>0</v>
      </c>
      <c r="O104524" s="8">
        <v>45522</v>
      </c>
      <c r="P104524" s="7">
        <v>0.88124999999999998</v>
      </c>
    </row>
    <row r="104525" spans="1:16" x14ac:dyDescent="0.25">
      <c r="A104525" s="10">
        <v>45522.881944444445</v>
      </c>
      <c r="B104525" t="s">
        <v>14</v>
      </c>
      <c r="C104525">
        <v>75.293333333333294</v>
      </c>
      <c r="D104525">
        <v>2</v>
      </c>
      <c r="E104525" s="9">
        <v>1385.0932671026301</v>
      </c>
      <c r="F104525">
        <v>150.15458333333299</v>
      </c>
      <c r="G104525">
        <v>75.077291666666596</v>
      </c>
      <c r="H104525">
        <v>0</v>
      </c>
      <c r="I104525">
        <v>535.24785043597296</v>
      </c>
      <c r="J104525">
        <v>2.8421383900000001</v>
      </c>
      <c r="K104525">
        <v>47</v>
      </c>
      <c r="L104525" s="9">
        <f t="shared" si="1633"/>
        <v>0</v>
      </c>
      <c r="O104525" s="8">
        <v>45522</v>
      </c>
      <c r="P104525" s="7">
        <v>0.88194444444444442</v>
      </c>
    </row>
    <row r="104526" spans="1:16" x14ac:dyDescent="0.25">
      <c r="A104526" s="10">
        <v>45522.882638888892</v>
      </c>
      <c r="B104526" t="s">
        <v>14</v>
      </c>
      <c r="C104526">
        <v>75.187222222222204</v>
      </c>
      <c r="D104526">
        <v>3</v>
      </c>
      <c r="E104526" s="9">
        <v>1309.90604488041</v>
      </c>
      <c r="F104526">
        <v>225.341805555555</v>
      </c>
      <c r="G104526">
        <v>75.113935185185099</v>
      </c>
      <c r="H104526">
        <v>0</v>
      </c>
      <c r="I104526">
        <v>535.24785043597296</v>
      </c>
      <c r="J104526">
        <v>4.2020350899999999</v>
      </c>
      <c r="K104526">
        <v>47</v>
      </c>
      <c r="L104526" s="9">
        <f t="shared" si="1633"/>
        <v>0</v>
      </c>
      <c r="O104526" s="8">
        <v>45522</v>
      </c>
      <c r="P104526" s="7">
        <v>0.88263888888888886</v>
      </c>
    </row>
    <row r="104527" spans="1:16" x14ac:dyDescent="0.25">
      <c r="A104527" s="10">
        <v>45522.883333333331</v>
      </c>
      <c r="B104527" t="s">
        <v>14</v>
      </c>
      <c r="C104527">
        <v>74.401538461538394</v>
      </c>
      <c r="D104527">
        <v>4</v>
      </c>
      <c r="E104527" s="9">
        <v>1235.5045064188701</v>
      </c>
      <c r="F104527">
        <v>299.74334401709399</v>
      </c>
      <c r="G104527">
        <v>74.935836004273497</v>
      </c>
      <c r="H104527">
        <v>0</v>
      </c>
      <c r="I104527">
        <v>535.24785043597296</v>
      </c>
      <c r="J104527">
        <v>6.0784952900000002</v>
      </c>
      <c r="K104527">
        <v>47</v>
      </c>
      <c r="L104527" s="9">
        <f t="shared" si="1633"/>
        <v>0</v>
      </c>
      <c r="O104527" s="8">
        <v>45522</v>
      </c>
      <c r="P104527" s="7">
        <v>0.8833333333333333</v>
      </c>
    </row>
    <row r="104528" spans="1:16" x14ac:dyDescent="0.25">
      <c r="A104528" s="10">
        <v>45522.884027777778</v>
      </c>
      <c r="B104528" t="s">
        <v>14</v>
      </c>
      <c r="C104528">
        <v>75.213181818181795</v>
      </c>
      <c r="D104528">
        <v>5</v>
      </c>
      <c r="E104528" s="9">
        <v>1160.2913246006899</v>
      </c>
      <c r="F104528">
        <v>374.95652583527499</v>
      </c>
      <c r="G104528">
        <v>74.991305167055103</v>
      </c>
      <c r="H104528">
        <v>0</v>
      </c>
      <c r="I104528">
        <v>535.24785043597296</v>
      </c>
      <c r="J104528">
        <v>6.0869962900000001</v>
      </c>
      <c r="K104528">
        <v>47</v>
      </c>
      <c r="L104528" s="9">
        <f t="shared" si="1633"/>
        <v>0</v>
      </c>
      <c r="O104528" s="8">
        <v>45522</v>
      </c>
      <c r="P104528" s="7">
        <v>0.88402777777777775</v>
      </c>
    </row>
    <row r="104529" spans="1:16" x14ac:dyDescent="0.25">
      <c r="A104529" s="10">
        <v>45522.884722222225</v>
      </c>
      <c r="B104529" t="s">
        <v>14</v>
      </c>
      <c r="C104529">
        <v>75.278000000000006</v>
      </c>
      <c r="D104529">
        <v>6</v>
      </c>
      <c r="E104529" s="9">
        <v>1085.0133246006901</v>
      </c>
      <c r="F104529">
        <v>450.23452583527501</v>
      </c>
      <c r="G104529">
        <v>75.039087639212596</v>
      </c>
      <c r="H104529">
        <v>0</v>
      </c>
      <c r="I104529">
        <v>535.24785043597296</v>
      </c>
      <c r="J104529">
        <v>4.8620696900000002</v>
      </c>
      <c r="K104529">
        <v>47</v>
      </c>
      <c r="L104529" s="9">
        <f t="shared" si="1633"/>
        <v>0</v>
      </c>
      <c r="O104529" s="8">
        <v>45522</v>
      </c>
      <c r="P104529" s="7">
        <v>0.88472222222222219</v>
      </c>
    </row>
    <row r="104530" spans="1:16" x14ac:dyDescent="0.25">
      <c r="A104530" s="10">
        <v>45522.885416666664</v>
      </c>
      <c r="B104530" t="s">
        <v>14</v>
      </c>
      <c r="C104530">
        <v>74.98</v>
      </c>
      <c r="D104530">
        <v>7</v>
      </c>
      <c r="E104530" s="9">
        <v>1010.03332460069</v>
      </c>
      <c r="F104530">
        <v>525.21452583527503</v>
      </c>
      <c r="G104530">
        <v>75.030646547896495</v>
      </c>
      <c r="H104530">
        <v>0</v>
      </c>
      <c r="I104530">
        <v>535.24785043597296</v>
      </c>
      <c r="J104530">
        <v>4.7799630999999998</v>
      </c>
      <c r="K104530">
        <v>47</v>
      </c>
      <c r="L104530" s="9">
        <f t="shared" si="1633"/>
        <v>0</v>
      </c>
      <c r="O104530" s="8">
        <v>45522</v>
      </c>
      <c r="P104530" s="7">
        <v>0.88541666666666663</v>
      </c>
    </row>
    <row r="104531" spans="1:16" x14ac:dyDescent="0.25">
      <c r="A104531" s="10">
        <v>45522.886111111111</v>
      </c>
      <c r="B104531" t="s">
        <v>14</v>
      </c>
      <c r="C104531">
        <v>67.316666666666606</v>
      </c>
      <c r="D104531">
        <v>8</v>
      </c>
      <c r="E104531" s="9">
        <v>942.71665793402894</v>
      </c>
      <c r="F104531">
        <v>592.53119250194197</v>
      </c>
      <c r="G104531">
        <v>74.066399062742803</v>
      </c>
      <c r="H104531">
        <v>0</v>
      </c>
      <c r="I104531">
        <v>535.24785043597296</v>
      </c>
      <c r="J104531">
        <v>2.7114055000000001</v>
      </c>
      <c r="K104531">
        <v>47</v>
      </c>
      <c r="L104531" s="9">
        <f t="shared" si="1633"/>
        <v>0</v>
      </c>
      <c r="O104531" s="8">
        <v>45522</v>
      </c>
      <c r="P104531" s="7">
        <v>0.88611111111111107</v>
      </c>
    </row>
    <row r="104532" spans="1:16" x14ac:dyDescent="0.25">
      <c r="A104532" s="10">
        <v>45522.886805555558</v>
      </c>
      <c r="B104532" t="s">
        <v>14</v>
      </c>
      <c r="C104532">
        <v>68.8</v>
      </c>
      <c r="D104532">
        <v>9</v>
      </c>
      <c r="E104532" s="9">
        <v>873.91665793402899</v>
      </c>
      <c r="F104532">
        <v>661.33119250194204</v>
      </c>
      <c r="G104532">
        <v>73.481243611326903</v>
      </c>
      <c r="H104532">
        <v>0</v>
      </c>
      <c r="I104532">
        <v>535.24785043597296</v>
      </c>
      <c r="J104532">
        <v>6.3163925000000001</v>
      </c>
      <c r="K104532">
        <v>47</v>
      </c>
      <c r="L104532" s="9">
        <f t="shared" si="1633"/>
        <v>0</v>
      </c>
      <c r="O104532" s="8">
        <v>45522</v>
      </c>
      <c r="P104532" s="7">
        <v>0.88680555555555551</v>
      </c>
    </row>
    <row r="104533" spans="1:16" x14ac:dyDescent="0.25">
      <c r="A104533" s="10">
        <v>45522.887499999997</v>
      </c>
      <c r="B104533" t="s">
        <v>14</v>
      </c>
      <c r="C104533">
        <v>70.557777777777702</v>
      </c>
      <c r="D104533">
        <v>10</v>
      </c>
      <c r="E104533" s="9">
        <v>803.35888015625096</v>
      </c>
      <c r="F104533">
        <v>731.88897027971996</v>
      </c>
      <c r="G104533">
        <v>73.188897027972004</v>
      </c>
      <c r="H104533">
        <v>0</v>
      </c>
      <c r="I104533">
        <v>535.24785043597296</v>
      </c>
      <c r="J104533">
        <v>6.6467974999999999</v>
      </c>
      <c r="K104533">
        <v>47</v>
      </c>
      <c r="L104533" s="9">
        <f t="shared" si="1633"/>
        <v>0</v>
      </c>
      <c r="O104533" s="8">
        <v>45522</v>
      </c>
      <c r="P104533" s="7">
        <v>0.88749999999999996</v>
      </c>
    </row>
    <row r="104534" spans="1:16" x14ac:dyDescent="0.25">
      <c r="A104534" s="10">
        <v>45522.888194444444</v>
      </c>
      <c r="B104534" t="s">
        <v>14</v>
      </c>
      <c r="C104534">
        <v>69.585555555555501</v>
      </c>
      <c r="D104534">
        <v>11</v>
      </c>
      <c r="E104534" s="9">
        <v>733.77332460069499</v>
      </c>
      <c r="F104534">
        <v>801.47452583527502</v>
      </c>
      <c r="G104534">
        <v>72.861320530479603</v>
      </c>
      <c r="H104534">
        <v>0</v>
      </c>
      <c r="I104534">
        <v>535.24785043597296</v>
      </c>
      <c r="J104534">
        <v>4.3584349999999903</v>
      </c>
      <c r="K104534">
        <v>47</v>
      </c>
      <c r="L104534" s="9">
        <f t="shared" si="1633"/>
        <v>0</v>
      </c>
      <c r="O104534" s="8">
        <v>45522</v>
      </c>
      <c r="P104534" s="7">
        <v>0.8881944444444444</v>
      </c>
    </row>
    <row r="104535" spans="1:16" x14ac:dyDescent="0.25">
      <c r="A104535" s="10">
        <v>45522.888888888891</v>
      </c>
      <c r="B104535" t="s">
        <v>14</v>
      </c>
      <c r="C104535">
        <v>65.8</v>
      </c>
      <c r="D104535">
        <v>12</v>
      </c>
      <c r="E104535" s="9">
        <v>667.97332460069595</v>
      </c>
      <c r="F104535">
        <v>867.27452583527497</v>
      </c>
      <c r="G104535">
        <v>72.2728771529396</v>
      </c>
      <c r="H104535">
        <v>0</v>
      </c>
      <c r="I104535">
        <v>535.24785043597296</v>
      </c>
      <c r="J104535">
        <v>1.9142623999999899</v>
      </c>
      <c r="K104535">
        <v>47</v>
      </c>
      <c r="L104535" s="9">
        <f t="shared" si="1633"/>
        <v>0</v>
      </c>
      <c r="O104535" s="8">
        <v>45522</v>
      </c>
      <c r="P104535" s="7">
        <v>0.88888888888888884</v>
      </c>
    </row>
    <row r="104536" spans="1:16" x14ac:dyDescent="0.25">
      <c r="A104536" s="10">
        <v>45522.88958333333</v>
      </c>
      <c r="B104536" t="s">
        <v>14</v>
      </c>
      <c r="C104536">
        <v>64.127499999999998</v>
      </c>
      <c r="D104536">
        <v>13</v>
      </c>
      <c r="E104536" s="9">
        <v>603.84582460069601</v>
      </c>
      <c r="F104536">
        <v>931.40202583527503</v>
      </c>
      <c r="G104536">
        <v>71.646309679636502</v>
      </c>
      <c r="H104536">
        <v>0</v>
      </c>
      <c r="I104536">
        <v>535.24785043597296</v>
      </c>
      <c r="J104536">
        <v>1.7526147999999899</v>
      </c>
      <c r="K104536">
        <v>47</v>
      </c>
      <c r="L104536" s="9">
        <f t="shared" si="1633"/>
        <v>0</v>
      </c>
      <c r="O104536" s="8">
        <v>45522</v>
      </c>
      <c r="P104536" s="7">
        <v>0.88958333333333328</v>
      </c>
    </row>
    <row r="104537" spans="1:16" x14ac:dyDescent="0.25">
      <c r="A104537" s="10">
        <v>45522.890277777777</v>
      </c>
      <c r="B104537" t="s">
        <v>14</v>
      </c>
      <c r="C104537">
        <v>62.825909090909001</v>
      </c>
      <c r="D104537">
        <v>14</v>
      </c>
      <c r="E104537" s="9">
        <v>541.01991550978596</v>
      </c>
      <c r="F104537">
        <v>994.22793492618405</v>
      </c>
      <c r="G104537">
        <v>71.016281066155997</v>
      </c>
      <c r="H104537">
        <v>0</v>
      </c>
      <c r="I104537">
        <v>535.24785043597296</v>
      </c>
      <c r="J104537">
        <v>5.5461331999999999</v>
      </c>
      <c r="K104537">
        <v>47</v>
      </c>
      <c r="L104537" s="9">
        <f t="shared" si="1633"/>
        <v>0</v>
      </c>
      <c r="O104537" s="8">
        <v>45522</v>
      </c>
      <c r="P104537" s="7">
        <v>0.89027777777777772</v>
      </c>
    </row>
    <row r="104538" spans="1:16" x14ac:dyDescent="0.25">
      <c r="A104538" s="10">
        <v>45522.890972222223</v>
      </c>
      <c r="B104538" t="s">
        <v>14</v>
      </c>
      <c r="C104538">
        <v>59.88</v>
      </c>
      <c r="D104538">
        <v>15</v>
      </c>
      <c r="E104538" s="9">
        <v>481.13991550978602</v>
      </c>
      <c r="F104538">
        <v>1054.10793492618</v>
      </c>
      <c r="G104538">
        <v>70.273862328412307</v>
      </c>
      <c r="H104538">
        <v>0</v>
      </c>
      <c r="I104538">
        <v>535.24785043597296</v>
      </c>
      <c r="J104538">
        <v>5.7215771999999898</v>
      </c>
      <c r="K104538">
        <v>47</v>
      </c>
      <c r="L104538" s="9">
        <f t="shared" si="1633"/>
        <v>0</v>
      </c>
      <c r="O104538" s="8">
        <v>45522</v>
      </c>
      <c r="P104538" s="7">
        <v>0.89097222222222228</v>
      </c>
    </row>
    <row r="104539" spans="1:16" x14ac:dyDescent="0.25">
      <c r="A104539" s="10">
        <v>45522.89166666667</v>
      </c>
      <c r="B104539" t="s">
        <v>14</v>
      </c>
      <c r="C104539">
        <v>55.489444444444402</v>
      </c>
      <c r="D104539">
        <v>16</v>
      </c>
      <c r="E104539" s="9">
        <v>425.650471065342</v>
      </c>
      <c r="F104539">
        <v>1109.59737937062</v>
      </c>
      <c r="G104539">
        <v>69.349836210664293</v>
      </c>
      <c r="H104539">
        <v>0</v>
      </c>
      <c r="I104539">
        <v>535.24785043597296</v>
      </c>
      <c r="J104539">
        <v>6.8274827999999896</v>
      </c>
      <c r="K104539">
        <v>47</v>
      </c>
      <c r="L104539" s="9">
        <f t="shared" si="1633"/>
        <v>0</v>
      </c>
      <c r="O104539" s="8">
        <v>45522</v>
      </c>
      <c r="P104539" s="7">
        <v>0.89166666666666672</v>
      </c>
    </row>
    <row r="104540" spans="1:16" x14ac:dyDescent="0.25">
      <c r="A104540" s="10">
        <v>45522.892361111109</v>
      </c>
      <c r="B104540" t="s">
        <v>14</v>
      </c>
      <c r="C104540">
        <v>50.03</v>
      </c>
      <c r="D104540">
        <v>17</v>
      </c>
      <c r="E104540" s="9">
        <v>375.62047106534197</v>
      </c>
      <c r="F104540">
        <v>1159.62737937062</v>
      </c>
      <c r="G104540">
        <v>68.213375257095805</v>
      </c>
      <c r="H104540">
        <v>0</v>
      </c>
      <c r="I104540">
        <v>535.24785043597296</v>
      </c>
      <c r="J104540">
        <v>5.3338707999999899</v>
      </c>
      <c r="K104540">
        <v>47</v>
      </c>
      <c r="L104540" s="9">
        <f t="shared" si="1633"/>
        <v>0</v>
      </c>
      <c r="O104540" s="8">
        <v>45522</v>
      </c>
      <c r="P104540" s="7">
        <v>0.89236111111111116</v>
      </c>
    </row>
    <row r="104541" spans="1:16" x14ac:dyDescent="0.25">
      <c r="A104541" s="10">
        <v>45522.893055555556</v>
      </c>
      <c r="B104541" t="s">
        <v>14</v>
      </c>
      <c r="C104541">
        <v>51.712000000000003</v>
      </c>
      <c r="D104541">
        <v>18</v>
      </c>
      <c r="E104541" s="9">
        <v>323.90847106534198</v>
      </c>
      <c r="F104541">
        <v>1211.33937937062</v>
      </c>
      <c r="G104541">
        <v>67.296632187257103</v>
      </c>
      <c r="H104541">
        <v>0</v>
      </c>
      <c r="I104541">
        <v>535.24785043597296</v>
      </c>
      <c r="J104541">
        <v>3.1571358999999899</v>
      </c>
      <c r="K104541">
        <v>47</v>
      </c>
      <c r="L104541" s="9">
        <f t="shared" si="1633"/>
        <v>0</v>
      </c>
      <c r="O104541" s="8">
        <v>45522</v>
      </c>
      <c r="P104541" s="7">
        <v>0.8930555555555556</v>
      </c>
    </row>
    <row r="104542" spans="1:16" x14ac:dyDescent="0.25">
      <c r="A104542" s="10">
        <v>45522.893750000003</v>
      </c>
      <c r="B104542" t="s">
        <v>14</v>
      </c>
      <c r="C104542">
        <v>53.439</v>
      </c>
      <c r="D104542">
        <v>19</v>
      </c>
      <c r="E104542" s="9">
        <v>270.46947106534202</v>
      </c>
      <c r="F104542">
        <v>1264.7783793706201</v>
      </c>
      <c r="G104542">
        <v>66.567283124769901</v>
      </c>
      <c r="H104542">
        <v>0</v>
      </c>
      <c r="I104542">
        <v>535.24785043597296</v>
      </c>
      <c r="J104542">
        <v>2.3682376999999901</v>
      </c>
      <c r="K104542">
        <v>47</v>
      </c>
      <c r="L104542" s="9">
        <f t="shared" si="1633"/>
        <v>0</v>
      </c>
      <c r="O104542" s="8">
        <v>45522</v>
      </c>
      <c r="P104542" s="7">
        <v>0.89375000000000004</v>
      </c>
    </row>
    <row r="104543" spans="1:16" x14ac:dyDescent="0.25">
      <c r="A104543" s="10">
        <v>45522.894444444442</v>
      </c>
      <c r="B104543" t="s">
        <v>14</v>
      </c>
      <c r="C104543">
        <v>50.67</v>
      </c>
      <c r="D104543">
        <v>20</v>
      </c>
      <c r="E104543" s="9">
        <v>219.799471065342</v>
      </c>
      <c r="F104543">
        <v>1315.4483793706199</v>
      </c>
      <c r="G104543">
        <v>65.772418968531397</v>
      </c>
      <c r="H104543">
        <v>0</v>
      </c>
      <c r="I104543">
        <v>535.24785043597296</v>
      </c>
      <c r="J104543">
        <v>2.3746667000000001</v>
      </c>
      <c r="K104543">
        <v>47</v>
      </c>
      <c r="L104543" s="9">
        <f t="shared" si="1633"/>
        <v>0</v>
      </c>
      <c r="O104543" s="8">
        <v>45522</v>
      </c>
      <c r="P104543" s="7">
        <v>0.89444444444444449</v>
      </c>
    </row>
    <row r="104544" spans="1:16" x14ac:dyDescent="0.25">
      <c r="A104544" s="10">
        <v>45522.895138888889</v>
      </c>
      <c r="B104544" t="s">
        <v>14</v>
      </c>
      <c r="C104544">
        <v>53.179642857142802</v>
      </c>
      <c r="D104544">
        <v>21</v>
      </c>
      <c r="E104544" s="9">
        <v>166.61982820819901</v>
      </c>
      <c r="F104544">
        <v>1368.6280222277701</v>
      </c>
      <c r="G104544">
        <v>65.1727629632272</v>
      </c>
      <c r="H104544">
        <v>0</v>
      </c>
      <c r="I104544">
        <v>535.24785043597296</v>
      </c>
      <c r="J104544">
        <v>5.7584524999999998</v>
      </c>
      <c r="K104544">
        <v>47</v>
      </c>
      <c r="L104544" s="9">
        <f t="shared" si="1633"/>
        <v>0</v>
      </c>
      <c r="O104544" s="8">
        <v>45522</v>
      </c>
      <c r="P104544" s="7">
        <v>0.89513888888888893</v>
      </c>
    </row>
    <row r="104545" spans="1:16" x14ac:dyDescent="0.25">
      <c r="A104545" s="10">
        <v>45522.895833333336</v>
      </c>
      <c r="B104545" t="s">
        <v>14</v>
      </c>
      <c r="C104545">
        <v>55.2139130434782</v>
      </c>
      <c r="D104545">
        <v>22</v>
      </c>
      <c r="E104545" s="9">
        <v>111.40591516472099</v>
      </c>
      <c r="F104545">
        <v>1423.8419352712499</v>
      </c>
      <c r="G104545">
        <v>64.720087966874999</v>
      </c>
      <c r="H104545">
        <v>0</v>
      </c>
      <c r="I104545">
        <v>535.24785043597296</v>
      </c>
      <c r="J104545">
        <v>7.1459299999999999</v>
      </c>
      <c r="K104545">
        <v>47</v>
      </c>
      <c r="L104545" s="9">
        <f t="shared" si="1633"/>
        <v>0</v>
      </c>
      <c r="O104545" s="8">
        <v>45522</v>
      </c>
      <c r="P104545" s="7">
        <v>0.89583333333333337</v>
      </c>
    </row>
    <row r="104546" spans="1:16" x14ac:dyDescent="0.25">
      <c r="A104546" s="10">
        <v>45522.896527777775</v>
      </c>
      <c r="B104546" t="s">
        <v>14</v>
      </c>
      <c r="C104546">
        <v>63.336666666666602</v>
      </c>
      <c r="D104546">
        <v>23</v>
      </c>
      <c r="E104546" s="9">
        <v>48.069248498054598</v>
      </c>
      <c r="F104546">
        <v>1487.1786019379099</v>
      </c>
      <c r="G104546">
        <v>64.659939214692002</v>
      </c>
      <c r="H104546">
        <v>0</v>
      </c>
      <c r="I104546">
        <v>535.24785043597296</v>
      </c>
      <c r="J104546">
        <v>6.1045866000000002</v>
      </c>
      <c r="K104546">
        <v>47</v>
      </c>
      <c r="L104546" s="9">
        <f t="shared" si="1633"/>
        <v>0</v>
      </c>
      <c r="O104546" s="8">
        <v>45522</v>
      </c>
      <c r="P104546" s="7">
        <v>0.89652777777777781</v>
      </c>
    </row>
    <row r="104547" spans="1:16" x14ac:dyDescent="0.25">
      <c r="A104547" s="10">
        <v>45522.897222222222</v>
      </c>
      <c r="B104547" t="s">
        <v>13</v>
      </c>
      <c r="C104547">
        <v>61.990499999999997</v>
      </c>
      <c r="D104547">
        <v>0</v>
      </c>
      <c r="E104547" s="9">
        <v>1473.8507484980501</v>
      </c>
      <c r="F104547">
        <v>0</v>
      </c>
      <c r="G104547">
        <v>0</v>
      </c>
      <c r="H104547">
        <v>-61.3971019379171</v>
      </c>
      <c r="I104547">
        <v>473.85074849805602</v>
      </c>
      <c r="J104547">
        <v>-0.89910939999999895</v>
      </c>
      <c r="K104547">
        <v>47</v>
      </c>
      <c r="L104547" s="9">
        <f t="shared" si="1633"/>
        <v>0</v>
      </c>
      <c r="O104547" s="8">
        <v>45522</v>
      </c>
      <c r="P104547" s="7">
        <v>0.89722222222222225</v>
      </c>
    </row>
    <row r="104548" spans="1:16" x14ac:dyDescent="0.25">
      <c r="A104548" s="10">
        <v>45522.897916666669</v>
      </c>
      <c r="B104548" t="s">
        <v>12</v>
      </c>
      <c r="C104548">
        <v>58.253214285714201</v>
      </c>
      <c r="D104548">
        <v>-1</v>
      </c>
      <c r="E104548" s="9">
        <v>1532.1039627837599</v>
      </c>
      <c r="F104548">
        <v>-58.253214285714201</v>
      </c>
      <c r="G104548">
        <v>58.253214285714201</v>
      </c>
      <c r="H104548">
        <v>0</v>
      </c>
      <c r="I104548">
        <v>473.85074849805602</v>
      </c>
      <c r="J104548">
        <v>-2.3259257999999901</v>
      </c>
      <c r="K104548">
        <v>47</v>
      </c>
      <c r="L104548" s="9">
        <f t="shared" si="1633"/>
        <v>0</v>
      </c>
      <c r="O104548" s="8">
        <v>45522</v>
      </c>
      <c r="P104548" s="7">
        <v>0.8979166666666667</v>
      </c>
    </row>
    <row r="104549" spans="1:16" x14ac:dyDescent="0.25">
      <c r="A104549" s="10">
        <v>45522.898611111108</v>
      </c>
      <c r="B104549" t="s">
        <v>12</v>
      </c>
      <c r="C104549">
        <v>56.461818181818103</v>
      </c>
      <c r="D104549">
        <v>-2</v>
      </c>
      <c r="E104549" s="9">
        <v>1588.56578096558</v>
      </c>
      <c r="F104549">
        <v>-114.715032467532</v>
      </c>
      <c r="G104549">
        <v>57.357516233766198</v>
      </c>
      <c r="H104549">
        <v>0</v>
      </c>
      <c r="I104549">
        <v>473.85074849805602</v>
      </c>
      <c r="J104549">
        <v>-5.4436184000000001</v>
      </c>
      <c r="K104549">
        <v>47</v>
      </c>
      <c r="L104549" s="9">
        <f t="shared" si="1633"/>
        <v>0</v>
      </c>
      <c r="O104549" s="8">
        <v>45522</v>
      </c>
      <c r="P104549" s="7">
        <v>0.89861111111111114</v>
      </c>
    </row>
    <row r="104550" spans="1:16" x14ac:dyDescent="0.25">
      <c r="A104550" s="10">
        <v>45522.899305555555</v>
      </c>
      <c r="B104550" t="s">
        <v>12</v>
      </c>
      <c r="C104550">
        <v>57.558918918918899</v>
      </c>
      <c r="D104550">
        <v>-3</v>
      </c>
      <c r="E104550" s="9">
        <v>1646.1246998844999</v>
      </c>
      <c r="F104550">
        <v>-172.27395138645099</v>
      </c>
      <c r="G104550">
        <v>57.424650462150403</v>
      </c>
      <c r="H104550">
        <v>0</v>
      </c>
      <c r="I104550">
        <v>473.85074849805602</v>
      </c>
      <c r="J104550">
        <v>-6.4241952999999903</v>
      </c>
      <c r="K104550">
        <v>47</v>
      </c>
      <c r="L104550" s="9">
        <f t="shared" si="1633"/>
        <v>0</v>
      </c>
      <c r="O104550" s="8">
        <v>45522</v>
      </c>
      <c r="P104550" s="7">
        <v>0.89930555555555558</v>
      </c>
    </row>
    <row r="104551" spans="1:16" x14ac:dyDescent="0.25">
      <c r="A104551" s="10">
        <v>45522.9</v>
      </c>
      <c r="B104551" t="s">
        <v>12</v>
      </c>
      <c r="C104551">
        <v>59.6785</v>
      </c>
      <c r="D104551">
        <v>-4</v>
      </c>
      <c r="E104551" s="9">
        <v>1705.8031998844999</v>
      </c>
      <c r="F104551">
        <v>-231.952451386451</v>
      </c>
      <c r="G104551">
        <v>57.9881128466128</v>
      </c>
      <c r="H104551">
        <v>0</v>
      </c>
      <c r="I104551">
        <v>473.85074849805602</v>
      </c>
      <c r="J104551">
        <v>-7.7650170999999899</v>
      </c>
      <c r="K104551">
        <v>47</v>
      </c>
      <c r="L104551" s="9">
        <f t="shared" si="1633"/>
        <v>0</v>
      </c>
      <c r="O104551" s="8">
        <v>45522</v>
      </c>
      <c r="P104551" s="7">
        <v>0.9</v>
      </c>
    </row>
    <row r="104552" spans="1:16" x14ac:dyDescent="0.25">
      <c r="A104552" s="10">
        <v>45522.900694444441</v>
      </c>
      <c r="B104552" t="s">
        <v>12</v>
      </c>
      <c r="C104552">
        <v>56.422857142857097</v>
      </c>
      <c r="D104552">
        <v>-5</v>
      </c>
      <c r="E104552" s="9">
        <v>1762.22605702736</v>
      </c>
      <c r="F104552">
        <v>-288.37530852930797</v>
      </c>
      <c r="G104552">
        <v>57.675061705861701</v>
      </c>
      <c r="H104552">
        <v>0</v>
      </c>
      <c r="I104552">
        <v>473.85074849805602</v>
      </c>
      <c r="J104552">
        <v>-7.7588359999999996</v>
      </c>
      <c r="K104552">
        <v>47</v>
      </c>
      <c r="L104552" s="9">
        <f t="shared" si="1633"/>
        <v>0</v>
      </c>
      <c r="O104552" s="8">
        <v>45522</v>
      </c>
      <c r="P104552" s="7">
        <v>0.90069444444444446</v>
      </c>
    </row>
    <row r="104553" spans="1:16" x14ac:dyDescent="0.25">
      <c r="A104553" s="10">
        <v>45522.901388888888</v>
      </c>
      <c r="B104553" t="s">
        <v>12</v>
      </c>
      <c r="C104553">
        <v>52.91</v>
      </c>
      <c r="D104553">
        <v>-6</v>
      </c>
      <c r="E104553" s="9">
        <v>1815.13605702736</v>
      </c>
      <c r="F104553">
        <v>-341.285308529308</v>
      </c>
      <c r="G104553">
        <v>56.880884754884697</v>
      </c>
      <c r="H104553">
        <v>0</v>
      </c>
      <c r="I104553">
        <v>473.85074849805602</v>
      </c>
      <c r="J104553">
        <v>-7.7233242999999998</v>
      </c>
      <c r="K104553">
        <v>47</v>
      </c>
      <c r="L104553" s="9">
        <f t="shared" si="1633"/>
        <v>0</v>
      </c>
      <c r="O104553" s="8">
        <v>45522</v>
      </c>
      <c r="P104553" s="7">
        <v>0.90138888888888891</v>
      </c>
    </row>
    <row r="104554" spans="1:16" x14ac:dyDescent="0.25">
      <c r="A104554" s="10">
        <v>45522.902083333334</v>
      </c>
      <c r="B104554" t="s">
        <v>12</v>
      </c>
      <c r="C104554">
        <v>52.784999999999997</v>
      </c>
      <c r="D104554">
        <v>-7</v>
      </c>
      <c r="E104554" s="9">
        <v>1867.9210570273599</v>
      </c>
      <c r="F104554">
        <v>-394.07030852930802</v>
      </c>
      <c r="G104554">
        <v>56.295758361329703</v>
      </c>
      <c r="H104554">
        <v>0</v>
      </c>
      <c r="I104554">
        <v>473.85074849805602</v>
      </c>
      <c r="J104554">
        <v>-10.1690358</v>
      </c>
      <c r="K104554">
        <v>47</v>
      </c>
      <c r="L104554" s="9">
        <f t="shared" si="1633"/>
        <v>0</v>
      </c>
      <c r="O104554" s="8">
        <v>45522</v>
      </c>
      <c r="P104554" s="7">
        <v>0.90208333333333335</v>
      </c>
    </row>
    <row r="104555" spans="1:16" x14ac:dyDescent="0.25">
      <c r="A104555" s="10">
        <v>45522.902777777781</v>
      </c>
      <c r="B104555" t="s">
        <v>12</v>
      </c>
      <c r="C104555">
        <v>50.191249999999997</v>
      </c>
      <c r="D104555">
        <v>-8</v>
      </c>
      <c r="E104555" s="9">
        <v>1918.11230702736</v>
      </c>
      <c r="F104555">
        <v>-444.26155852930799</v>
      </c>
      <c r="G104555">
        <v>55.532694816163499</v>
      </c>
      <c r="H104555">
        <v>0</v>
      </c>
      <c r="I104555">
        <v>473.85074849805602</v>
      </c>
      <c r="J104555">
        <v>-9.6002449999999993</v>
      </c>
      <c r="K104555">
        <v>47</v>
      </c>
      <c r="L104555" s="9">
        <f t="shared" si="1633"/>
        <v>0</v>
      </c>
      <c r="O104555" s="8">
        <v>45522</v>
      </c>
      <c r="P104555" s="7">
        <v>0.90277777777777779</v>
      </c>
    </row>
    <row r="104556" spans="1:16" x14ac:dyDescent="0.25">
      <c r="A104556" s="10">
        <v>45522.90347222222</v>
      </c>
      <c r="B104556" t="s">
        <v>12</v>
      </c>
      <c r="C104556">
        <v>51.286363636363603</v>
      </c>
      <c r="D104556">
        <v>-9</v>
      </c>
      <c r="E104556" s="9">
        <v>1969.3986706637199</v>
      </c>
      <c r="F104556">
        <v>-495.54792216567199</v>
      </c>
      <c r="G104556">
        <v>55.060880240630198</v>
      </c>
      <c r="H104556">
        <v>0</v>
      </c>
      <c r="I104556">
        <v>473.85074849805602</v>
      </c>
      <c r="J104556">
        <v>-9.5613685000000004</v>
      </c>
      <c r="K104556">
        <v>47</v>
      </c>
      <c r="L104556" s="9">
        <f t="shared" si="1633"/>
        <v>0</v>
      </c>
      <c r="O104556" s="8">
        <v>45522</v>
      </c>
      <c r="P104556" s="7">
        <v>0.90347222222222223</v>
      </c>
    </row>
    <row r="104557" spans="1:16" x14ac:dyDescent="0.25">
      <c r="A104557" s="10">
        <v>45522.904166666667</v>
      </c>
      <c r="B104557" t="s">
        <v>12</v>
      </c>
      <c r="C104557">
        <v>48.8473684210526</v>
      </c>
      <c r="D104557">
        <v>-10</v>
      </c>
      <c r="E104557" s="9">
        <v>2018.24603908477</v>
      </c>
      <c r="F104557">
        <v>-544.39529058672395</v>
      </c>
      <c r="G104557">
        <v>54.439529058672399</v>
      </c>
      <c r="H104557">
        <v>0</v>
      </c>
      <c r="I104557">
        <v>473.85074849805602</v>
      </c>
      <c r="J104557">
        <v>-7.4580785000000001</v>
      </c>
      <c r="K104557">
        <v>47</v>
      </c>
      <c r="L104557" s="9">
        <f t="shared" si="1633"/>
        <v>0</v>
      </c>
      <c r="O104557" s="8">
        <v>45522</v>
      </c>
      <c r="P104557" s="7">
        <v>0.90416666666666667</v>
      </c>
    </row>
    <row r="104558" spans="1:16" x14ac:dyDescent="0.25">
      <c r="A104558" s="10">
        <v>45522.904861111114</v>
      </c>
      <c r="B104558" t="s">
        <v>12</v>
      </c>
      <c r="C104558">
        <v>48.671578947368403</v>
      </c>
      <c r="D104558">
        <v>-11</v>
      </c>
      <c r="E104558" s="9">
        <v>2066.9176180321401</v>
      </c>
      <c r="F104558">
        <v>-593.06686953409303</v>
      </c>
      <c r="G104558">
        <v>53.9151699576448</v>
      </c>
      <c r="H104558">
        <v>0</v>
      </c>
      <c r="I104558">
        <v>473.85074849805602</v>
      </c>
      <c r="J104558">
        <v>-7.8258840000000003</v>
      </c>
      <c r="K104558">
        <v>47</v>
      </c>
      <c r="L104558" s="9">
        <f t="shared" si="1633"/>
        <v>0</v>
      </c>
      <c r="O104558" s="8">
        <v>45522</v>
      </c>
      <c r="P104558" s="7">
        <v>0.90486111111111112</v>
      </c>
    </row>
    <row r="104559" spans="1:16" x14ac:dyDescent="0.25">
      <c r="A104559" s="10">
        <v>45522.905555555553</v>
      </c>
      <c r="B104559" t="s">
        <v>12</v>
      </c>
      <c r="C104559">
        <v>47.434642857142798</v>
      </c>
      <c r="D104559">
        <v>-12</v>
      </c>
      <c r="E104559" s="9">
        <v>2114.3522608892899</v>
      </c>
      <c r="F104559">
        <v>-640.50151239123602</v>
      </c>
      <c r="G104559">
        <v>53.375126032602999</v>
      </c>
      <c r="H104559">
        <v>0</v>
      </c>
      <c r="I104559">
        <v>473.85074849805602</v>
      </c>
      <c r="J104559">
        <v>-5.7073134000000003</v>
      </c>
      <c r="K104559">
        <v>47</v>
      </c>
      <c r="L104559" s="9">
        <f t="shared" si="1633"/>
        <v>0</v>
      </c>
      <c r="O104559" s="8">
        <v>45522</v>
      </c>
      <c r="P104559" s="7">
        <v>0.90555555555555556</v>
      </c>
    </row>
    <row r="104560" spans="1:16" x14ac:dyDescent="0.25">
      <c r="A104560" s="10">
        <v>45522.905555555553</v>
      </c>
      <c r="B104560" t="s">
        <v>13</v>
      </c>
      <c r="C104560">
        <v>47.434642857142798</v>
      </c>
      <c r="D104560">
        <v>0</v>
      </c>
      <c r="E104560" s="9">
        <v>1545.13654660357</v>
      </c>
      <c r="F104560">
        <v>0</v>
      </c>
      <c r="G104560">
        <v>0</v>
      </c>
      <c r="H104560">
        <v>71.285798105521707</v>
      </c>
      <c r="I104560">
        <v>545.13654660357702</v>
      </c>
      <c r="J104560">
        <v>-0.92522400000000005</v>
      </c>
      <c r="K104560">
        <v>47</v>
      </c>
      <c r="L104560" s="9">
        <f t="shared" si="1633"/>
        <v>1</v>
      </c>
      <c r="O104560" s="8">
        <v>45522</v>
      </c>
      <c r="P104560" s="7">
        <v>0.90555555555555556</v>
      </c>
    </row>
    <row r="104561" spans="1:16" x14ac:dyDescent="0.25">
      <c r="A104561" s="10">
        <v>45523.763194444444</v>
      </c>
      <c r="B104561" t="s">
        <v>11</v>
      </c>
      <c r="C104561">
        <v>61.323333333333302</v>
      </c>
      <c r="D104561">
        <v>0</v>
      </c>
      <c r="E104561" s="9">
        <v>1545.13654660357</v>
      </c>
      <c r="F104561">
        <v>0</v>
      </c>
      <c r="G104561">
        <v>0</v>
      </c>
      <c r="H104561">
        <v>0</v>
      </c>
      <c r="I104561">
        <v>545.13654660357702</v>
      </c>
      <c r="J104561">
        <v>3.1773859999999901</v>
      </c>
      <c r="K104561">
        <v>47</v>
      </c>
      <c r="L104561" s="9">
        <f t="shared" si="1633"/>
        <v>0</v>
      </c>
      <c r="O104561" s="8">
        <v>45523</v>
      </c>
      <c r="P104561" s="7">
        <v>0.7631944444444444</v>
      </c>
    </row>
    <row r="104562" spans="1:16" x14ac:dyDescent="0.25">
      <c r="A104562" s="10">
        <v>45523.769444444442</v>
      </c>
      <c r="B104562" t="s">
        <v>14</v>
      </c>
      <c r="C104562">
        <v>61.58</v>
      </c>
      <c r="D104562">
        <v>1</v>
      </c>
      <c r="E104562" s="9">
        <v>1483.55654660357</v>
      </c>
      <c r="F104562">
        <v>61.58</v>
      </c>
      <c r="G104562">
        <v>61.58</v>
      </c>
      <c r="H104562">
        <v>0</v>
      </c>
      <c r="I104562">
        <v>545.13654660357702</v>
      </c>
      <c r="J104562">
        <v>0.208108500000001</v>
      </c>
      <c r="K104562">
        <v>47</v>
      </c>
      <c r="L104562" s="9">
        <f t="shared" si="1633"/>
        <v>0</v>
      </c>
      <c r="O104562" s="8">
        <v>45523</v>
      </c>
      <c r="P104562" s="7">
        <v>0.76944444444444449</v>
      </c>
    </row>
    <row r="104563" spans="1:16" x14ac:dyDescent="0.25">
      <c r="A104563" s="10">
        <v>45523.770138888889</v>
      </c>
      <c r="B104563" t="s">
        <v>14</v>
      </c>
      <c r="C104563">
        <v>64.902500000000003</v>
      </c>
      <c r="D104563">
        <v>2</v>
      </c>
      <c r="E104563" s="9">
        <v>1418.6540466035699</v>
      </c>
      <c r="F104563">
        <v>126.4825</v>
      </c>
      <c r="G104563">
        <v>63.241250000000001</v>
      </c>
      <c r="H104563">
        <v>0</v>
      </c>
      <c r="I104563">
        <v>545.13654660357702</v>
      </c>
      <c r="J104563">
        <v>1.0749056666666601</v>
      </c>
      <c r="K104563">
        <v>47</v>
      </c>
      <c r="L104563" s="9">
        <f t="shared" si="1633"/>
        <v>0</v>
      </c>
      <c r="O104563" s="8">
        <v>45523</v>
      </c>
      <c r="P104563" s="7">
        <v>0.77013888888888893</v>
      </c>
    </row>
    <row r="104564" spans="1:16" x14ac:dyDescent="0.25">
      <c r="A104564" s="10">
        <v>45523.770833333336</v>
      </c>
      <c r="B104564" t="s">
        <v>13</v>
      </c>
      <c r="C104564">
        <v>65.58</v>
      </c>
      <c r="D104564">
        <v>0</v>
      </c>
      <c r="E104564" s="9">
        <v>1549.81404660357</v>
      </c>
      <c r="F104564">
        <v>0</v>
      </c>
      <c r="G104564">
        <v>0</v>
      </c>
      <c r="H104564">
        <v>4.6774999999999904</v>
      </c>
      <c r="I104564">
        <v>549.81404660357703</v>
      </c>
      <c r="J104564">
        <v>-0.78455575000000199</v>
      </c>
      <c r="K104564">
        <v>47</v>
      </c>
      <c r="L104564" s="9">
        <f t="shared" si="1633"/>
        <v>0</v>
      </c>
      <c r="O104564" s="8">
        <v>45523</v>
      </c>
      <c r="P104564" s="7">
        <v>0.77083333333333337</v>
      </c>
    </row>
    <row r="104565" spans="1:16" x14ac:dyDescent="0.25">
      <c r="A104565" s="10">
        <v>45523.772222222222</v>
      </c>
      <c r="B104565" t="s">
        <v>14</v>
      </c>
      <c r="C104565">
        <v>65</v>
      </c>
      <c r="D104565">
        <v>1</v>
      </c>
      <c r="E104565" s="9">
        <v>1484.81404660357</v>
      </c>
      <c r="F104565">
        <v>65</v>
      </c>
      <c r="G104565">
        <v>65</v>
      </c>
      <c r="H104565">
        <v>0</v>
      </c>
      <c r="I104565">
        <v>549.81404660357703</v>
      </c>
      <c r="J104565">
        <v>2.9564135999999901</v>
      </c>
      <c r="K104565">
        <v>47</v>
      </c>
      <c r="L104565" s="9">
        <f t="shared" si="1633"/>
        <v>0</v>
      </c>
      <c r="O104565" s="8">
        <v>45523</v>
      </c>
      <c r="P104565" s="7">
        <v>0.77222222222222225</v>
      </c>
    </row>
    <row r="104566" spans="1:16" x14ac:dyDescent="0.25">
      <c r="A104566" s="10">
        <v>45523.773611111108</v>
      </c>
      <c r="B104566" t="s">
        <v>14</v>
      </c>
      <c r="C104566">
        <v>65</v>
      </c>
      <c r="D104566">
        <v>2</v>
      </c>
      <c r="E104566" s="9">
        <v>1419.81404660357</v>
      </c>
      <c r="F104566">
        <v>130</v>
      </c>
      <c r="G104566">
        <v>65</v>
      </c>
      <c r="H104566">
        <v>0</v>
      </c>
      <c r="I104566">
        <v>549.81404660357703</v>
      </c>
      <c r="J104566">
        <v>2.9652863333333301</v>
      </c>
      <c r="K104566">
        <v>47</v>
      </c>
      <c r="L104566" s="9">
        <f t="shared" si="1633"/>
        <v>0</v>
      </c>
      <c r="O104566" s="8">
        <v>45523</v>
      </c>
      <c r="P104566" s="7">
        <v>0.77361111111111114</v>
      </c>
    </row>
    <row r="104567" spans="1:16" x14ac:dyDescent="0.25">
      <c r="A104567" s="10">
        <v>45523.777083333334</v>
      </c>
      <c r="B104567" t="s">
        <v>14</v>
      </c>
      <c r="C104567">
        <v>65</v>
      </c>
      <c r="D104567">
        <v>3</v>
      </c>
      <c r="E104567" s="9">
        <v>1354.81404660357</v>
      </c>
      <c r="F104567">
        <v>195</v>
      </c>
      <c r="G104567">
        <v>65</v>
      </c>
      <c r="H104567">
        <v>0</v>
      </c>
      <c r="I104567">
        <v>549.81404660357703</v>
      </c>
      <c r="J104567">
        <v>5.59945685714285</v>
      </c>
      <c r="K104567">
        <v>47</v>
      </c>
      <c r="L104567" s="9">
        <f t="shared" si="1633"/>
        <v>0</v>
      </c>
      <c r="O104567" s="8">
        <v>45523</v>
      </c>
      <c r="P104567" s="7">
        <v>0.77708333333333335</v>
      </c>
    </row>
    <row r="104568" spans="1:16" x14ac:dyDescent="0.25">
      <c r="A104568" s="10">
        <v>45523.779166666667</v>
      </c>
      <c r="B104568" t="s">
        <v>14</v>
      </c>
      <c r="C104568">
        <v>65</v>
      </c>
      <c r="D104568">
        <v>4</v>
      </c>
      <c r="E104568" s="9">
        <v>1289.81404660357</v>
      </c>
      <c r="F104568">
        <v>260</v>
      </c>
      <c r="G104568">
        <v>65</v>
      </c>
      <c r="H104568">
        <v>0</v>
      </c>
      <c r="I104568">
        <v>549.81404660357703</v>
      </c>
      <c r="J104568">
        <v>5.4825989999999996</v>
      </c>
      <c r="K104568">
        <v>47</v>
      </c>
      <c r="L104568" s="9">
        <f t="shared" si="1633"/>
        <v>0</v>
      </c>
      <c r="O104568" s="8">
        <v>45523</v>
      </c>
      <c r="P104568" s="7">
        <v>0.77916666666666667</v>
      </c>
    </row>
    <row r="104569" spans="1:16" x14ac:dyDescent="0.25">
      <c r="A104569" s="10">
        <v>45523.781944444447</v>
      </c>
      <c r="B104569" t="s">
        <v>14</v>
      </c>
      <c r="C104569">
        <v>65.006666666666604</v>
      </c>
      <c r="D104569">
        <v>5</v>
      </c>
      <c r="E104569" s="9">
        <v>1224.8073799369099</v>
      </c>
      <c r="F104569">
        <v>325.00666666666598</v>
      </c>
      <c r="G104569">
        <v>65.001333333333307</v>
      </c>
      <c r="H104569">
        <v>0</v>
      </c>
      <c r="I104569">
        <v>549.81404660357703</v>
      </c>
      <c r="J104569">
        <v>3.29685988888889</v>
      </c>
      <c r="K104569">
        <v>47</v>
      </c>
      <c r="L104569" s="9">
        <f t="shared" si="1633"/>
        <v>0</v>
      </c>
      <c r="O104569" s="8">
        <v>45523</v>
      </c>
      <c r="P104569" s="7">
        <v>0.78194444444444444</v>
      </c>
    </row>
    <row r="104570" spans="1:16" x14ac:dyDescent="0.25">
      <c r="A104570" s="10">
        <v>45523.782638888886</v>
      </c>
      <c r="B104570" t="s">
        <v>14</v>
      </c>
      <c r="C104570">
        <v>66.89</v>
      </c>
      <c r="D104570">
        <v>6</v>
      </c>
      <c r="E104570" s="9">
        <v>1157.91737993691</v>
      </c>
      <c r="F104570">
        <v>391.89666666666602</v>
      </c>
      <c r="G104570">
        <v>65.316111111111098</v>
      </c>
      <c r="H104570">
        <v>0</v>
      </c>
      <c r="I104570">
        <v>549.81404660357703</v>
      </c>
      <c r="J104570">
        <v>1.4258005</v>
      </c>
      <c r="K104570">
        <v>47</v>
      </c>
      <c r="L104570" s="9">
        <f t="shared" si="1633"/>
        <v>0</v>
      </c>
      <c r="O104570" s="8">
        <v>45523</v>
      </c>
      <c r="P104570" s="7">
        <v>0.78263888888888888</v>
      </c>
    </row>
    <row r="104571" spans="1:16" x14ac:dyDescent="0.25">
      <c r="A104571" s="10">
        <v>45523.783333333333</v>
      </c>
      <c r="B104571" t="s">
        <v>13</v>
      </c>
      <c r="C104571">
        <v>65</v>
      </c>
      <c r="D104571">
        <v>0</v>
      </c>
      <c r="E104571" s="9">
        <v>1547.91737993691</v>
      </c>
      <c r="F104571">
        <v>0</v>
      </c>
      <c r="G104571">
        <v>0</v>
      </c>
      <c r="H104571">
        <v>-1.8966666666666401</v>
      </c>
      <c r="I104571">
        <v>547.91737993691095</v>
      </c>
      <c r="J104571">
        <v>-0.40234739999999702</v>
      </c>
      <c r="K104571">
        <v>47</v>
      </c>
      <c r="L104571" s="9">
        <f t="shared" si="1633"/>
        <v>0</v>
      </c>
      <c r="O104571" s="8">
        <v>45523</v>
      </c>
      <c r="P104571" s="7">
        <v>0.78333333333333333</v>
      </c>
    </row>
    <row r="104572" spans="1:16" x14ac:dyDescent="0.25">
      <c r="A104572" s="10">
        <v>45523.784722222219</v>
      </c>
      <c r="B104572" t="s">
        <v>12</v>
      </c>
      <c r="C104572">
        <v>65</v>
      </c>
      <c r="D104572">
        <v>-1</v>
      </c>
      <c r="E104572" s="9">
        <v>1612.91737993691</v>
      </c>
      <c r="F104572">
        <v>-65</v>
      </c>
      <c r="G104572">
        <v>65</v>
      </c>
      <c r="H104572">
        <v>0</v>
      </c>
      <c r="I104572">
        <v>547.91737993691095</v>
      </c>
      <c r="J104572">
        <v>-1.1591936999999899</v>
      </c>
      <c r="K104572">
        <v>47</v>
      </c>
      <c r="L104572" s="9">
        <f t="shared" si="1633"/>
        <v>0</v>
      </c>
      <c r="O104572" s="8">
        <v>45523</v>
      </c>
      <c r="P104572" s="7">
        <v>0.78472222222222221</v>
      </c>
    </row>
    <row r="104573" spans="1:16" x14ac:dyDescent="0.25">
      <c r="A104573" s="10">
        <v>45523.785416666666</v>
      </c>
      <c r="B104573" t="s">
        <v>13</v>
      </c>
      <c r="C104573">
        <v>65</v>
      </c>
      <c r="D104573">
        <v>0</v>
      </c>
      <c r="E104573" s="9">
        <v>1547.91737993691</v>
      </c>
      <c r="F104573">
        <v>0</v>
      </c>
      <c r="G104573">
        <v>0</v>
      </c>
      <c r="H104573">
        <v>0</v>
      </c>
      <c r="I104573">
        <v>547.91737993691095</v>
      </c>
      <c r="J104573">
        <v>0.77385670000000195</v>
      </c>
      <c r="K104573">
        <v>47</v>
      </c>
      <c r="L104573" s="9">
        <f t="shared" si="1633"/>
        <v>0</v>
      </c>
      <c r="O104573" s="8">
        <v>45523</v>
      </c>
      <c r="P104573" s="7">
        <v>0.78541666666666665</v>
      </c>
    </row>
    <row r="104574" spans="1:16" x14ac:dyDescent="0.25">
      <c r="A104574" s="10">
        <v>45523.787499999999</v>
      </c>
      <c r="B104574" t="s">
        <v>14</v>
      </c>
      <c r="C104574">
        <v>65</v>
      </c>
      <c r="D104574">
        <v>1</v>
      </c>
      <c r="E104574" s="9">
        <v>1482.91737993691</v>
      </c>
      <c r="F104574">
        <v>65</v>
      </c>
      <c r="G104574">
        <v>65</v>
      </c>
      <c r="H104574">
        <v>0</v>
      </c>
      <c r="I104574">
        <v>547.91737993691095</v>
      </c>
      <c r="J104574">
        <v>9.5908189999999998</v>
      </c>
      <c r="K104574">
        <v>47</v>
      </c>
      <c r="L104574" s="9">
        <f t="shared" si="1633"/>
        <v>0</v>
      </c>
      <c r="O104574" s="8">
        <v>45523</v>
      </c>
      <c r="P104574" s="7">
        <v>0.78749999999999998</v>
      </c>
    </row>
    <row r="104575" spans="1:16" x14ac:dyDescent="0.25">
      <c r="A104575" s="10">
        <v>45523.788194444445</v>
      </c>
      <c r="B104575" t="s">
        <v>14</v>
      </c>
      <c r="C104575">
        <v>65</v>
      </c>
      <c r="D104575">
        <v>2</v>
      </c>
      <c r="E104575" s="9">
        <v>1417.91737993691</v>
      </c>
      <c r="F104575">
        <v>130</v>
      </c>
      <c r="G104575">
        <v>65</v>
      </c>
      <c r="H104575">
        <v>0</v>
      </c>
      <c r="I104575">
        <v>547.91737993691095</v>
      </c>
      <c r="J104575">
        <v>8.3599709000000004</v>
      </c>
      <c r="K104575">
        <v>47</v>
      </c>
      <c r="L104575" s="9">
        <f t="shared" si="1633"/>
        <v>0</v>
      </c>
      <c r="O104575" s="8">
        <v>45523</v>
      </c>
      <c r="P104575" s="7">
        <v>0.78819444444444442</v>
      </c>
    </row>
    <row r="104576" spans="1:16" x14ac:dyDescent="0.25">
      <c r="A104576" s="10">
        <v>45523.788888888892</v>
      </c>
      <c r="B104576" t="s">
        <v>14</v>
      </c>
      <c r="C104576">
        <v>65</v>
      </c>
      <c r="D104576">
        <v>3</v>
      </c>
      <c r="E104576" s="9">
        <v>1352.91737993691</v>
      </c>
      <c r="F104576">
        <v>195</v>
      </c>
      <c r="G104576">
        <v>65</v>
      </c>
      <c r="H104576">
        <v>0</v>
      </c>
      <c r="I104576">
        <v>547.91737993691095</v>
      </c>
      <c r="J104576">
        <v>8.2057947000000002</v>
      </c>
      <c r="K104576">
        <v>47</v>
      </c>
      <c r="L104576" s="9">
        <f t="shared" si="1633"/>
        <v>0</v>
      </c>
      <c r="O104576" s="8">
        <v>45523</v>
      </c>
      <c r="P104576" s="7">
        <v>0.78888888888888886</v>
      </c>
    </row>
    <row r="104577" spans="1:16" x14ac:dyDescent="0.25">
      <c r="A104577" s="10">
        <v>45523.791666666664</v>
      </c>
      <c r="B104577" t="s">
        <v>14</v>
      </c>
      <c r="C104577">
        <v>65.099999999999994</v>
      </c>
      <c r="D104577">
        <v>4</v>
      </c>
      <c r="E104577" s="9">
        <v>1287.8173799369099</v>
      </c>
      <c r="F104577">
        <v>260.10000000000002</v>
      </c>
      <c r="G104577">
        <v>65.025000000000006</v>
      </c>
      <c r="H104577">
        <v>0</v>
      </c>
      <c r="I104577">
        <v>547.91737993691095</v>
      </c>
      <c r="J104577">
        <v>5.5108452999999997</v>
      </c>
      <c r="K104577">
        <v>47</v>
      </c>
      <c r="L104577" s="9">
        <f t="shared" si="1633"/>
        <v>0</v>
      </c>
      <c r="O104577" s="8">
        <v>45523</v>
      </c>
      <c r="P104577" s="7">
        <v>0.79166666666666663</v>
      </c>
    </row>
    <row r="104578" spans="1:16" x14ac:dyDescent="0.25">
      <c r="A104578" s="10">
        <v>45523.792361111111</v>
      </c>
      <c r="B104578" t="s">
        <v>14</v>
      </c>
      <c r="C104578">
        <v>66.852222222222196</v>
      </c>
      <c r="D104578">
        <v>5</v>
      </c>
      <c r="E104578" s="9">
        <v>1220.9651577146799</v>
      </c>
      <c r="F104578">
        <v>326.95222222222202</v>
      </c>
      <c r="G104578">
        <v>65.390444444444398</v>
      </c>
      <c r="H104578">
        <v>0</v>
      </c>
      <c r="I104578">
        <v>547.91737993691095</v>
      </c>
      <c r="J104578">
        <v>7.6881214999999896</v>
      </c>
      <c r="K104578">
        <v>47</v>
      </c>
      <c r="L104578" s="9">
        <f t="shared" si="1633"/>
        <v>0</v>
      </c>
      <c r="O104578" s="8">
        <v>45523</v>
      </c>
      <c r="P104578" s="7">
        <v>0.79236111111111107</v>
      </c>
    </row>
    <row r="104579" spans="1:16" x14ac:dyDescent="0.25">
      <c r="A104579" s="10">
        <v>45523.79583333333</v>
      </c>
      <c r="B104579" t="s">
        <v>14</v>
      </c>
      <c r="C104579">
        <v>69.92</v>
      </c>
      <c r="D104579">
        <v>6</v>
      </c>
      <c r="E104579" s="9">
        <v>1151.04515771468</v>
      </c>
      <c r="F104579">
        <v>396.87222222222198</v>
      </c>
      <c r="G104579">
        <v>66.145370370370301</v>
      </c>
      <c r="H104579">
        <v>0</v>
      </c>
      <c r="I104579">
        <v>547.91737993691095</v>
      </c>
      <c r="J104579">
        <v>14.6302152</v>
      </c>
      <c r="K104579">
        <v>47</v>
      </c>
      <c r="L104579" s="9">
        <f t="shared" ref="L104579:L104642" si="1634">IF(DAY(O104579 &lt;&gt; O104580), 1, 0)</f>
        <v>0</v>
      </c>
      <c r="O104579" s="8">
        <v>45523</v>
      </c>
      <c r="P104579" s="7">
        <v>0.79583333333333328</v>
      </c>
    </row>
    <row r="104580" spans="1:16" x14ac:dyDescent="0.25">
      <c r="A104580" s="10">
        <v>45523.803472222222</v>
      </c>
      <c r="B104580" t="s">
        <v>14</v>
      </c>
      <c r="C104580">
        <v>67.996666666666599</v>
      </c>
      <c r="D104580">
        <v>7</v>
      </c>
      <c r="E104580" s="9">
        <v>1083.04849104802</v>
      </c>
      <c r="F104580">
        <v>464.86888888888802</v>
      </c>
      <c r="G104580">
        <v>66.409841269841195</v>
      </c>
      <c r="H104580">
        <v>0</v>
      </c>
      <c r="I104580">
        <v>547.91737993691095</v>
      </c>
      <c r="J104580">
        <v>16.769786499999999</v>
      </c>
      <c r="K104580">
        <v>47</v>
      </c>
      <c r="L104580" s="9">
        <f t="shared" si="1634"/>
        <v>0</v>
      </c>
      <c r="O104580" s="8">
        <v>45523</v>
      </c>
      <c r="P104580" s="7">
        <v>0.80347222222222225</v>
      </c>
    </row>
    <row r="104581" spans="1:16" x14ac:dyDescent="0.25">
      <c r="A104581" s="10">
        <v>45523.804166666669</v>
      </c>
      <c r="B104581" t="s">
        <v>14</v>
      </c>
      <c r="C104581">
        <v>67.4166666666666</v>
      </c>
      <c r="D104581">
        <v>8</v>
      </c>
      <c r="E104581" s="9">
        <v>1015.63182438135</v>
      </c>
      <c r="F104581">
        <v>532.28555555555499</v>
      </c>
      <c r="G104581">
        <v>66.535694444444403</v>
      </c>
      <c r="H104581">
        <v>0</v>
      </c>
      <c r="I104581">
        <v>547.91737993691095</v>
      </c>
      <c r="J104581">
        <v>16.9352774</v>
      </c>
      <c r="K104581">
        <v>47</v>
      </c>
      <c r="L104581" s="9">
        <f t="shared" si="1634"/>
        <v>0</v>
      </c>
      <c r="O104581" s="8">
        <v>45523</v>
      </c>
      <c r="P104581" s="7">
        <v>0.8041666666666667</v>
      </c>
    </row>
    <row r="104582" spans="1:16" x14ac:dyDescent="0.25">
      <c r="A104582" s="10">
        <v>45523.804861111108</v>
      </c>
      <c r="B104582" t="s">
        <v>14</v>
      </c>
      <c r="C104582">
        <v>67.489999999999995</v>
      </c>
      <c r="D104582">
        <v>9</v>
      </c>
      <c r="E104582" s="9">
        <v>948.14182438135401</v>
      </c>
      <c r="F104582">
        <v>599.775555555555</v>
      </c>
      <c r="G104582">
        <v>66.641728395061705</v>
      </c>
      <c r="H104582">
        <v>0</v>
      </c>
      <c r="I104582">
        <v>547.91737993691095</v>
      </c>
      <c r="J104582">
        <v>15.3367735999999</v>
      </c>
      <c r="K104582">
        <v>47</v>
      </c>
      <c r="L104582" s="9">
        <f t="shared" si="1634"/>
        <v>0</v>
      </c>
      <c r="O104582" s="8">
        <v>45523</v>
      </c>
      <c r="P104582" s="7">
        <v>0.80486111111111114</v>
      </c>
    </row>
    <row r="104583" spans="1:16" x14ac:dyDescent="0.25">
      <c r="A104583" s="10">
        <v>45523.80972222222</v>
      </c>
      <c r="B104583" t="s">
        <v>14</v>
      </c>
      <c r="C104583">
        <v>69.94</v>
      </c>
      <c r="D104583">
        <v>10</v>
      </c>
      <c r="E104583" s="9">
        <v>878.20182438135396</v>
      </c>
      <c r="F104583">
        <v>669.71555555555506</v>
      </c>
      <c r="G104583">
        <v>66.971555555555497</v>
      </c>
      <c r="H104583">
        <v>0</v>
      </c>
      <c r="I104583">
        <v>547.91737993691095</v>
      </c>
      <c r="J104583">
        <v>15.215532199999901</v>
      </c>
      <c r="K104583">
        <v>47</v>
      </c>
      <c r="L104583" s="9">
        <f t="shared" si="1634"/>
        <v>0</v>
      </c>
      <c r="O104583" s="8">
        <v>45523</v>
      </c>
      <c r="P104583" s="7">
        <v>0.80972222222222223</v>
      </c>
    </row>
    <row r="104584" spans="1:16" x14ac:dyDescent="0.25">
      <c r="A104584" s="10">
        <v>45523.810416666667</v>
      </c>
      <c r="B104584" t="s">
        <v>14</v>
      </c>
      <c r="C104584">
        <v>68</v>
      </c>
      <c r="D104584">
        <v>11</v>
      </c>
      <c r="E104584" s="9">
        <v>810.20182438135396</v>
      </c>
      <c r="F104584">
        <v>737.71555555555506</v>
      </c>
      <c r="G104584">
        <v>67.065050505050493</v>
      </c>
      <c r="H104584">
        <v>0</v>
      </c>
      <c r="I104584">
        <v>547.91737993691095</v>
      </c>
      <c r="J104584">
        <v>7.8663365000000001</v>
      </c>
      <c r="K104584">
        <v>47</v>
      </c>
      <c r="L104584" s="9">
        <f t="shared" si="1634"/>
        <v>0</v>
      </c>
      <c r="O104584" s="8">
        <v>45523</v>
      </c>
      <c r="P104584" s="7">
        <v>0.81041666666666667</v>
      </c>
    </row>
    <row r="104585" spans="1:16" x14ac:dyDescent="0.25">
      <c r="A104585" s="10">
        <v>45523.811111111114</v>
      </c>
      <c r="B104585" t="s">
        <v>14</v>
      </c>
      <c r="C104585">
        <v>68</v>
      </c>
      <c r="D104585">
        <v>12</v>
      </c>
      <c r="E104585" s="9">
        <v>742.20182438135396</v>
      </c>
      <c r="F104585">
        <v>805.71555555555506</v>
      </c>
      <c r="G104585">
        <v>67.142962962962898</v>
      </c>
      <c r="H104585">
        <v>0</v>
      </c>
      <c r="I104585">
        <v>547.91737993691095</v>
      </c>
      <c r="J104585">
        <v>5.9172000999999996</v>
      </c>
      <c r="K104585">
        <v>47</v>
      </c>
      <c r="L104585" s="9">
        <f t="shared" si="1634"/>
        <v>0</v>
      </c>
      <c r="O104585" s="8">
        <v>45523</v>
      </c>
      <c r="P104585" s="7">
        <v>0.81111111111111112</v>
      </c>
    </row>
    <row r="104586" spans="1:16" x14ac:dyDescent="0.25">
      <c r="A104586" s="10">
        <v>45523.8125</v>
      </c>
      <c r="B104586" t="s">
        <v>14</v>
      </c>
      <c r="C104586">
        <v>70</v>
      </c>
      <c r="D104586">
        <v>13</v>
      </c>
      <c r="E104586" s="9">
        <v>672.20182438135396</v>
      </c>
      <c r="F104586">
        <v>875.71555555555506</v>
      </c>
      <c r="G104586">
        <v>67.362735042734997</v>
      </c>
      <c r="H104586">
        <v>0</v>
      </c>
      <c r="I104586">
        <v>547.91737993691095</v>
      </c>
      <c r="J104586">
        <v>4.8092362999999896</v>
      </c>
      <c r="K104586">
        <v>47</v>
      </c>
      <c r="L104586" s="9">
        <f t="shared" si="1634"/>
        <v>0</v>
      </c>
      <c r="O104586" s="8">
        <v>45523</v>
      </c>
      <c r="P104586" s="7">
        <v>0.8125</v>
      </c>
    </row>
    <row r="104587" spans="1:16" x14ac:dyDescent="0.25">
      <c r="A104587" s="10">
        <v>45523.813194444447</v>
      </c>
      <c r="B104587" t="s">
        <v>14</v>
      </c>
      <c r="C104587">
        <v>70</v>
      </c>
      <c r="D104587">
        <v>14</v>
      </c>
      <c r="E104587" s="9">
        <v>602.20182438135396</v>
      </c>
      <c r="F104587">
        <v>945.71555555555506</v>
      </c>
      <c r="G104587">
        <v>67.551111111111098</v>
      </c>
      <c r="H104587">
        <v>0</v>
      </c>
      <c r="I104587">
        <v>547.91737993691095</v>
      </c>
      <c r="J104587">
        <v>4.4203001999999998</v>
      </c>
      <c r="K104587">
        <v>47</v>
      </c>
      <c r="L104587" s="9">
        <f t="shared" si="1634"/>
        <v>0</v>
      </c>
      <c r="O104587" s="8">
        <v>45523</v>
      </c>
      <c r="P104587" s="7">
        <v>0.81319444444444444</v>
      </c>
    </row>
    <row r="104588" spans="1:16" x14ac:dyDescent="0.25">
      <c r="A104588" s="10">
        <v>45523.813888888886</v>
      </c>
      <c r="B104588" t="s">
        <v>13</v>
      </c>
      <c r="C104588">
        <v>68.777999999999906</v>
      </c>
      <c r="D104588">
        <v>0</v>
      </c>
      <c r="E104588" s="9">
        <v>1565.09382438135</v>
      </c>
      <c r="F104588">
        <v>0</v>
      </c>
      <c r="G104588">
        <v>0</v>
      </c>
      <c r="H104588">
        <v>17.1764444444443</v>
      </c>
      <c r="I104588">
        <v>565.09382438135503</v>
      </c>
      <c r="J104588">
        <v>-1.7897463999999901</v>
      </c>
      <c r="K104588">
        <v>47</v>
      </c>
      <c r="L104588" s="9">
        <f t="shared" si="1634"/>
        <v>0</v>
      </c>
      <c r="O104588" s="8">
        <v>45523</v>
      </c>
      <c r="P104588" s="7">
        <v>0.81388888888888888</v>
      </c>
    </row>
    <row r="104589" spans="1:16" x14ac:dyDescent="0.25">
      <c r="A104589" s="10">
        <v>45523.814583333333</v>
      </c>
      <c r="B104589" t="s">
        <v>12</v>
      </c>
      <c r="C104589">
        <v>68.53</v>
      </c>
      <c r="D104589">
        <v>-1</v>
      </c>
      <c r="E104589" s="9">
        <v>1633.62382438135</v>
      </c>
      <c r="F104589">
        <v>-68.53</v>
      </c>
      <c r="G104589">
        <v>68.53</v>
      </c>
      <c r="H104589">
        <v>0</v>
      </c>
      <c r="I104589">
        <v>565.09382438135503</v>
      </c>
      <c r="J104589">
        <v>-7.34404539999999</v>
      </c>
      <c r="K104589">
        <v>47</v>
      </c>
      <c r="L104589" s="9">
        <f t="shared" si="1634"/>
        <v>0</v>
      </c>
      <c r="O104589" s="8">
        <v>45523</v>
      </c>
      <c r="P104589" s="7">
        <v>0.81458333333333333</v>
      </c>
    </row>
    <row r="104590" spans="1:16" x14ac:dyDescent="0.25">
      <c r="A104590" s="10">
        <v>45523.81527777778</v>
      </c>
      <c r="B104590" t="s">
        <v>12</v>
      </c>
      <c r="C104590">
        <v>69.009166666666601</v>
      </c>
      <c r="D104590">
        <v>-2</v>
      </c>
      <c r="E104590" s="9">
        <v>1702.6329910480199</v>
      </c>
      <c r="F104590">
        <v>-137.53916666666601</v>
      </c>
      <c r="G104590">
        <v>68.769583333333301</v>
      </c>
      <c r="H104590">
        <v>0</v>
      </c>
      <c r="I104590">
        <v>565.09382438135503</v>
      </c>
      <c r="J104590">
        <v>-6.86970879999999</v>
      </c>
      <c r="K104590">
        <v>47</v>
      </c>
      <c r="L104590" s="9">
        <f t="shared" si="1634"/>
        <v>0</v>
      </c>
      <c r="O104590" s="8">
        <v>45523</v>
      </c>
      <c r="P104590" s="7">
        <v>0.81527777777777777</v>
      </c>
    </row>
    <row r="104591" spans="1:16" x14ac:dyDescent="0.25">
      <c r="A104591" s="10">
        <v>45523.815972222219</v>
      </c>
      <c r="B104591" t="s">
        <v>12</v>
      </c>
      <c r="C104591">
        <v>69.053333333333299</v>
      </c>
      <c r="D104591">
        <v>-3</v>
      </c>
      <c r="E104591" s="9">
        <v>1771.68632438135</v>
      </c>
      <c r="F104591">
        <v>-206.5925</v>
      </c>
      <c r="G104591">
        <v>68.864166666666605</v>
      </c>
      <c r="H104591">
        <v>0</v>
      </c>
      <c r="I104591">
        <v>565.09382438135503</v>
      </c>
      <c r="J104591">
        <v>-3.59562299999999</v>
      </c>
      <c r="K104591">
        <v>47</v>
      </c>
      <c r="L104591" s="9">
        <f t="shared" si="1634"/>
        <v>0</v>
      </c>
      <c r="O104591" s="8">
        <v>45523</v>
      </c>
      <c r="P104591" s="7">
        <v>0.81597222222222221</v>
      </c>
    </row>
    <row r="104592" spans="1:16" x14ac:dyDescent="0.25">
      <c r="A104592" s="10">
        <v>45523.816666666666</v>
      </c>
      <c r="B104592" t="s">
        <v>12</v>
      </c>
      <c r="C104592">
        <v>68.761176470588197</v>
      </c>
      <c r="D104592">
        <v>-4</v>
      </c>
      <c r="E104592" s="9">
        <v>1840.44750085194</v>
      </c>
      <c r="F104592">
        <v>-275.35367647058803</v>
      </c>
      <c r="G104592">
        <v>68.838419117647007</v>
      </c>
      <c r="H104592">
        <v>0</v>
      </c>
      <c r="I104592">
        <v>565.09382438135503</v>
      </c>
      <c r="J104592">
        <v>-1.1493175999999901</v>
      </c>
      <c r="K104592">
        <v>47</v>
      </c>
      <c r="L104592" s="9">
        <f t="shared" si="1634"/>
        <v>0</v>
      </c>
      <c r="O104592" s="8">
        <v>45523</v>
      </c>
      <c r="P104592" s="7">
        <v>0.81666666666666665</v>
      </c>
    </row>
    <row r="104593" spans="1:16" x14ac:dyDescent="0.25">
      <c r="A104593" s="10">
        <v>45523.817361111112</v>
      </c>
      <c r="B104593" t="s">
        <v>12</v>
      </c>
      <c r="C104593">
        <v>66.351111111111095</v>
      </c>
      <c r="D104593">
        <v>-5</v>
      </c>
      <c r="E104593" s="9">
        <v>1906.79861196305</v>
      </c>
      <c r="F104593">
        <v>-341.70478758169901</v>
      </c>
      <c r="G104593">
        <v>68.340957516339799</v>
      </c>
      <c r="H104593">
        <v>0</v>
      </c>
      <c r="I104593">
        <v>565.09382438135503</v>
      </c>
      <c r="J104593">
        <v>-0.55818559999999795</v>
      </c>
      <c r="K104593">
        <v>47</v>
      </c>
      <c r="L104593" s="9">
        <f t="shared" si="1634"/>
        <v>0</v>
      </c>
      <c r="O104593" s="8">
        <v>45523</v>
      </c>
      <c r="P104593" s="7">
        <v>0.81736111111111109</v>
      </c>
    </row>
    <row r="104594" spans="1:16" x14ac:dyDescent="0.25">
      <c r="A104594" s="10">
        <v>45523.818055555559</v>
      </c>
      <c r="B104594" t="s">
        <v>12</v>
      </c>
      <c r="C104594">
        <v>65.247368421052599</v>
      </c>
      <c r="D104594">
        <v>-6</v>
      </c>
      <c r="E104594" s="9">
        <v>1972.0459803840999</v>
      </c>
      <c r="F104594">
        <v>-406.952156002751</v>
      </c>
      <c r="G104594">
        <v>67.825359333791994</v>
      </c>
      <c r="H104594">
        <v>0</v>
      </c>
      <c r="I104594">
        <v>565.09382438135503</v>
      </c>
      <c r="J104594">
        <v>-1.34693149999999</v>
      </c>
      <c r="K104594">
        <v>47</v>
      </c>
      <c r="L104594" s="9">
        <f t="shared" si="1634"/>
        <v>0</v>
      </c>
      <c r="O104594" s="8">
        <v>45523</v>
      </c>
      <c r="P104594" s="7">
        <v>0.81805555555555554</v>
      </c>
    </row>
    <row r="104595" spans="1:16" x14ac:dyDescent="0.25">
      <c r="A104595" s="10">
        <v>45523.819444444445</v>
      </c>
      <c r="B104595" t="s">
        <v>12</v>
      </c>
      <c r="C104595">
        <v>65</v>
      </c>
      <c r="D104595">
        <v>-7</v>
      </c>
      <c r="E104595" s="9">
        <v>2037.0459803840999</v>
      </c>
      <c r="F104595">
        <v>-471.952156002751</v>
      </c>
      <c r="G104595">
        <v>67.421736571821697</v>
      </c>
      <c r="H104595">
        <v>0</v>
      </c>
      <c r="I104595">
        <v>565.09382438135503</v>
      </c>
      <c r="J104595">
        <v>-0.57055799999999901</v>
      </c>
      <c r="K104595">
        <v>47</v>
      </c>
      <c r="L104595" s="9">
        <f t="shared" si="1634"/>
        <v>0</v>
      </c>
      <c r="O104595" s="8">
        <v>45523</v>
      </c>
      <c r="P104595" s="7">
        <v>0.81944444444444442</v>
      </c>
    </row>
    <row r="104596" spans="1:16" x14ac:dyDescent="0.25">
      <c r="A104596" s="10">
        <v>45523.820138888892</v>
      </c>
      <c r="B104596" t="s">
        <v>13</v>
      </c>
      <c r="C104596">
        <v>68.77</v>
      </c>
      <c r="D104596">
        <v>0</v>
      </c>
      <c r="E104596" s="9">
        <v>1555.6559803841001</v>
      </c>
      <c r="F104596">
        <v>0</v>
      </c>
      <c r="G104596">
        <v>0</v>
      </c>
      <c r="H104596">
        <v>-9.4378439972480201</v>
      </c>
      <c r="I104596">
        <v>555.65598038410701</v>
      </c>
      <c r="J104596">
        <v>2.9078499999999998</v>
      </c>
      <c r="K104596">
        <v>47</v>
      </c>
      <c r="L104596" s="9">
        <f t="shared" si="1634"/>
        <v>0</v>
      </c>
      <c r="O104596" s="8">
        <v>45523</v>
      </c>
      <c r="P104596" s="7">
        <v>0.82013888888888886</v>
      </c>
    </row>
    <row r="104597" spans="1:16" x14ac:dyDescent="0.25">
      <c r="A104597" s="10">
        <v>45523.821527777778</v>
      </c>
      <c r="B104597" t="s">
        <v>14</v>
      </c>
      <c r="C104597">
        <v>65.010000000000005</v>
      </c>
      <c r="D104597">
        <v>1</v>
      </c>
      <c r="E104597" s="9">
        <v>1490.6459803841001</v>
      </c>
      <c r="F104597">
        <v>65.010000000000005</v>
      </c>
      <c r="G104597">
        <v>65.010000000000005</v>
      </c>
      <c r="H104597">
        <v>0</v>
      </c>
      <c r="I104597">
        <v>555.65598038410701</v>
      </c>
      <c r="J104597">
        <v>3.9350768999999999</v>
      </c>
      <c r="K104597">
        <v>47</v>
      </c>
      <c r="L104597" s="9">
        <f t="shared" si="1634"/>
        <v>0</v>
      </c>
      <c r="O104597" s="8">
        <v>45523</v>
      </c>
      <c r="P104597" s="7">
        <v>0.82152777777777775</v>
      </c>
    </row>
    <row r="104598" spans="1:16" x14ac:dyDescent="0.25">
      <c r="A104598" s="10">
        <v>45523.823611111111</v>
      </c>
      <c r="B104598" t="s">
        <v>14</v>
      </c>
      <c r="C104598">
        <v>67.510000000000005</v>
      </c>
      <c r="D104598">
        <v>2</v>
      </c>
      <c r="E104598" s="9">
        <v>1423.1359803841001</v>
      </c>
      <c r="F104598">
        <v>132.52000000000001</v>
      </c>
      <c r="G104598">
        <v>66.260000000000005</v>
      </c>
      <c r="H104598">
        <v>0</v>
      </c>
      <c r="I104598">
        <v>555.65598038410701</v>
      </c>
      <c r="J104598">
        <v>6.9214760000000002</v>
      </c>
      <c r="K104598">
        <v>47</v>
      </c>
      <c r="L104598" s="9">
        <f t="shared" si="1634"/>
        <v>0</v>
      </c>
      <c r="O104598" s="8">
        <v>45523</v>
      </c>
      <c r="P104598" s="7">
        <v>0.82361111111111107</v>
      </c>
    </row>
    <row r="104599" spans="1:16" x14ac:dyDescent="0.25">
      <c r="A104599" s="10">
        <v>45523.82708333333</v>
      </c>
      <c r="B104599" t="s">
        <v>14</v>
      </c>
      <c r="C104599">
        <v>65</v>
      </c>
      <c r="D104599">
        <v>3</v>
      </c>
      <c r="E104599" s="9">
        <v>1358.1359803841001</v>
      </c>
      <c r="F104599">
        <v>197.52</v>
      </c>
      <c r="G104599">
        <v>65.84</v>
      </c>
      <c r="H104599">
        <v>0</v>
      </c>
      <c r="I104599">
        <v>555.65598038410701</v>
      </c>
      <c r="J104599">
        <v>7.3441870999999903</v>
      </c>
      <c r="K104599">
        <v>47</v>
      </c>
      <c r="L104599" s="9">
        <f t="shared" si="1634"/>
        <v>0</v>
      </c>
      <c r="O104599" s="8">
        <v>45523</v>
      </c>
      <c r="P104599" s="7">
        <v>0.82708333333333328</v>
      </c>
    </row>
    <row r="104600" spans="1:16" x14ac:dyDescent="0.25">
      <c r="A104600" s="10">
        <v>45523.82916666667</v>
      </c>
      <c r="B104600" t="s">
        <v>14</v>
      </c>
      <c r="C104600">
        <v>65.002499999999998</v>
      </c>
      <c r="D104600">
        <v>4</v>
      </c>
      <c r="E104600" s="9">
        <v>1293.1334803841</v>
      </c>
      <c r="F104600">
        <v>262.52249999999998</v>
      </c>
      <c r="G104600">
        <v>65.630624999999995</v>
      </c>
      <c r="H104600">
        <v>0</v>
      </c>
      <c r="I104600">
        <v>555.65598038410701</v>
      </c>
      <c r="J104600">
        <v>6.2765035999999998</v>
      </c>
      <c r="K104600">
        <v>47</v>
      </c>
      <c r="L104600" s="9">
        <f t="shared" si="1634"/>
        <v>0</v>
      </c>
      <c r="O104600" s="8">
        <v>45523</v>
      </c>
      <c r="P104600" s="7">
        <v>0.82916666666666672</v>
      </c>
    </row>
    <row r="104601" spans="1:16" x14ac:dyDescent="0.25">
      <c r="A104601" s="10">
        <v>45523.830555555556</v>
      </c>
      <c r="B104601" t="s">
        <v>14</v>
      </c>
      <c r="C104601">
        <v>66.959999999999994</v>
      </c>
      <c r="D104601">
        <v>5</v>
      </c>
      <c r="E104601" s="9">
        <v>1226.1734803841</v>
      </c>
      <c r="F104601">
        <v>329.48250000000002</v>
      </c>
      <c r="G104601">
        <v>65.896500000000003</v>
      </c>
      <c r="H104601">
        <v>0</v>
      </c>
      <c r="I104601">
        <v>555.65598038410701</v>
      </c>
      <c r="J104601">
        <v>5.6159549999999898</v>
      </c>
      <c r="K104601">
        <v>47</v>
      </c>
      <c r="L104601" s="9">
        <f t="shared" si="1634"/>
        <v>0</v>
      </c>
      <c r="O104601" s="8">
        <v>45523</v>
      </c>
      <c r="P104601" s="7">
        <v>0.8305555555555556</v>
      </c>
    </row>
    <row r="104602" spans="1:16" x14ac:dyDescent="0.25">
      <c r="A104602" s="10">
        <v>45523.832638888889</v>
      </c>
      <c r="B104602" t="s">
        <v>14</v>
      </c>
      <c r="C104602">
        <v>66.912999999999997</v>
      </c>
      <c r="D104602">
        <v>6</v>
      </c>
      <c r="E104602" s="9">
        <v>1159.2604803841</v>
      </c>
      <c r="F104602">
        <v>396.39550000000003</v>
      </c>
      <c r="G104602">
        <v>66.065916666666595</v>
      </c>
      <c r="H104602">
        <v>0</v>
      </c>
      <c r="I104602">
        <v>555.65598038410701</v>
      </c>
      <c r="J104602">
        <v>5.4173984999999902</v>
      </c>
      <c r="K104602">
        <v>47</v>
      </c>
      <c r="L104602" s="9">
        <f t="shared" si="1634"/>
        <v>0</v>
      </c>
      <c r="O104602" s="8">
        <v>45523</v>
      </c>
      <c r="P104602" s="7">
        <v>0.83263888888888893</v>
      </c>
    </row>
    <row r="104603" spans="1:16" x14ac:dyDescent="0.25">
      <c r="A104603" s="10">
        <v>45523.836111111108</v>
      </c>
      <c r="B104603" t="s">
        <v>14</v>
      </c>
      <c r="C104603">
        <v>68.28</v>
      </c>
      <c r="D104603">
        <v>7</v>
      </c>
      <c r="E104603" s="9">
        <v>1090.9804803841</v>
      </c>
      <c r="F104603">
        <v>464.6755</v>
      </c>
      <c r="G104603">
        <v>66.382214285714298</v>
      </c>
      <c r="H104603">
        <v>0</v>
      </c>
      <c r="I104603">
        <v>555.65598038410701</v>
      </c>
      <c r="J104603">
        <v>3.8791024999999899</v>
      </c>
      <c r="K104603">
        <v>47</v>
      </c>
      <c r="L104603" s="9">
        <f t="shared" si="1634"/>
        <v>0</v>
      </c>
      <c r="O104603" s="8">
        <v>45523</v>
      </c>
      <c r="P104603" s="7">
        <v>0.83611111111111114</v>
      </c>
    </row>
    <row r="104604" spans="1:16" x14ac:dyDescent="0.25">
      <c r="A104604" s="10">
        <v>45523.836805555555</v>
      </c>
      <c r="B104604" t="s">
        <v>13</v>
      </c>
      <c r="C104604">
        <v>70.385714285714201</v>
      </c>
      <c r="D104604">
        <v>0</v>
      </c>
      <c r="E104604" s="9">
        <v>1583.6804803841001</v>
      </c>
      <c r="F104604">
        <v>0</v>
      </c>
      <c r="G104604">
        <v>0</v>
      </c>
      <c r="H104604">
        <v>28.0244999999999</v>
      </c>
      <c r="I104604">
        <v>583.680480384107</v>
      </c>
      <c r="J104604">
        <v>-0.96182650000000103</v>
      </c>
      <c r="K104604">
        <v>47</v>
      </c>
      <c r="L104604" s="9">
        <f t="shared" si="1634"/>
        <v>0</v>
      </c>
      <c r="O104604" s="8">
        <v>45523</v>
      </c>
      <c r="P104604" s="7">
        <v>0.83680555555555558</v>
      </c>
    </row>
    <row r="104605" spans="1:16" x14ac:dyDescent="0.25">
      <c r="A104605" s="10">
        <v>45523.837500000001</v>
      </c>
      <c r="B104605" t="s">
        <v>14</v>
      </c>
      <c r="C104605">
        <v>71.039999999999907</v>
      </c>
      <c r="D104605">
        <v>1</v>
      </c>
      <c r="E104605" s="9">
        <v>1512.6404803841001</v>
      </c>
      <c r="F104605">
        <v>71.039999999999907</v>
      </c>
      <c r="G104605">
        <v>71.039999999999907</v>
      </c>
      <c r="H104605">
        <v>0</v>
      </c>
      <c r="I104605">
        <v>583.680480384107</v>
      </c>
      <c r="J104605">
        <v>1.70450089999999</v>
      </c>
      <c r="K104605">
        <v>47</v>
      </c>
      <c r="L104605" s="9">
        <f t="shared" si="1634"/>
        <v>0</v>
      </c>
      <c r="O104605" s="8">
        <v>45523</v>
      </c>
      <c r="P104605" s="7">
        <v>0.83750000000000002</v>
      </c>
    </row>
    <row r="104606" spans="1:16" x14ac:dyDescent="0.25">
      <c r="A104606" s="10">
        <v>45523.838194444441</v>
      </c>
      <c r="B104606" t="s">
        <v>13</v>
      </c>
      <c r="C104606">
        <v>70.202307692307699</v>
      </c>
      <c r="D104606">
        <v>0</v>
      </c>
      <c r="E104606" s="9">
        <v>1582.84278807641</v>
      </c>
      <c r="F104606">
        <v>0</v>
      </c>
      <c r="G104606">
        <v>0</v>
      </c>
      <c r="H104606">
        <v>-0.83769230769229297</v>
      </c>
      <c r="I104606">
        <v>582.84278807641499</v>
      </c>
      <c r="J104606">
        <v>-1.8517315999999999</v>
      </c>
      <c r="K104606">
        <v>47</v>
      </c>
      <c r="L104606" s="9">
        <f t="shared" si="1634"/>
        <v>0</v>
      </c>
      <c r="O104606" s="8">
        <v>45523</v>
      </c>
      <c r="P104606" s="7">
        <v>0.83819444444444446</v>
      </c>
    </row>
    <row r="104607" spans="1:16" x14ac:dyDescent="0.25">
      <c r="A104607" s="10">
        <v>45523.838888888888</v>
      </c>
      <c r="B104607" t="s">
        <v>12</v>
      </c>
      <c r="C104607">
        <v>68.465384615384593</v>
      </c>
      <c r="D104607">
        <v>-1</v>
      </c>
      <c r="E104607" s="9">
        <v>1651.3081726917901</v>
      </c>
      <c r="F104607">
        <v>-68.465384615384593</v>
      </c>
      <c r="G104607">
        <v>68.465384615384593</v>
      </c>
      <c r="H104607">
        <v>0</v>
      </c>
      <c r="I104607">
        <v>582.84278807641499</v>
      </c>
      <c r="J104607">
        <v>-1.6770324000000001</v>
      </c>
      <c r="K104607">
        <v>47</v>
      </c>
      <c r="L104607" s="9">
        <f t="shared" si="1634"/>
        <v>0</v>
      </c>
      <c r="O104607" s="8">
        <v>45523</v>
      </c>
      <c r="P104607" s="7">
        <v>0.83888888888888891</v>
      </c>
    </row>
    <row r="104608" spans="1:16" x14ac:dyDescent="0.25">
      <c r="A104608" s="10">
        <v>45523.839583333334</v>
      </c>
      <c r="B104608" t="s">
        <v>12</v>
      </c>
      <c r="C104608">
        <v>65.158571428571406</v>
      </c>
      <c r="D104608">
        <v>-2</v>
      </c>
      <c r="E104608" s="9">
        <v>1716.4667441203701</v>
      </c>
      <c r="F104608">
        <v>-133.62395604395601</v>
      </c>
      <c r="G104608">
        <v>66.811978021978007</v>
      </c>
      <c r="H104608">
        <v>0</v>
      </c>
      <c r="I104608">
        <v>582.84278807641499</v>
      </c>
      <c r="J104608">
        <v>-1.6405163999999901</v>
      </c>
      <c r="K104608">
        <v>47</v>
      </c>
      <c r="L104608" s="9">
        <f t="shared" si="1634"/>
        <v>0</v>
      </c>
      <c r="O104608" s="8">
        <v>45523</v>
      </c>
      <c r="P104608" s="7">
        <v>0.83958333333333335</v>
      </c>
    </row>
    <row r="104609" spans="1:16" x14ac:dyDescent="0.25">
      <c r="A104609" s="10">
        <v>45523.840277777781</v>
      </c>
      <c r="B104609" t="s">
        <v>12</v>
      </c>
      <c r="C104609">
        <v>66.514285714285705</v>
      </c>
      <c r="D104609">
        <v>-3</v>
      </c>
      <c r="E104609" s="9">
        <v>1782.9810298346499</v>
      </c>
      <c r="F104609">
        <v>-200.13824175824101</v>
      </c>
      <c r="G104609">
        <v>66.712747252747207</v>
      </c>
      <c r="H104609">
        <v>0</v>
      </c>
      <c r="I104609">
        <v>582.84278807641499</v>
      </c>
      <c r="J104609">
        <v>-2.3260011999999999</v>
      </c>
      <c r="K104609">
        <v>47</v>
      </c>
      <c r="L104609" s="9">
        <f t="shared" si="1634"/>
        <v>0</v>
      </c>
      <c r="O104609" s="8">
        <v>45523</v>
      </c>
      <c r="P104609" s="7">
        <v>0.84027777777777779</v>
      </c>
    </row>
    <row r="104610" spans="1:16" x14ac:dyDescent="0.25">
      <c r="A104610" s="10">
        <v>45523.84097222222</v>
      </c>
      <c r="B104610" t="s">
        <v>12</v>
      </c>
      <c r="C104610">
        <v>68.642499999999998</v>
      </c>
      <c r="D104610">
        <v>-4</v>
      </c>
      <c r="E104610" s="9">
        <v>1851.6235298346501</v>
      </c>
      <c r="F104610">
        <v>-268.78074175824099</v>
      </c>
      <c r="G104610">
        <v>67.195185439560404</v>
      </c>
      <c r="H104610">
        <v>0</v>
      </c>
      <c r="I104610">
        <v>582.84278807641499</v>
      </c>
      <c r="J104610">
        <v>-0.773518700000001</v>
      </c>
      <c r="K104610">
        <v>47</v>
      </c>
      <c r="L104610" s="9">
        <f t="shared" si="1634"/>
        <v>0</v>
      </c>
      <c r="O104610" s="8">
        <v>45523</v>
      </c>
      <c r="P104610" s="7">
        <v>0.84097222222222223</v>
      </c>
    </row>
    <row r="104611" spans="1:16" x14ac:dyDescent="0.25">
      <c r="A104611" s="10">
        <v>45523.841666666667</v>
      </c>
      <c r="B104611" t="s">
        <v>12</v>
      </c>
      <c r="C104611">
        <v>70.471999999999994</v>
      </c>
      <c r="D104611">
        <v>-5</v>
      </c>
      <c r="E104611" s="9">
        <v>1922.0955298346501</v>
      </c>
      <c r="F104611">
        <v>-339.25274175824097</v>
      </c>
      <c r="G104611">
        <v>67.8505483516483</v>
      </c>
      <c r="H104611">
        <v>0</v>
      </c>
      <c r="I104611">
        <v>582.84278807641499</v>
      </c>
      <c r="J104611">
        <v>-5.0092296999999997</v>
      </c>
      <c r="K104611">
        <v>47</v>
      </c>
      <c r="L104611" s="9">
        <f t="shared" si="1634"/>
        <v>0</v>
      </c>
      <c r="O104611" s="8">
        <v>45523</v>
      </c>
      <c r="P104611" s="7">
        <v>0.84166666666666667</v>
      </c>
    </row>
    <row r="104612" spans="1:16" x14ac:dyDescent="0.25">
      <c r="A104612" s="10">
        <v>45523.842361111114</v>
      </c>
      <c r="B104612" t="s">
        <v>12</v>
      </c>
      <c r="C104612">
        <v>71.33</v>
      </c>
      <c r="D104612">
        <v>-6</v>
      </c>
      <c r="E104612" s="9">
        <v>1993.42552983465</v>
      </c>
      <c r="F104612">
        <v>-410.58274175824101</v>
      </c>
      <c r="G104612">
        <v>68.430456959706902</v>
      </c>
      <c r="H104612">
        <v>0</v>
      </c>
      <c r="I104612">
        <v>582.84278807641499</v>
      </c>
      <c r="J104612">
        <v>-5.1883198000000004</v>
      </c>
      <c r="K104612">
        <v>47</v>
      </c>
      <c r="L104612" s="9">
        <f t="shared" si="1634"/>
        <v>0</v>
      </c>
      <c r="O104612" s="8">
        <v>45523</v>
      </c>
      <c r="P104612" s="7">
        <v>0.84236111111111112</v>
      </c>
    </row>
    <row r="104613" spans="1:16" x14ac:dyDescent="0.25">
      <c r="A104613" s="10">
        <v>45523.843055555553</v>
      </c>
      <c r="B104613" t="s">
        <v>12</v>
      </c>
      <c r="C104613">
        <v>68.5</v>
      </c>
      <c r="D104613">
        <v>-7</v>
      </c>
      <c r="E104613" s="9">
        <v>2061.9255298346502</v>
      </c>
      <c r="F104613">
        <v>-479.08274175824101</v>
      </c>
      <c r="G104613">
        <v>68.440391679748799</v>
      </c>
      <c r="H104613">
        <v>0</v>
      </c>
      <c r="I104613">
        <v>582.84278807641499</v>
      </c>
      <c r="J104613">
        <v>-6.5601988000000002</v>
      </c>
      <c r="K104613">
        <v>47</v>
      </c>
      <c r="L104613" s="9">
        <f t="shared" si="1634"/>
        <v>0</v>
      </c>
      <c r="O104613" s="8">
        <v>45523</v>
      </c>
      <c r="P104613" s="7">
        <v>0.84305555555555556</v>
      </c>
    </row>
    <row r="104614" spans="1:16" x14ac:dyDescent="0.25">
      <c r="A104614" s="10">
        <v>45523.84375</v>
      </c>
      <c r="B104614" t="s">
        <v>12</v>
      </c>
      <c r="C104614">
        <v>70.06</v>
      </c>
      <c r="D104614">
        <v>-8</v>
      </c>
      <c r="E104614" s="9">
        <v>2131.9855298346502</v>
      </c>
      <c r="F104614">
        <v>-549.14274175824096</v>
      </c>
      <c r="G104614">
        <v>68.642842719780205</v>
      </c>
      <c r="H104614">
        <v>0</v>
      </c>
      <c r="I104614">
        <v>582.84278807641499</v>
      </c>
      <c r="J104614">
        <v>-0.460651799999999</v>
      </c>
      <c r="K104614">
        <v>47</v>
      </c>
      <c r="L104614" s="9">
        <f t="shared" si="1634"/>
        <v>0</v>
      </c>
      <c r="O104614" s="8">
        <v>45523</v>
      </c>
      <c r="P104614" s="7">
        <v>0.84375</v>
      </c>
    </row>
    <row r="104615" spans="1:16" x14ac:dyDescent="0.25">
      <c r="A104615" s="10">
        <v>45523.844444444447</v>
      </c>
      <c r="B104615" t="s">
        <v>12</v>
      </c>
      <c r="C104615">
        <v>65.055652173913003</v>
      </c>
      <c r="D104615">
        <v>-9</v>
      </c>
      <c r="E104615" s="9">
        <v>2197.0411820085601</v>
      </c>
      <c r="F104615">
        <v>-614.19839393215398</v>
      </c>
      <c r="G104615">
        <v>68.244265992461607</v>
      </c>
      <c r="H104615">
        <v>0</v>
      </c>
      <c r="I104615">
        <v>582.84278807641499</v>
      </c>
      <c r="J104615">
        <v>-1.27351929999999</v>
      </c>
      <c r="K104615">
        <v>47</v>
      </c>
      <c r="L104615" s="9">
        <f t="shared" si="1634"/>
        <v>0</v>
      </c>
      <c r="O104615" s="8">
        <v>45523</v>
      </c>
      <c r="P104615" s="7">
        <v>0.84444444444444444</v>
      </c>
    </row>
    <row r="104616" spans="1:16" x14ac:dyDescent="0.25">
      <c r="A104616" s="10">
        <v>45523.845138888886</v>
      </c>
      <c r="B104616" t="s">
        <v>12</v>
      </c>
      <c r="C104616">
        <v>61.422400000000003</v>
      </c>
      <c r="D104616">
        <v>-10</v>
      </c>
      <c r="E104616" s="9">
        <v>2258.46358200856</v>
      </c>
      <c r="F104616">
        <v>-675.62079393215402</v>
      </c>
      <c r="G104616">
        <v>67.562079393215399</v>
      </c>
      <c r="H104616">
        <v>0</v>
      </c>
      <c r="I104616">
        <v>582.84278807641499</v>
      </c>
      <c r="J104616">
        <v>-1.2481234000000001</v>
      </c>
      <c r="K104616">
        <v>47</v>
      </c>
      <c r="L104616" s="9">
        <f t="shared" si="1634"/>
        <v>0</v>
      </c>
      <c r="O104616" s="8">
        <v>45523</v>
      </c>
      <c r="P104616" s="7">
        <v>0.84513888888888888</v>
      </c>
    </row>
    <row r="104617" spans="1:16" x14ac:dyDescent="0.25">
      <c r="A104617" s="10">
        <v>45523.845833333333</v>
      </c>
      <c r="B104617" t="s">
        <v>12</v>
      </c>
      <c r="C104617">
        <v>63</v>
      </c>
      <c r="D104617">
        <v>-11</v>
      </c>
      <c r="E104617" s="9">
        <v>2321.46358200856</v>
      </c>
      <c r="F104617">
        <v>-738.62079393215402</v>
      </c>
      <c r="G104617">
        <v>67.147344902923095</v>
      </c>
      <c r="H104617">
        <v>0</v>
      </c>
      <c r="I104617">
        <v>582.84278807641499</v>
      </c>
      <c r="J104617">
        <v>-0.69988700000000004</v>
      </c>
      <c r="K104617">
        <v>47</v>
      </c>
      <c r="L104617" s="9">
        <f t="shared" si="1634"/>
        <v>0</v>
      </c>
      <c r="O104617" s="8">
        <v>45523</v>
      </c>
      <c r="P104617" s="7">
        <v>0.84583333333333333</v>
      </c>
    </row>
    <row r="104618" spans="1:16" x14ac:dyDescent="0.25">
      <c r="A104618" s="10">
        <v>45523.84652777778</v>
      </c>
      <c r="B104618" t="s">
        <v>12</v>
      </c>
      <c r="C104618">
        <v>62.128</v>
      </c>
      <c r="D104618">
        <v>-12</v>
      </c>
      <c r="E104618" s="9">
        <v>2383.5915820085602</v>
      </c>
      <c r="F104618">
        <v>-800.74879393215394</v>
      </c>
      <c r="G104618">
        <v>66.729066161012895</v>
      </c>
      <c r="H104618">
        <v>0</v>
      </c>
      <c r="I104618">
        <v>582.84278807641499</v>
      </c>
      <c r="J104618">
        <v>-0.37233859999999902</v>
      </c>
      <c r="K104618">
        <v>47</v>
      </c>
      <c r="L104618" s="9">
        <f t="shared" si="1634"/>
        <v>0</v>
      </c>
      <c r="O104618" s="8">
        <v>45523</v>
      </c>
      <c r="P104618" s="7">
        <v>0.84652777777777777</v>
      </c>
    </row>
    <row r="104619" spans="1:16" x14ac:dyDescent="0.25">
      <c r="A104619" s="10">
        <v>45523.847222222219</v>
      </c>
      <c r="B104619" t="s">
        <v>12</v>
      </c>
      <c r="C104619">
        <v>62.226666666666603</v>
      </c>
      <c r="D104619">
        <v>-13</v>
      </c>
      <c r="E104619" s="9">
        <v>2445.8182486752298</v>
      </c>
      <c r="F104619">
        <v>-862.97546059882097</v>
      </c>
      <c r="G104619">
        <v>66.382727738370804</v>
      </c>
      <c r="H104619">
        <v>0</v>
      </c>
      <c r="I104619">
        <v>582.84278807641499</v>
      </c>
      <c r="J104619">
        <v>-0.65764078999999998</v>
      </c>
      <c r="K104619">
        <v>47</v>
      </c>
      <c r="L104619" s="9">
        <f t="shared" si="1634"/>
        <v>0</v>
      </c>
      <c r="O104619" s="8">
        <v>45523</v>
      </c>
      <c r="P104619" s="7">
        <v>0.84722222222222221</v>
      </c>
    </row>
    <row r="104620" spans="1:16" x14ac:dyDescent="0.25">
      <c r="A104620" s="10">
        <v>45523.847916666666</v>
      </c>
      <c r="B104620" t="s">
        <v>12</v>
      </c>
      <c r="C104620">
        <v>60.296923076923001</v>
      </c>
      <c r="D104620">
        <v>-14</v>
      </c>
      <c r="E104620" s="9">
        <v>2506.1151717521502</v>
      </c>
      <c r="F104620">
        <v>-923.27238367574398</v>
      </c>
      <c r="G104620">
        <v>65.948027405410301</v>
      </c>
      <c r="H104620">
        <v>0</v>
      </c>
      <c r="I104620">
        <v>582.84278807641499</v>
      </c>
      <c r="J104620">
        <v>-2.2626738899999999</v>
      </c>
      <c r="K104620">
        <v>47</v>
      </c>
      <c r="L104620" s="9">
        <f t="shared" si="1634"/>
        <v>0</v>
      </c>
      <c r="O104620" s="8">
        <v>45523</v>
      </c>
      <c r="P104620" s="7">
        <v>0.84791666666666665</v>
      </c>
    </row>
    <row r="104621" spans="1:16" x14ac:dyDescent="0.25">
      <c r="A104621" s="10">
        <v>45523.848611111112</v>
      </c>
      <c r="B104621" t="s">
        <v>12</v>
      </c>
      <c r="C104621">
        <v>60.977857142857097</v>
      </c>
      <c r="D104621">
        <v>-15</v>
      </c>
      <c r="E104621" s="9">
        <v>2567.0930288950099</v>
      </c>
      <c r="F104621">
        <v>-984.25024081860101</v>
      </c>
      <c r="G104621">
        <v>65.616682721240096</v>
      </c>
      <c r="H104621">
        <v>0</v>
      </c>
      <c r="I104621">
        <v>582.84278807641499</v>
      </c>
      <c r="J104621">
        <v>-2.08408339</v>
      </c>
      <c r="K104621">
        <v>47</v>
      </c>
      <c r="L104621" s="9">
        <f t="shared" si="1634"/>
        <v>0</v>
      </c>
      <c r="O104621" s="8">
        <v>45523</v>
      </c>
      <c r="P104621" s="7">
        <v>0.84861111111111109</v>
      </c>
    </row>
    <row r="104622" spans="1:16" x14ac:dyDescent="0.25">
      <c r="A104622" s="10">
        <v>45523.849305555559</v>
      </c>
      <c r="B104622" t="s">
        <v>12</v>
      </c>
      <c r="C104622">
        <v>59.6829411764705</v>
      </c>
      <c r="D104622">
        <v>-16</v>
      </c>
      <c r="E104622" s="9">
        <v>2626.7759700714801</v>
      </c>
      <c r="F104622">
        <v>-1043.9331819950701</v>
      </c>
      <c r="G104622">
        <v>65.245823874691993</v>
      </c>
      <c r="H104622">
        <v>0</v>
      </c>
      <c r="I104622">
        <v>582.84278807641499</v>
      </c>
      <c r="J104622">
        <v>-5.6724905899999998</v>
      </c>
      <c r="K104622">
        <v>47</v>
      </c>
      <c r="L104622" s="9">
        <f t="shared" si="1634"/>
        <v>0</v>
      </c>
      <c r="O104622" s="8">
        <v>45523</v>
      </c>
      <c r="P104622" s="7">
        <v>0.84930555555555554</v>
      </c>
    </row>
    <row r="104623" spans="1:16" x14ac:dyDescent="0.25">
      <c r="A104623" s="10">
        <v>45523.85</v>
      </c>
      <c r="B104623" t="s">
        <v>12</v>
      </c>
      <c r="C104623">
        <v>58.7</v>
      </c>
      <c r="D104623">
        <v>-17</v>
      </c>
      <c r="E104623" s="9">
        <v>2685.4759700714799</v>
      </c>
      <c r="F104623">
        <v>-1102.6331819950699</v>
      </c>
      <c r="G104623">
        <v>64.860775411474805</v>
      </c>
      <c r="H104623">
        <v>0</v>
      </c>
      <c r="I104623">
        <v>582.84278807641499</v>
      </c>
      <c r="J104623">
        <v>-5.2798384900000004</v>
      </c>
      <c r="K104623">
        <v>47</v>
      </c>
      <c r="L104623" s="9">
        <f t="shared" si="1634"/>
        <v>0</v>
      </c>
      <c r="O104623" s="8">
        <v>45523</v>
      </c>
      <c r="P104623" s="7">
        <v>0.85</v>
      </c>
    </row>
    <row r="104624" spans="1:16" x14ac:dyDescent="0.25">
      <c r="A104624" s="10">
        <v>45523.850694444445</v>
      </c>
      <c r="B104624" t="s">
        <v>12</v>
      </c>
      <c r="C104624">
        <v>59.267499999999998</v>
      </c>
      <c r="D104624">
        <v>-18</v>
      </c>
      <c r="E104624" s="9">
        <v>2744.7434700714798</v>
      </c>
      <c r="F104624">
        <v>-1161.90068199507</v>
      </c>
      <c r="G104624">
        <v>64.550037888615094</v>
      </c>
      <c r="H104624">
        <v>0</v>
      </c>
      <c r="I104624">
        <v>582.84278807641499</v>
      </c>
      <c r="J104624">
        <v>-8.3812591899999997</v>
      </c>
      <c r="K104624">
        <v>47</v>
      </c>
      <c r="L104624" s="9">
        <f t="shared" si="1634"/>
        <v>0</v>
      </c>
      <c r="O104624" s="8">
        <v>45523</v>
      </c>
      <c r="P104624" s="7">
        <v>0.85069444444444442</v>
      </c>
    </row>
    <row r="104625" spans="1:16" x14ac:dyDescent="0.25">
      <c r="A104625" s="10">
        <v>45523.851388888892</v>
      </c>
      <c r="B104625" t="s">
        <v>12</v>
      </c>
      <c r="C104625">
        <v>57.209130434782601</v>
      </c>
      <c r="D104625">
        <v>-19</v>
      </c>
      <c r="E104625" s="9">
        <v>2801.9526005062598</v>
      </c>
      <c r="F104625">
        <v>-1219.1098124298501</v>
      </c>
      <c r="G104625">
        <v>64.163674338413401</v>
      </c>
      <c r="H104625">
        <v>0</v>
      </c>
      <c r="I104625">
        <v>582.84278807641499</v>
      </c>
      <c r="J104625">
        <v>-9.7019737900000003</v>
      </c>
      <c r="K104625">
        <v>47</v>
      </c>
      <c r="L104625" s="9">
        <f t="shared" si="1634"/>
        <v>0</v>
      </c>
      <c r="O104625" s="8">
        <v>45523</v>
      </c>
      <c r="P104625" s="7">
        <v>0.85138888888888886</v>
      </c>
    </row>
    <row r="104626" spans="1:16" x14ac:dyDescent="0.25">
      <c r="A104626" s="10">
        <v>45523.852083333331</v>
      </c>
      <c r="B104626" t="s">
        <v>12</v>
      </c>
      <c r="C104626">
        <v>57.691666666666599</v>
      </c>
      <c r="D104626">
        <v>-20</v>
      </c>
      <c r="E104626" s="9">
        <v>2859.6442671729301</v>
      </c>
      <c r="F104626">
        <v>-1276.8014790965201</v>
      </c>
      <c r="G104626">
        <v>63.840073954826003</v>
      </c>
      <c r="H104626">
        <v>0</v>
      </c>
      <c r="I104626">
        <v>582.84278807641499</v>
      </c>
      <c r="J104626">
        <v>-9.2615601900000009</v>
      </c>
      <c r="K104626">
        <v>47</v>
      </c>
      <c r="L104626" s="9">
        <f t="shared" si="1634"/>
        <v>0</v>
      </c>
      <c r="O104626" s="8">
        <v>45523</v>
      </c>
      <c r="P104626" s="7">
        <v>0.8520833333333333</v>
      </c>
    </row>
    <row r="104627" spans="1:16" x14ac:dyDescent="0.25">
      <c r="A104627" s="10">
        <v>45523.852777777778</v>
      </c>
      <c r="B104627" t="s">
        <v>12</v>
      </c>
      <c r="C104627">
        <v>58.56</v>
      </c>
      <c r="D104627">
        <v>-21</v>
      </c>
      <c r="E104627" s="9">
        <v>2918.20426717293</v>
      </c>
      <c r="F104627">
        <v>-1335.36147909652</v>
      </c>
      <c r="G104627">
        <v>63.588641861739099</v>
      </c>
      <c r="H104627">
        <v>0</v>
      </c>
      <c r="I104627">
        <v>582.84278807641499</v>
      </c>
      <c r="J104627">
        <v>-9.6039806900000002</v>
      </c>
      <c r="K104627">
        <v>47</v>
      </c>
      <c r="L104627" s="9">
        <f t="shared" si="1634"/>
        <v>0</v>
      </c>
      <c r="O104627" s="8">
        <v>45523</v>
      </c>
      <c r="P104627" s="7">
        <v>0.85277777777777775</v>
      </c>
    </row>
    <row r="104628" spans="1:16" x14ac:dyDescent="0.25">
      <c r="A104628" s="10">
        <v>45523.853472222225</v>
      </c>
      <c r="B104628" t="s">
        <v>12</v>
      </c>
      <c r="C104628">
        <v>58.959000000000003</v>
      </c>
      <c r="D104628">
        <v>-22</v>
      </c>
      <c r="E104628" s="9">
        <v>2977.1632671729299</v>
      </c>
      <c r="F104628">
        <v>-1394.3204790965201</v>
      </c>
      <c r="G104628">
        <v>63.378203595296398</v>
      </c>
      <c r="H104628">
        <v>0</v>
      </c>
      <c r="I104628">
        <v>582.84278807641499</v>
      </c>
      <c r="J104628">
        <v>-9.1270201899999996</v>
      </c>
      <c r="K104628">
        <v>47</v>
      </c>
      <c r="L104628" s="9">
        <f t="shared" si="1634"/>
        <v>0</v>
      </c>
      <c r="O104628" s="8">
        <v>45523</v>
      </c>
      <c r="P104628" s="7">
        <v>0.85347222222222219</v>
      </c>
    </row>
    <row r="104629" spans="1:16" x14ac:dyDescent="0.25">
      <c r="A104629" s="10">
        <v>45523.854166666664</v>
      </c>
      <c r="B104629" t="s">
        <v>12</v>
      </c>
      <c r="C104629">
        <v>61.785263157894697</v>
      </c>
      <c r="D104629">
        <v>-23</v>
      </c>
      <c r="E104629" s="9">
        <v>3038.9485303308302</v>
      </c>
      <c r="F104629">
        <v>-1456.10574225441</v>
      </c>
      <c r="G104629">
        <v>63.308945315409296</v>
      </c>
      <c r="H104629">
        <v>0</v>
      </c>
      <c r="I104629">
        <v>582.84278807641499</v>
      </c>
      <c r="J104629">
        <v>-7.5835379999999999</v>
      </c>
      <c r="K104629">
        <v>47</v>
      </c>
      <c r="L104629" s="9">
        <f t="shared" si="1634"/>
        <v>0</v>
      </c>
      <c r="O104629" s="8">
        <v>45523</v>
      </c>
      <c r="P104629" s="7">
        <v>0.85416666666666663</v>
      </c>
    </row>
    <row r="104630" spans="1:16" x14ac:dyDescent="0.25">
      <c r="A104630" s="10">
        <v>45523.854861111111</v>
      </c>
      <c r="B104630" t="s">
        <v>12</v>
      </c>
      <c r="C104630">
        <v>64.5833333333333</v>
      </c>
      <c r="D104630">
        <v>-24</v>
      </c>
      <c r="E104630" s="9">
        <v>3103.53186366416</v>
      </c>
      <c r="F104630">
        <v>-1520.68907558774</v>
      </c>
      <c r="G104630">
        <v>63.3620448161562</v>
      </c>
      <c r="H104630">
        <v>0</v>
      </c>
      <c r="I104630">
        <v>582.84278807641499</v>
      </c>
      <c r="J104630">
        <v>-7.4664149000000002</v>
      </c>
      <c r="K104630">
        <v>47</v>
      </c>
      <c r="L104630" s="9">
        <f t="shared" si="1634"/>
        <v>0</v>
      </c>
      <c r="O104630" s="8">
        <v>45523</v>
      </c>
      <c r="P104630" s="7">
        <v>0.85486111111111107</v>
      </c>
    </row>
    <row r="104631" spans="1:16" x14ac:dyDescent="0.25">
      <c r="A104631" s="10">
        <v>45523.855555555558</v>
      </c>
      <c r="B104631" t="s">
        <v>12</v>
      </c>
      <c r="C104631">
        <v>61.49</v>
      </c>
      <c r="D104631">
        <v>-25</v>
      </c>
      <c r="E104631" s="9">
        <v>3165.0218636641598</v>
      </c>
      <c r="F104631">
        <v>-1582.17907558774</v>
      </c>
      <c r="G104631">
        <v>63.287163023509898</v>
      </c>
      <c r="H104631">
        <v>0</v>
      </c>
      <c r="I104631">
        <v>582.84278807641499</v>
      </c>
      <c r="J104631">
        <v>-4.5065046999999998</v>
      </c>
      <c r="K104631">
        <v>47</v>
      </c>
      <c r="L104631" s="9">
        <f t="shared" si="1634"/>
        <v>0</v>
      </c>
      <c r="O104631" s="8">
        <v>45523</v>
      </c>
      <c r="P104631" s="7">
        <v>0.85555555555555551</v>
      </c>
    </row>
    <row r="104632" spans="1:16" x14ac:dyDescent="0.25">
      <c r="A104632" s="10">
        <v>45523.856249999997</v>
      </c>
      <c r="B104632" t="s">
        <v>12</v>
      </c>
      <c r="C104632">
        <v>61.51</v>
      </c>
      <c r="D104632">
        <v>-26</v>
      </c>
      <c r="E104632" s="9">
        <v>3226.53186366416</v>
      </c>
      <c r="F104632">
        <v>-1643.68907558774</v>
      </c>
      <c r="G104632">
        <v>63.218810599528801</v>
      </c>
      <c r="H104632">
        <v>0</v>
      </c>
      <c r="I104632">
        <v>582.84278807641499</v>
      </c>
      <c r="J104632">
        <v>-0.80860450000000095</v>
      </c>
      <c r="K104632">
        <v>47</v>
      </c>
      <c r="L104632" s="9">
        <f t="shared" si="1634"/>
        <v>0</v>
      </c>
      <c r="O104632" s="8">
        <v>45523</v>
      </c>
      <c r="P104632" s="7">
        <v>0.85624999999999996</v>
      </c>
    </row>
    <row r="104633" spans="1:16" x14ac:dyDescent="0.25">
      <c r="A104633" s="10">
        <v>45523.857638888891</v>
      </c>
      <c r="B104633" t="s">
        <v>12</v>
      </c>
      <c r="C104633">
        <v>63.562105263157797</v>
      </c>
      <c r="D104633">
        <v>-27</v>
      </c>
      <c r="E104633" s="9">
        <v>3290.09396892732</v>
      </c>
      <c r="F104633">
        <v>-1707.2511808509</v>
      </c>
      <c r="G104633">
        <v>63.231525216700199</v>
      </c>
      <c r="H104633">
        <v>0</v>
      </c>
      <c r="I104633">
        <v>582.84278807641499</v>
      </c>
      <c r="J104633">
        <v>-1.1034956</v>
      </c>
      <c r="K104633">
        <v>47</v>
      </c>
      <c r="L104633" s="9">
        <f t="shared" si="1634"/>
        <v>0</v>
      </c>
      <c r="O104633" s="8">
        <v>45523</v>
      </c>
      <c r="P104633" s="7">
        <v>0.85763888888888884</v>
      </c>
    </row>
    <row r="104634" spans="1:16" x14ac:dyDescent="0.25">
      <c r="A104634" s="10">
        <v>45523.85833333333</v>
      </c>
      <c r="B104634" t="s">
        <v>13</v>
      </c>
      <c r="C104634">
        <v>58.9653846153846</v>
      </c>
      <c r="D104634">
        <v>0</v>
      </c>
      <c r="E104634" s="9">
        <v>1698.02858431193</v>
      </c>
      <c r="F104634">
        <v>0</v>
      </c>
      <c r="G104634">
        <v>0</v>
      </c>
      <c r="H104634">
        <v>115.18579623552201</v>
      </c>
      <c r="I104634">
        <v>698.02858431193704</v>
      </c>
      <c r="J104634">
        <v>0.63959639999999895</v>
      </c>
      <c r="K104634">
        <v>47</v>
      </c>
      <c r="L104634" s="9">
        <f t="shared" si="1634"/>
        <v>0</v>
      </c>
      <c r="O104634" s="8">
        <v>45523</v>
      </c>
      <c r="P104634" s="7">
        <v>0.85833333333333328</v>
      </c>
    </row>
    <row r="104635" spans="1:16" x14ac:dyDescent="0.25">
      <c r="A104635" s="10">
        <v>45523.859027777777</v>
      </c>
      <c r="B104635" t="s">
        <v>14</v>
      </c>
      <c r="C104635">
        <v>56.802</v>
      </c>
      <c r="D104635">
        <v>1</v>
      </c>
      <c r="E104635" s="9">
        <v>1641.2265843119301</v>
      </c>
      <c r="F104635">
        <v>56.802</v>
      </c>
      <c r="G104635">
        <v>56.802</v>
      </c>
      <c r="H104635">
        <v>0</v>
      </c>
      <c r="I104635">
        <v>698.02858431193704</v>
      </c>
      <c r="J104635">
        <v>0.16123699999999799</v>
      </c>
      <c r="K104635">
        <v>47</v>
      </c>
      <c r="L104635" s="9">
        <f t="shared" si="1634"/>
        <v>0</v>
      </c>
      <c r="O104635" s="8">
        <v>45523</v>
      </c>
      <c r="P104635" s="7">
        <v>0.85902777777777772</v>
      </c>
    </row>
    <row r="104636" spans="1:16" x14ac:dyDescent="0.25">
      <c r="A104636" s="10">
        <v>45523.859722222223</v>
      </c>
      <c r="B104636" t="s">
        <v>13</v>
      </c>
      <c r="C104636">
        <v>59.378333333333302</v>
      </c>
      <c r="D104636">
        <v>0</v>
      </c>
      <c r="E104636" s="9">
        <v>1700.60491764527</v>
      </c>
      <c r="F104636">
        <v>0</v>
      </c>
      <c r="G104636">
        <v>0</v>
      </c>
      <c r="H104636">
        <v>2.5763333333333298</v>
      </c>
      <c r="I104636">
        <v>700.60491764527103</v>
      </c>
      <c r="J104636">
        <v>-1.70611109999999</v>
      </c>
      <c r="K104636">
        <v>47</v>
      </c>
      <c r="L104636" s="9">
        <f t="shared" si="1634"/>
        <v>0</v>
      </c>
      <c r="O104636" s="8">
        <v>45523</v>
      </c>
      <c r="P104636" s="7">
        <v>0.85972222222222228</v>
      </c>
    </row>
    <row r="104637" spans="1:16" x14ac:dyDescent="0.25">
      <c r="A104637" s="10">
        <v>45523.86041666667</v>
      </c>
      <c r="B104637" t="s">
        <v>12</v>
      </c>
      <c r="C104637">
        <v>58.3333333333333</v>
      </c>
      <c r="D104637">
        <v>-1</v>
      </c>
      <c r="E104637" s="9">
        <v>1758.9382509786001</v>
      </c>
      <c r="F104637">
        <v>-58.3333333333333</v>
      </c>
      <c r="G104637">
        <v>58.3333333333333</v>
      </c>
      <c r="H104637">
        <v>0</v>
      </c>
      <c r="I104637">
        <v>700.60491764527103</v>
      </c>
      <c r="J104637">
        <v>-3.3895879999999901</v>
      </c>
      <c r="K104637">
        <v>47</v>
      </c>
      <c r="L104637" s="9">
        <f t="shared" si="1634"/>
        <v>0</v>
      </c>
      <c r="O104637" s="8">
        <v>45523</v>
      </c>
      <c r="P104637" s="7">
        <v>0.86041666666666672</v>
      </c>
    </row>
    <row r="104638" spans="1:16" x14ac:dyDescent="0.25">
      <c r="A104638" s="10">
        <v>45523.861111111109</v>
      </c>
      <c r="B104638" t="s">
        <v>12</v>
      </c>
      <c r="C104638">
        <v>59.177999999999997</v>
      </c>
      <c r="D104638">
        <v>-2</v>
      </c>
      <c r="E104638" s="9">
        <v>1818.1162509786</v>
      </c>
      <c r="F104638">
        <v>-117.511333333333</v>
      </c>
      <c r="G104638">
        <v>58.755666666666599</v>
      </c>
      <c r="H104638">
        <v>0</v>
      </c>
      <c r="I104638">
        <v>700.60491764527103</v>
      </c>
      <c r="J104638">
        <v>-2.4043415999999902</v>
      </c>
      <c r="K104638">
        <v>47</v>
      </c>
      <c r="L104638" s="9">
        <f t="shared" si="1634"/>
        <v>0</v>
      </c>
      <c r="O104638" s="8">
        <v>45523</v>
      </c>
      <c r="P104638" s="7">
        <v>0.86111111111111116</v>
      </c>
    </row>
    <row r="104639" spans="1:16" x14ac:dyDescent="0.25">
      <c r="A104639" s="10">
        <v>45523.861805555556</v>
      </c>
      <c r="B104639" t="s">
        <v>12</v>
      </c>
      <c r="C104639">
        <v>59.358275862068901</v>
      </c>
      <c r="D104639">
        <v>-3</v>
      </c>
      <c r="E104639" s="9">
        <v>1877.47452684067</v>
      </c>
      <c r="F104639">
        <v>-176.86960919540201</v>
      </c>
      <c r="G104639">
        <v>58.956536398467399</v>
      </c>
      <c r="H104639">
        <v>0</v>
      </c>
      <c r="I104639">
        <v>700.60491764527103</v>
      </c>
      <c r="J104639">
        <v>-3.8866354999999899</v>
      </c>
      <c r="K104639">
        <v>47</v>
      </c>
      <c r="L104639" s="9">
        <f t="shared" si="1634"/>
        <v>0</v>
      </c>
      <c r="O104639" s="8">
        <v>45523</v>
      </c>
      <c r="P104639" s="7">
        <v>0.8618055555555556</v>
      </c>
    </row>
    <row r="104640" spans="1:16" x14ac:dyDescent="0.25">
      <c r="A104640" s="10">
        <v>45523.862500000003</v>
      </c>
      <c r="B104640" t="s">
        <v>12</v>
      </c>
      <c r="C104640">
        <v>57.780999999999899</v>
      </c>
      <c r="D104640">
        <v>-4</v>
      </c>
      <c r="E104640" s="9">
        <v>1935.25552684067</v>
      </c>
      <c r="F104640">
        <v>-234.65060919540201</v>
      </c>
      <c r="G104640">
        <v>58.662652298850503</v>
      </c>
      <c r="H104640">
        <v>0</v>
      </c>
      <c r="I104640">
        <v>700.60491764527103</v>
      </c>
      <c r="J104640">
        <v>-4.3627519999999897</v>
      </c>
      <c r="K104640">
        <v>47</v>
      </c>
      <c r="L104640" s="9">
        <f t="shared" si="1634"/>
        <v>0</v>
      </c>
      <c r="O104640" s="8">
        <v>45523</v>
      </c>
      <c r="P104640" s="7">
        <v>0.86250000000000004</v>
      </c>
    </row>
    <row r="104641" spans="1:16" x14ac:dyDescent="0.25">
      <c r="A104641" s="10">
        <v>45523.863194444442</v>
      </c>
      <c r="B104641" t="s">
        <v>12</v>
      </c>
      <c r="C104641">
        <v>56.193750000000001</v>
      </c>
      <c r="D104641">
        <v>-5</v>
      </c>
      <c r="E104641" s="9">
        <v>1991.4492768406701</v>
      </c>
      <c r="F104641">
        <v>-290.84435919540198</v>
      </c>
      <c r="G104641">
        <v>58.168871839080403</v>
      </c>
      <c r="H104641">
        <v>0</v>
      </c>
      <c r="I104641">
        <v>700.60491764527103</v>
      </c>
      <c r="J104641">
        <v>-2.5595235000000001</v>
      </c>
      <c r="K104641">
        <v>47</v>
      </c>
      <c r="L104641" s="9">
        <f t="shared" si="1634"/>
        <v>0</v>
      </c>
      <c r="O104641" s="8">
        <v>45523</v>
      </c>
      <c r="P104641" s="7">
        <v>0.86319444444444449</v>
      </c>
    </row>
    <row r="104642" spans="1:16" x14ac:dyDescent="0.25">
      <c r="A104642" s="10">
        <v>45523.863888888889</v>
      </c>
      <c r="B104642" t="s">
        <v>12</v>
      </c>
      <c r="C104642">
        <v>59.1488235294117</v>
      </c>
      <c r="D104642">
        <v>-6</v>
      </c>
      <c r="E104642" s="9">
        <v>2050.5981003700799</v>
      </c>
      <c r="F104642">
        <v>-349.99318272481401</v>
      </c>
      <c r="G104642">
        <v>58.332197120802299</v>
      </c>
      <c r="H104642">
        <v>0</v>
      </c>
      <c r="I104642">
        <v>700.60491764527103</v>
      </c>
      <c r="J104642">
        <v>-1.9068883000000001</v>
      </c>
      <c r="K104642">
        <v>47</v>
      </c>
      <c r="L104642" s="9">
        <f t="shared" si="1634"/>
        <v>0</v>
      </c>
      <c r="O104642" s="8">
        <v>45523</v>
      </c>
      <c r="P104642" s="7">
        <v>0.86388888888888893</v>
      </c>
    </row>
    <row r="104643" spans="1:16" x14ac:dyDescent="0.25">
      <c r="A104643" s="10">
        <v>45523.864583333336</v>
      </c>
      <c r="B104643" t="s">
        <v>12</v>
      </c>
      <c r="C104643">
        <v>60.746666666666599</v>
      </c>
      <c r="D104643">
        <v>-7</v>
      </c>
      <c r="E104643" s="9">
        <v>2111.34476703675</v>
      </c>
      <c r="F104643">
        <v>-410.73984939147999</v>
      </c>
      <c r="G104643">
        <v>58.677121341640103</v>
      </c>
      <c r="H104643">
        <v>0</v>
      </c>
      <c r="I104643">
        <v>700.60491764527103</v>
      </c>
      <c r="J104643">
        <v>-3.1803628000000002</v>
      </c>
      <c r="K104643">
        <v>47</v>
      </c>
      <c r="L104643" s="9">
        <f t="shared" ref="L104643:L104706" si="1635">IF(DAY(O104643 &lt;&gt; O104644), 1, 0)</f>
        <v>0</v>
      </c>
      <c r="O104643" s="8">
        <v>45523</v>
      </c>
      <c r="P104643" s="7">
        <v>0.86458333333333337</v>
      </c>
    </row>
    <row r="104644" spans="1:16" x14ac:dyDescent="0.25">
      <c r="A104644" s="10">
        <v>45523.865277777775</v>
      </c>
      <c r="B104644" t="s">
        <v>12</v>
      </c>
      <c r="C104644">
        <v>60.16</v>
      </c>
      <c r="D104644">
        <v>-8</v>
      </c>
      <c r="E104644" s="9">
        <v>2171.5047670367499</v>
      </c>
      <c r="F104644">
        <v>-470.89984939148002</v>
      </c>
      <c r="G104644">
        <v>58.862481173935002</v>
      </c>
      <c r="H104644">
        <v>0</v>
      </c>
      <c r="I104644">
        <v>700.60491764527103</v>
      </c>
      <c r="J104644">
        <v>-6.2475512999999996</v>
      </c>
      <c r="K104644">
        <v>47</v>
      </c>
      <c r="L104644" s="9">
        <f t="shared" si="1635"/>
        <v>0</v>
      </c>
      <c r="O104644" s="8">
        <v>45523</v>
      </c>
      <c r="P104644" s="7">
        <v>0.86527777777777781</v>
      </c>
    </row>
    <row r="104645" spans="1:16" x14ac:dyDescent="0.25">
      <c r="A104645" s="10">
        <v>45523.865972222222</v>
      </c>
      <c r="B104645" t="s">
        <v>12</v>
      </c>
      <c r="C104645">
        <v>61.18</v>
      </c>
      <c r="D104645">
        <v>-9</v>
      </c>
      <c r="E104645" s="9">
        <v>2232.6847670367501</v>
      </c>
      <c r="F104645">
        <v>-532.07984939148002</v>
      </c>
      <c r="G104645">
        <v>59.119983265720002</v>
      </c>
      <c r="H104645">
        <v>0</v>
      </c>
      <c r="I104645">
        <v>700.60491764527103</v>
      </c>
      <c r="J104645">
        <v>-5.4717798000000002</v>
      </c>
      <c r="K104645">
        <v>47</v>
      </c>
      <c r="L104645" s="9">
        <f t="shared" si="1635"/>
        <v>0</v>
      </c>
      <c r="O104645" s="8">
        <v>45523</v>
      </c>
      <c r="P104645" s="7">
        <v>0.86597222222222225</v>
      </c>
    </row>
    <row r="104646" spans="1:16" x14ac:dyDescent="0.25">
      <c r="A104646" s="10">
        <v>45523.866666666669</v>
      </c>
      <c r="B104646" t="s">
        <v>12</v>
      </c>
      <c r="C104646">
        <v>62.5</v>
      </c>
      <c r="D104646">
        <v>-10</v>
      </c>
      <c r="E104646" s="9">
        <v>2295.1847670367501</v>
      </c>
      <c r="F104646">
        <v>-594.57984939148002</v>
      </c>
      <c r="G104646">
        <v>59.457984939147998</v>
      </c>
      <c r="H104646">
        <v>0</v>
      </c>
      <c r="I104646">
        <v>700.60491764527103</v>
      </c>
      <c r="J104646">
        <v>-5.0007703000000001</v>
      </c>
      <c r="K104646">
        <v>47</v>
      </c>
      <c r="L104646" s="9">
        <f t="shared" si="1635"/>
        <v>0</v>
      </c>
      <c r="O104646" s="8">
        <v>45523</v>
      </c>
      <c r="P104646" s="7">
        <v>0.8666666666666667</v>
      </c>
    </row>
    <row r="104647" spans="1:16" x14ac:dyDescent="0.25">
      <c r="A104647" s="10">
        <v>45523.867361111108</v>
      </c>
      <c r="B104647" t="s">
        <v>12</v>
      </c>
      <c r="C104647">
        <v>62.405000000000001</v>
      </c>
      <c r="D104647">
        <v>-11</v>
      </c>
      <c r="E104647" s="9">
        <v>2357.5897670367499</v>
      </c>
      <c r="F104647">
        <v>-656.98484939148</v>
      </c>
      <c r="G104647">
        <v>59.7258953992255</v>
      </c>
      <c r="H104647">
        <v>0</v>
      </c>
      <c r="I104647">
        <v>700.60491764527103</v>
      </c>
      <c r="J104647">
        <v>-3.4477169000000001</v>
      </c>
      <c r="K104647">
        <v>47</v>
      </c>
      <c r="L104647" s="9">
        <f t="shared" si="1635"/>
        <v>0</v>
      </c>
      <c r="O104647" s="8">
        <v>45523</v>
      </c>
      <c r="P104647" s="7">
        <v>0.86736111111111114</v>
      </c>
    </row>
    <row r="104648" spans="1:16" x14ac:dyDescent="0.25">
      <c r="A104648" s="10">
        <v>45523.868055555555</v>
      </c>
      <c r="B104648" t="s">
        <v>12</v>
      </c>
      <c r="C104648">
        <v>69.732666666666603</v>
      </c>
      <c r="D104648">
        <v>-12</v>
      </c>
      <c r="E104648" s="9">
        <v>2427.3224337034098</v>
      </c>
      <c r="F104648">
        <v>-726.717516058147</v>
      </c>
      <c r="G104648">
        <v>60.559793004845602</v>
      </c>
      <c r="H104648">
        <v>0</v>
      </c>
      <c r="I104648">
        <v>700.60491764527103</v>
      </c>
      <c r="J104648">
        <v>-5.0021297999999996</v>
      </c>
      <c r="K104648">
        <v>47</v>
      </c>
      <c r="L104648" s="9">
        <f t="shared" si="1635"/>
        <v>0</v>
      </c>
      <c r="O104648" s="8">
        <v>45523</v>
      </c>
      <c r="P104648" s="7">
        <v>0.86805555555555558</v>
      </c>
    </row>
    <row r="104649" spans="1:16" x14ac:dyDescent="0.25">
      <c r="A104649" s="10">
        <v>45523.868750000001</v>
      </c>
      <c r="B104649" t="s">
        <v>12</v>
      </c>
      <c r="C104649">
        <v>71.000999999999905</v>
      </c>
      <c r="D104649">
        <v>-13</v>
      </c>
      <c r="E104649" s="9">
        <v>2498.32343370341</v>
      </c>
      <c r="F104649">
        <v>-797.71851605814697</v>
      </c>
      <c r="G104649">
        <v>61.3629627737036</v>
      </c>
      <c r="H104649">
        <v>0</v>
      </c>
      <c r="I104649">
        <v>700.60491764527103</v>
      </c>
      <c r="J104649">
        <v>-4.7988206</v>
      </c>
      <c r="K104649">
        <v>47</v>
      </c>
      <c r="L104649" s="9">
        <f t="shared" si="1635"/>
        <v>0</v>
      </c>
      <c r="O104649" s="8">
        <v>45523</v>
      </c>
      <c r="P104649" s="7">
        <v>0.86875000000000002</v>
      </c>
    </row>
    <row r="104650" spans="1:16" x14ac:dyDescent="0.25">
      <c r="A104650" s="10">
        <v>45523.869444444441</v>
      </c>
      <c r="B104650" t="s">
        <v>12</v>
      </c>
      <c r="C104650">
        <v>71.996923076922997</v>
      </c>
      <c r="D104650">
        <v>-14</v>
      </c>
      <c r="E104650" s="9">
        <v>2570.3203567803398</v>
      </c>
      <c r="F104650">
        <v>-869.71543913507003</v>
      </c>
      <c r="G104650">
        <v>62.122531366790703</v>
      </c>
      <c r="H104650">
        <v>0</v>
      </c>
      <c r="I104650">
        <v>700.60491764527103</v>
      </c>
      <c r="J104650">
        <v>-3.8841315999999999</v>
      </c>
      <c r="K104650">
        <v>47</v>
      </c>
      <c r="L104650" s="9">
        <f t="shared" si="1635"/>
        <v>0</v>
      </c>
      <c r="O104650" s="8">
        <v>45523</v>
      </c>
      <c r="P104650" s="7">
        <v>0.86944444444444446</v>
      </c>
    </row>
    <row r="104651" spans="1:16" x14ac:dyDescent="0.25">
      <c r="A104651" s="10">
        <v>45523.870138888888</v>
      </c>
      <c r="B104651" t="s">
        <v>12</v>
      </c>
      <c r="C104651">
        <v>66.966666666666598</v>
      </c>
      <c r="D104651">
        <v>-15</v>
      </c>
      <c r="E104651" s="9">
        <v>2637.2870234470001</v>
      </c>
      <c r="F104651">
        <v>-936.68210580173695</v>
      </c>
      <c r="G104651">
        <v>62.4454737201158</v>
      </c>
      <c r="H104651">
        <v>0</v>
      </c>
      <c r="I104651">
        <v>700.60491764527103</v>
      </c>
      <c r="J104651">
        <v>-5.7872950000000003</v>
      </c>
      <c r="K104651">
        <v>47</v>
      </c>
      <c r="L104651" s="9">
        <f t="shared" si="1635"/>
        <v>0</v>
      </c>
      <c r="O104651" s="8">
        <v>45523</v>
      </c>
      <c r="P104651" s="7">
        <v>0.87013888888888891</v>
      </c>
    </row>
    <row r="104652" spans="1:16" x14ac:dyDescent="0.25">
      <c r="A104652" s="10">
        <v>45523.870833333334</v>
      </c>
      <c r="B104652" t="s">
        <v>12</v>
      </c>
      <c r="C104652">
        <v>67.686363636363595</v>
      </c>
      <c r="D104652">
        <v>-16</v>
      </c>
      <c r="E104652" s="9">
        <v>2704.9733870833702</v>
      </c>
      <c r="F104652">
        <v>-1004.3684694381</v>
      </c>
      <c r="G104652">
        <v>62.773029339881198</v>
      </c>
      <c r="H104652">
        <v>0</v>
      </c>
      <c r="I104652">
        <v>700.60491764527103</v>
      </c>
      <c r="J104652">
        <v>-9.1461760000000005</v>
      </c>
      <c r="K104652">
        <v>47</v>
      </c>
      <c r="L104652" s="9">
        <f t="shared" si="1635"/>
        <v>0</v>
      </c>
      <c r="O104652" s="8">
        <v>45523</v>
      </c>
      <c r="P104652" s="7">
        <v>0.87083333333333335</v>
      </c>
    </row>
    <row r="104653" spans="1:16" x14ac:dyDescent="0.25">
      <c r="A104653" s="10">
        <v>45523.871527777781</v>
      </c>
      <c r="B104653" t="s">
        <v>12</v>
      </c>
      <c r="C104653">
        <v>65.848965517241297</v>
      </c>
      <c r="D104653">
        <v>-17</v>
      </c>
      <c r="E104653" s="9">
        <v>2770.82235260061</v>
      </c>
      <c r="F104653">
        <v>-1070.21743495534</v>
      </c>
      <c r="G104653">
        <v>62.953966762078899</v>
      </c>
      <c r="H104653">
        <v>0</v>
      </c>
      <c r="I104653">
        <v>700.60491764527103</v>
      </c>
      <c r="J104653">
        <v>-10.418576099999999</v>
      </c>
      <c r="K104653">
        <v>47</v>
      </c>
      <c r="L104653" s="9">
        <f t="shared" si="1635"/>
        <v>0</v>
      </c>
      <c r="O104653" s="8">
        <v>45523</v>
      </c>
      <c r="P104653" s="7">
        <v>0.87152777777777779</v>
      </c>
    </row>
    <row r="104654" spans="1:16" x14ac:dyDescent="0.25">
      <c r="A104654" s="10">
        <v>45523.87222222222</v>
      </c>
      <c r="B104654" t="s">
        <v>12</v>
      </c>
      <c r="C104654">
        <v>65</v>
      </c>
      <c r="D104654">
        <v>-18</v>
      </c>
      <c r="E104654" s="9">
        <v>2835.82235260061</v>
      </c>
      <c r="F104654">
        <v>-1135.21743495534</v>
      </c>
      <c r="G104654">
        <v>63.067635275296702</v>
      </c>
      <c r="H104654">
        <v>0</v>
      </c>
      <c r="I104654">
        <v>700.60491764527103</v>
      </c>
      <c r="J104654">
        <v>-8.29788999999999</v>
      </c>
      <c r="K104654">
        <v>47</v>
      </c>
      <c r="L104654" s="9">
        <f t="shared" si="1635"/>
        <v>0</v>
      </c>
      <c r="O104654" s="8">
        <v>45523</v>
      </c>
      <c r="P104654" s="7">
        <v>0.87222222222222223</v>
      </c>
    </row>
    <row r="104655" spans="1:16" x14ac:dyDescent="0.25">
      <c r="A104655" s="10">
        <v>45523.873611111114</v>
      </c>
      <c r="B104655" t="s">
        <v>12</v>
      </c>
      <c r="C104655">
        <v>71.38</v>
      </c>
      <c r="D104655">
        <v>-19</v>
      </c>
      <c r="E104655" s="9">
        <v>2907.2023526006101</v>
      </c>
      <c r="F104655">
        <v>-1206.5974349553401</v>
      </c>
      <c r="G104655">
        <v>63.505128155544298</v>
      </c>
      <c r="H104655">
        <v>0</v>
      </c>
      <c r="I104655">
        <v>700.60491764527103</v>
      </c>
      <c r="J104655">
        <v>-8.9607674999999993</v>
      </c>
      <c r="K104655">
        <v>47</v>
      </c>
      <c r="L104655" s="9">
        <f t="shared" si="1635"/>
        <v>0</v>
      </c>
      <c r="O104655" s="8">
        <v>45523</v>
      </c>
      <c r="P104655" s="7">
        <v>0.87361111111111112</v>
      </c>
    </row>
    <row r="104656" spans="1:16" x14ac:dyDescent="0.25">
      <c r="A104656" s="10">
        <v>45523.875</v>
      </c>
      <c r="B104656" t="s">
        <v>12</v>
      </c>
      <c r="C104656">
        <v>70.054285714285697</v>
      </c>
      <c r="D104656">
        <v>-20</v>
      </c>
      <c r="E104656" s="9">
        <v>2977.2566383148901</v>
      </c>
      <c r="F104656">
        <v>-1276.6517206696201</v>
      </c>
      <c r="G104656">
        <v>63.832586033481299</v>
      </c>
      <c r="H104656">
        <v>0</v>
      </c>
      <c r="I104656">
        <v>700.60491764527103</v>
      </c>
      <c r="J104656">
        <v>-4.1757548999999896</v>
      </c>
      <c r="K104656">
        <v>47</v>
      </c>
      <c r="L104656" s="9">
        <f t="shared" si="1635"/>
        <v>0</v>
      </c>
      <c r="O104656" s="8">
        <v>45523</v>
      </c>
      <c r="P104656" s="7">
        <v>0.875</v>
      </c>
    </row>
    <row r="104657" spans="1:16" x14ac:dyDescent="0.25">
      <c r="A104657" s="10">
        <v>45523.875694444447</v>
      </c>
      <c r="B104657" t="s">
        <v>12</v>
      </c>
      <c r="C104657">
        <v>60.066400000000002</v>
      </c>
      <c r="D104657">
        <v>-21</v>
      </c>
      <c r="E104657" s="9">
        <v>3037.3230383148898</v>
      </c>
      <c r="F104657">
        <v>-1336.71812066962</v>
      </c>
      <c r="G104657">
        <v>63.653243841410799</v>
      </c>
      <c r="H104657">
        <v>0</v>
      </c>
      <c r="I104657">
        <v>700.60491764527103</v>
      </c>
      <c r="J104657">
        <v>-5.3790617999999997</v>
      </c>
      <c r="K104657">
        <v>47</v>
      </c>
      <c r="L104657" s="9">
        <f t="shared" si="1635"/>
        <v>0</v>
      </c>
      <c r="O104657" s="8">
        <v>45523</v>
      </c>
      <c r="P104657" s="7">
        <v>0.87569444444444444</v>
      </c>
    </row>
    <row r="104658" spans="1:16" x14ac:dyDescent="0.25">
      <c r="A104658" s="10">
        <v>45523.876388888886</v>
      </c>
      <c r="B104658" t="s">
        <v>12</v>
      </c>
      <c r="C104658">
        <v>56.677500000000002</v>
      </c>
      <c r="D104658">
        <v>-22</v>
      </c>
      <c r="E104658" s="9">
        <v>3094.00053831489</v>
      </c>
      <c r="F104658">
        <v>-1393.39562066962</v>
      </c>
      <c r="G104658">
        <v>63.336164575892099</v>
      </c>
      <c r="H104658">
        <v>0</v>
      </c>
      <c r="I104658">
        <v>700.60491764527103</v>
      </c>
      <c r="J104658">
        <v>-6.3529932999999996</v>
      </c>
      <c r="K104658">
        <v>47</v>
      </c>
      <c r="L104658" s="9">
        <f t="shared" si="1635"/>
        <v>0</v>
      </c>
      <c r="O104658" s="8">
        <v>45523</v>
      </c>
      <c r="P104658" s="7">
        <v>0.87638888888888888</v>
      </c>
    </row>
    <row r="104659" spans="1:16" x14ac:dyDescent="0.25">
      <c r="A104659" s="10">
        <v>45523.877083333333</v>
      </c>
      <c r="B104659" t="s">
        <v>12</v>
      </c>
      <c r="C104659">
        <v>48.811250000000001</v>
      </c>
      <c r="D104659">
        <v>-23</v>
      </c>
      <c r="E104659" s="9">
        <v>3142.8117883148898</v>
      </c>
      <c r="F104659">
        <v>-1442.20687066962</v>
      </c>
      <c r="G104659">
        <v>62.704646550853298</v>
      </c>
      <c r="H104659">
        <v>0</v>
      </c>
      <c r="I104659">
        <v>700.60491764527103</v>
      </c>
      <c r="J104659">
        <v>-10.9112046</v>
      </c>
      <c r="K104659">
        <v>47</v>
      </c>
      <c r="L104659" s="9">
        <f t="shared" si="1635"/>
        <v>0</v>
      </c>
      <c r="O104659" s="8">
        <v>45523</v>
      </c>
      <c r="P104659" s="7">
        <v>0.87708333333333333</v>
      </c>
    </row>
    <row r="104660" spans="1:16" x14ac:dyDescent="0.25">
      <c r="A104660" s="10">
        <v>45523.87777777778</v>
      </c>
      <c r="B104660" t="s">
        <v>12</v>
      </c>
      <c r="C104660">
        <v>43.362580645161202</v>
      </c>
      <c r="D104660">
        <v>-24</v>
      </c>
      <c r="E104660" s="9">
        <v>3186.1743689600598</v>
      </c>
      <c r="F104660">
        <v>-1485.5694513147801</v>
      </c>
      <c r="G104660">
        <v>61.8987271381162</v>
      </c>
      <c r="H104660">
        <v>0</v>
      </c>
      <c r="I104660">
        <v>700.60491764527103</v>
      </c>
      <c r="J104660">
        <v>-11.373976099999901</v>
      </c>
      <c r="K104660">
        <v>47</v>
      </c>
      <c r="L104660" s="9">
        <f t="shared" si="1635"/>
        <v>0</v>
      </c>
      <c r="O104660" s="8">
        <v>45523</v>
      </c>
      <c r="P104660" s="7">
        <v>0.87777777777777777</v>
      </c>
    </row>
    <row r="104661" spans="1:16" x14ac:dyDescent="0.25">
      <c r="A104661" s="10">
        <v>45523.878472222219</v>
      </c>
      <c r="B104661" t="s">
        <v>12</v>
      </c>
      <c r="C104661">
        <v>38.9345454545454</v>
      </c>
      <c r="D104661">
        <v>-25</v>
      </c>
      <c r="E104661" s="9">
        <v>3225.1089144145999</v>
      </c>
      <c r="F104661">
        <v>-1524.5039967693299</v>
      </c>
      <c r="G104661">
        <v>60.980159870773299</v>
      </c>
      <c r="H104661">
        <v>0</v>
      </c>
      <c r="I104661">
        <v>700.60491764527103</v>
      </c>
      <c r="J104661">
        <v>-12.754746099999901</v>
      </c>
      <c r="K104661">
        <v>47</v>
      </c>
      <c r="L104661" s="9">
        <f t="shared" si="1635"/>
        <v>0</v>
      </c>
      <c r="O104661" s="8">
        <v>45523</v>
      </c>
      <c r="P104661" s="7">
        <v>0.87847222222222221</v>
      </c>
    </row>
    <row r="104662" spans="1:16" x14ac:dyDescent="0.25">
      <c r="A104662" s="10">
        <v>45523.879166666666</v>
      </c>
      <c r="B104662" t="s">
        <v>12</v>
      </c>
      <c r="C104662">
        <v>39.176153846153802</v>
      </c>
      <c r="D104662">
        <v>-26</v>
      </c>
      <c r="E104662" s="9">
        <v>3264.28506826075</v>
      </c>
      <c r="F104662">
        <v>-1563.68015061548</v>
      </c>
      <c r="G104662">
        <v>60.141544254441797</v>
      </c>
      <c r="H104662">
        <v>0</v>
      </c>
      <c r="I104662">
        <v>700.60491764527103</v>
      </c>
      <c r="J104662">
        <v>-10.616876469999999</v>
      </c>
      <c r="K104662">
        <v>47</v>
      </c>
      <c r="L104662" s="9">
        <f t="shared" si="1635"/>
        <v>0</v>
      </c>
      <c r="O104662" s="8">
        <v>45523</v>
      </c>
      <c r="P104662" s="7">
        <v>0.87916666666666665</v>
      </c>
    </row>
    <row r="104663" spans="1:16" x14ac:dyDescent="0.25">
      <c r="A104663" s="10">
        <v>45523.879861111112</v>
      </c>
      <c r="B104663" t="s">
        <v>12</v>
      </c>
      <c r="C104663">
        <v>43.728333333333303</v>
      </c>
      <c r="D104663">
        <v>-27</v>
      </c>
      <c r="E104663" s="9">
        <v>3308.0134015940898</v>
      </c>
      <c r="F104663">
        <v>-1607.40848394882</v>
      </c>
      <c r="G104663">
        <v>59.533647553660003</v>
      </c>
      <c r="H104663">
        <v>0</v>
      </c>
      <c r="I104663">
        <v>700.60491764527103</v>
      </c>
      <c r="J104663">
        <v>-7.8089337699999897</v>
      </c>
      <c r="K104663">
        <v>47</v>
      </c>
      <c r="L104663" s="9">
        <f t="shared" si="1635"/>
        <v>0</v>
      </c>
      <c r="O104663" s="8">
        <v>45523</v>
      </c>
      <c r="P104663" s="7">
        <v>0.87986111111111109</v>
      </c>
    </row>
    <row r="104664" spans="1:16" x14ac:dyDescent="0.25">
      <c r="A104664" s="10">
        <v>45523.880555555559</v>
      </c>
      <c r="B104664" t="s">
        <v>12</v>
      </c>
      <c r="C104664">
        <v>42.295000000000002</v>
      </c>
      <c r="D104664">
        <v>-28</v>
      </c>
      <c r="E104664" s="9">
        <v>3350.3084015940899</v>
      </c>
      <c r="F104664">
        <v>-1649.7034839488199</v>
      </c>
      <c r="G104664">
        <v>58.917981569600698</v>
      </c>
      <c r="H104664">
        <v>0</v>
      </c>
      <c r="I104664">
        <v>700.60491764527103</v>
      </c>
      <c r="J104664">
        <v>-7.02498837</v>
      </c>
      <c r="K104664">
        <v>47</v>
      </c>
      <c r="L104664" s="9">
        <f t="shared" si="1635"/>
        <v>0</v>
      </c>
      <c r="O104664" s="8">
        <v>45523</v>
      </c>
      <c r="P104664" s="7">
        <v>0.88055555555555554</v>
      </c>
    </row>
    <row r="104665" spans="1:16" x14ac:dyDescent="0.25">
      <c r="A104665" s="10">
        <v>45523.881249999999</v>
      </c>
      <c r="B104665" t="s">
        <v>12</v>
      </c>
      <c r="C104665">
        <v>36.21</v>
      </c>
      <c r="D104665">
        <v>-29</v>
      </c>
      <c r="E104665" s="9">
        <v>3386.5184015940899</v>
      </c>
      <c r="F104665">
        <v>-1685.9134839488199</v>
      </c>
      <c r="G104665">
        <v>58.134947722373099</v>
      </c>
      <c r="H104665">
        <v>0</v>
      </c>
      <c r="I104665">
        <v>700.60491764527103</v>
      </c>
      <c r="J104665">
        <v>-6.2639473700000003</v>
      </c>
      <c r="K104665">
        <v>47</v>
      </c>
      <c r="L104665" s="9">
        <f t="shared" si="1635"/>
        <v>0</v>
      </c>
      <c r="O104665" s="8">
        <v>45523</v>
      </c>
      <c r="P104665" s="7">
        <v>0.88124999999999998</v>
      </c>
    </row>
    <row r="104666" spans="1:16" x14ac:dyDescent="0.25">
      <c r="A104666" s="10">
        <v>45523.881944444445</v>
      </c>
      <c r="B104666" t="s">
        <v>12</v>
      </c>
      <c r="C104666">
        <v>34.8127586206896</v>
      </c>
      <c r="D104666">
        <v>-30</v>
      </c>
      <c r="E104666" s="9">
        <v>3421.3311602147801</v>
      </c>
      <c r="F104666">
        <v>-1720.7262425695101</v>
      </c>
      <c r="G104666">
        <v>57.357541418983701</v>
      </c>
      <c r="H104666">
        <v>0</v>
      </c>
      <c r="I104666">
        <v>700.60491764527103</v>
      </c>
      <c r="J104666">
        <v>-10.462543869999999</v>
      </c>
      <c r="K104666">
        <v>47</v>
      </c>
      <c r="L104666" s="9">
        <f t="shared" si="1635"/>
        <v>0</v>
      </c>
      <c r="O104666" s="8">
        <v>45523</v>
      </c>
      <c r="P104666" s="7">
        <v>0.88194444444444442</v>
      </c>
    </row>
    <row r="104667" spans="1:16" x14ac:dyDescent="0.25">
      <c r="A104667" s="10">
        <v>45523.882638888892</v>
      </c>
      <c r="B104667" t="s">
        <v>12</v>
      </c>
      <c r="C104667">
        <v>35.26</v>
      </c>
      <c r="D104667">
        <v>-31</v>
      </c>
      <c r="E104667" s="9">
        <v>3456.5911602147798</v>
      </c>
      <c r="F104667">
        <v>-1755.9862425695101</v>
      </c>
      <c r="G104667">
        <v>56.644717502242202</v>
      </c>
      <c r="H104667">
        <v>0</v>
      </c>
      <c r="I104667">
        <v>700.60491764527103</v>
      </c>
      <c r="J104667">
        <v>-10.30715257</v>
      </c>
      <c r="K104667">
        <v>47</v>
      </c>
      <c r="L104667" s="9">
        <f t="shared" si="1635"/>
        <v>0</v>
      </c>
      <c r="O104667" s="8">
        <v>45523</v>
      </c>
      <c r="P104667" s="7">
        <v>0.88263888888888886</v>
      </c>
    </row>
    <row r="104668" spans="1:16" x14ac:dyDescent="0.25">
      <c r="A104668" s="10">
        <v>45523.883333333331</v>
      </c>
      <c r="B104668" t="s">
        <v>12</v>
      </c>
      <c r="C104668">
        <v>34.795000000000002</v>
      </c>
      <c r="D104668">
        <v>-32</v>
      </c>
      <c r="E104668" s="9">
        <v>3491.3861602147799</v>
      </c>
      <c r="F104668">
        <v>-1790.7812425695099</v>
      </c>
      <c r="G104668">
        <v>55.961913830297199</v>
      </c>
      <c r="H104668">
        <v>0</v>
      </c>
      <c r="I104668">
        <v>700.60491764527103</v>
      </c>
      <c r="J104668">
        <v>-9.8718115700000002</v>
      </c>
      <c r="K104668">
        <v>47</v>
      </c>
      <c r="L104668" s="9">
        <f t="shared" si="1635"/>
        <v>0</v>
      </c>
      <c r="O104668" s="8">
        <v>45523</v>
      </c>
      <c r="P104668" s="7">
        <v>0.8833333333333333</v>
      </c>
    </row>
    <row r="104669" spans="1:16" x14ac:dyDescent="0.25">
      <c r="A104669" s="10">
        <v>45523.884027777778</v>
      </c>
      <c r="B104669" t="s">
        <v>12</v>
      </c>
      <c r="C104669">
        <v>38.040714285714202</v>
      </c>
      <c r="D104669">
        <v>-33</v>
      </c>
      <c r="E104669" s="9">
        <v>3529.4268745004902</v>
      </c>
      <c r="F104669">
        <v>-1828.8219568552199</v>
      </c>
      <c r="G104669">
        <v>55.418847177430997</v>
      </c>
      <c r="H104669">
        <v>0</v>
      </c>
      <c r="I104669">
        <v>700.60491764527103</v>
      </c>
      <c r="J104669">
        <v>-3.6929857699999999</v>
      </c>
      <c r="K104669">
        <v>47</v>
      </c>
      <c r="L104669" s="9">
        <f t="shared" si="1635"/>
        <v>0</v>
      </c>
      <c r="O104669" s="8">
        <v>45523</v>
      </c>
      <c r="P104669" s="7">
        <v>0.88402777777777775</v>
      </c>
    </row>
    <row r="104670" spans="1:16" x14ac:dyDescent="0.25">
      <c r="A104670" s="10">
        <v>45523.884722222225</v>
      </c>
      <c r="B104670" t="s">
        <v>12</v>
      </c>
      <c r="C104670">
        <v>43.265999999999998</v>
      </c>
      <c r="D104670">
        <v>-34</v>
      </c>
      <c r="E104670" s="9">
        <v>3572.6928745004898</v>
      </c>
      <c r="F104670">
        <v>-1872.08795685522</v>
      </c>
      <c r="G104670">
        <v>55.061410495741903</v>
      </c>
      <c r="H104670">
        <v>0</v>
      </c>
      <c r="I104670">
        <v>700.60491764527103</v>
      </c>
      <c r="J104670">
        <v>-2.4061953699999998</v>
      </c>
      <c r="K104670">
        <v>47</v>
      </c>
      <c r="L104670" s="9">
        <f t="shared" si="1635"/>
        <v>0</v>
      </c>
      <c r="O104670" s="8">
        <v>45523</v>
      </c>
      <c r="P104670" s="7">
        <v>0.88472222222222219</v>
      </c>
    </row>
    <row r="104671" spans="1:16" x14ac:dyDescent="0.25">
      <c r="A104671" s="10">
        <v>45523.885416666664</v>
      </c>
      <c r="B104671" t="s">
        <v>12</v>
      </c>
      <c r="C104671">
        <v>41.327500000000001</v>
      </c>
      <c r="D104671">
        <v>-35</v>
      </c>
      <c r="E104671" s="9">
        <v>3614.0203745004901</v>
      </c>
      <c r="F104671">
        <v>-1913.4154568552201</v>
      </c>
      <c r="G104671">
        <v>54.669013053006402</v>
      </c>
      <c r="H104671">
        <v>0</v>
      </c>
      <c r="I104671">
        <v>700.60491764527103</v>
      </c>
      <c r="J104671">
        <v>-0.61847147000000002</v>
      </c>
      <c r="K104671">
        <v>47</v>
      </c>
      <c r="L104671" s="9">
        <f t="shared" si="1635"/>
        <v>0</v>
      </c>
      <c r="O104671" s="8">
        <v>45523</v>
      </c>
      <c r="P104671" s="7">
        <v>0.88541666666666663</v>
      </c>
    </row>
    <row r="104672" spans="1:16" x14ac:dyDescent="0.25">
      <c r="A104672" s="10">
        <v>45523.886111111111</v>
      </c>
      <c r="B104672" t="s">
        <v>12</v>
      </c>
      <c r="C104672">
        <v>41.15</v>
      </c>
      <c r="D104672">
        <v>-36</v>
      </c>
      <c r="E104672" s="9">
        <v>3655.1703745004902</v>
      </c>
      <c r="F104672">
        <v>-1954.56545685522</v>
      </c>
      <c r="G104672">
        <v>54.293484912645098</v>
      </c>
      <c r="H104672">
        <v>0</v>
      </c>
      <c r="I104672">
        <v>700.60491764527103</v>
      </c>
      <c r="J104672">
        <v>-1.1058094000000001</v>
      </c>
      <c r="K104672">
        <v>47</v>
      </c>
      <c r="L104672" s="9">
        <f t="shared" si="1635"/>
        <v>0</v>
      </c>
      <c r="O104672" s="8">
        <v>45523</v>
      </c>
      <c r="P104672" s="7">
        <v>0.88611111111111107</v>
      </c>
    </row>
    <row r="104673" spans="1:16" x14ac:dyDescent="0.25">
      <c r="A104673" s="10">
        <v>45523.886805555558</v>
      </c>
      <c r="B104673" t="s">
        <v>12</v>
      </c>
      <c r="C104673">
        <v>38.072499999999998</v>
      </c>
      <c r="D104673">
        <v>-37</v>
      </c>
      <c r="E104673" s="9">
        <v>3693.24287450049</v>
      </c>
      <c r="F104673">
        <v>-1992.63795685522</v>
      </c>
      <c r="G104673">
        <v>53.855079915006101</v>
      </c>
      <c r="H104673">
        <v>0</v>
      </c>
      <c r="I104673">
        <v>700.60491764527103</v>
      </c>
      <c r="J104673">
        <v>-0.41738950000000002</v>
      </c>
      <c r="K104673">
        <v>47</v>
      </c>
      <c r="L104673" s="9">
        <f t="shared" si="1635"/>
        <v>0</v>
      </c>
      <c r="O104673" s="8">
        <v>45523</v>
      </c>
      <c r="P104673" s="7">
        <v>0.88680555555555551</v>
      </c>
    </row>
    <row r="104674" spans="1:16" x14ac:dyDescent="0.25">
      <c r="A104674" s="10">
        <v>45523.887499999997</v>
      </c>
      <c r="B104674" t="s">
        <v>12</v>
      </c>
      <c r="C104674">
        <v>39.1845454545454</v>
      </c>
      <c r="D104674">
        <v>-38</v>
      </c>
      <c r="E104674" s="9">
        <v>3732.42741995504</v>
      </c>
      <c r="F104674">
        <v>-2031.82250230977</v>
      </c>
      <c r="G104674">
        <v>53.4690132186781</v>
      </c>
      <c r="H104674">
        <v>0</v>
      </c>
      <c r="I104674">
        <v>700.60491764527103</v>
      </c>
      <c r="J104674">
        <v>-0.75368710000000005</v>
      </c>
      <c r="K104674">
        <v>47</v>
      </c>
      <c r="L104674" s="9">
        <f t="shared" si="1635"/>
        <v>0</v>
      </c>
      <c r="O104674" s="8">
        <v>45523</v>
      </c>
      <c r="P104674" s="7">
        <v>0.88749999999999996</v>
      </c>
    </row>
    <row r="104675" spans="1:16" x14ac:dyDescent="0.25">
      <c r="A104675" s="10">
        <v>45523.888194444444</v>
      </c>
      <c r="B104675" t="s">
        <v>12</v>
      </c>
      <c r="C104675">
        <v>39.543333333333301</v>
      </c>
      <c r="D104675">
        <v>-39</v>
      </c>
      <c r="E104675" s="9">
        <v>3771.9707532883699</v>
      </c>
      <c r="F104675">
        <v>-2071.3658356431001</v>
      </c>
      <c r="G104675">
        <v>53.111944503669299</v>
      </c>
      <c r="H104675">
        <v>0</v>
      </c>
      <c r="I104675">
        <v>700.60491764527103</v>
      </c>
      <c r="J104675">
        <v>-2.3976606</v>
      </c>
      <c r="K104675">
        <v>47</v>
      </c>
      <c r="L104675" s="9">
        <f t="shared" si="1635"/>
        <v>0</v>
      </c>
      <c r="O104675" s="8">
        <v>45523</v>
      </c>
      <c r="P104675" s="7">
        <v>0.8881944444444444</v>
      </c>
    </row>
    <row r="104676" spans="1:16" x14ac:dyDescent="0.25">
      <c r="A104676" s="10">
        <v>45523.888888888891</v>
      </c>
      <c r="B104676" t="s">
        <v>12</v>
      </c>
      <c r="C104676">
        <v>43.591481481481402</v>
      </c>
      <c r="D104676">
        <v>-40</v>
      </c>
      <c r="E104676" s="9">
        <v>3815.56223476985</v>
      </c>
      <c r="F104676">
        <v>-2114.9573171245802</v>
      </c>
      <c r="G104676">
        <v>52.873932928114598</v>
      </c>
      <c r="H104676">
        <v>0</v>
      </c>
      <c r="I104676">
        <v>700.60491764527103</v>
      </c>
      <c r="J104676">
        <v>-0.68666609999999995</v>
      </c>
      <c r="K104676">
        <v>47</v>
      </c>
      <c r="L104676" s="9">
        <f t="shared" si="1635"/>
        <v>0</v>
      </c>
      <c r="O104676" s="8">
        <v>45523</v>
      </c>
      <c r="P104676" s="7">
        <v>0.88888888888888884</v>
      </c>
    </row>
    <row r="104677" spans="1:16" x14ac:dyDescent="0.25">
      <c r="A104677" s="10">
        <v>45523.88958333333</v>
      </c>
      <c r="B104677" t="s">
        <v>13</v>
      </c>
      <c r="C104677">
        <v>45.833043478260798</v>
      </c>
      <c r="D104677">
        <v>0</v>
      </c>
      <c r="E104677" s="9">
        <v>1982.24049563942</v>
      </c>
      <c r="F104677">
        <v>0</v>
      </c>
      <c r="G104677">
        <v>0</v>
      </c>
      <c r="H104677">
        <v>281.63557799415003</v>
      </c>
      <c r="I104677">
        <v>982.24049563942106</v>
      </c>
      <c r="J104677">
        <v>0.93835149999999801</v>
      </c>
      <c r="K104677">
        <v>47</v>
      </c>
      <c r="L104677" s="9">
        <f t="shared" si="1635"/>
        <v>0</v>
      </c>
      <c r="O104677" s="8">
        <v>45523</v>
      </c>
      <c r="P104677" s="7">
        <v>0.88958333333333328</v>
      </c>
    </row>
    <row r="104678" spans="1:16" x14ac:dyDescent="0.25">
      <c r="A104678" s="10">
        <v>45523.890277777777</v>
      </c>
      <c r="B104678" t="s">
        <v>12</v>
      </c>
      <c r="C104678">
        <v>46.635833333333302</v>
      </c>
      <c r="D104678">
        <v>-1</v>
      </c>
      <c r="E104678" s="9">
        <v>2028.8763289727499</v>
      </c>
      <c r="F104678">
        <v>-46.635833333333302</v>
      </c>
      <c r="G104678">
        <v>46.635833333333302</v>
      </c>
      <c r="H104678">
        <v>0</v>
      </c>
      <c r="I104678">
        <v>982.24049563942106</v>
      </c>
      <c r="J104678">
        <v>-0.62510410000000205</v>
      </c>
      <c r="K104678">
        <v>47</v>
      </c>
      <c r="L104678" s="9">
        <f t="shared" si="1635"/>
        <v>0</v>
      </c>
      <c r="O104678" s="8">
        <v>45523</v>
      </c>
      <c r="P104678" s="7">
        <v>0.89027777777777772</v>
      </c>
    </row>
    <row r="104679" spans="1:16" x14ac:dyDescent="0.25">
      <c r="A104679" s="10">
        <v>45523.890972222223</v>
      </c>
      <c r="B104679" t="s">
        <v>12</v>
      </c>
      <c r="C104679">
        <v>53.969130434782599</v>
      </c>
      <c r="D104679">
        <v>-2</v>
      </c>
      <c r="E104679" s="9">
        <v>2082.8454594075301</v>
      </c>
      <c r="F104679">
        <v>-100.604963768115</v>
      </c>
      <c r="G104679">
        <v>50.302481884057897</v>
      </c>
      <c r="H104679">
        <v>0</v>
      </c>
      <c r="I104679">
        <v>982.24049563942106</v>
      </c>
      <c r="J104679">
        <v>-2.3762015999999999</v>
      </c>
      <c r="K104679">
        <v>47</v>
      </c>
      <c r="L104679" s="9">
        <f t="shared" si="1635"/>
        <v>0</v>
      </c>
      <c r="O104679" s="8">
        <v>45523</v>
      </c>
      <c r="P104679" s="7">
        <v>0.89097222222222228</v>
      </c>
    </row>
    <row r="104680" spans="1:16" x14ac:dyDescent="0.25">
      <c r="A104680" s="10">
        <v>45523.89166666667</v>
      </c>
      <c r="B104680" t="s">
        <v>12</v>
      </c>
      <c r="C104680">
        <v>60.750909090908998</v>
      </c>
      <c r="D104680">
        <v>-3</v>
      </c>
      <c r="E104680" s="9">
        <v>2143.5963684984399</v>
      </c>
      <c r="F104680">
        <v>-161.355872859025</v>
      </c>
      <c r="G104680">
        <v>53.7852909530083</v>
      </c>
      <c r="H104680">
        <v>0</v>
      </c>
      <c r="I104680">
        <v>982.24049563942106</v>
      </c>
      <c r="J104680">
        <v>-3.2493444999999999</v>
      </c>
      <c r="K104680">
        <v>47</v>
      </c>
      <c r="L104680" s="9">
        <f t="shared" si="1635"/>
        <v>0</v>
      </c>
      <c r="O104680" s="8">
        <v>45523</v>
      </c>
      <c r="P104680" s="7">
        <v>0.89166666666666672</v>
      </c>
    </row>
    <row r="104681" spans="1:16" x14ac:dyDescent="0.25">
      <c r="A104681" s="10">
        <v>45523.892361111109</v>
      </c>
      <c r="B104681" t="s">
        <v>12</v>
      </c>
      <c r="C104681">
        <v>55.999333333333297</v>
      </c>
      <c r="D104681">
        <v>-4</v>
      </c>
      <c r="E104681" s="9">
        <v>2199.5957018317799</v>
      </c>
      <c r="F104681">
        <v>-217.355206192358</v>
      </c>
      <c r="G104681">
        <v>54.338801548089499</v>
      </c>
      <c r="H104681">
        <v>0</v>
      </c>
      <c r="I104681">
        <v>982.24049563942106</v>
      </c>
      <c r="J104681">
        <v>-3.5242911000000001</v>
      </c>
      <c r="K104681">
        <v>47</v>
      </c>
      <c r="L104681" s="9">
        <f t="shared" si="1635"/>
        <v>0</v>
      </c>
      <c r="O104681" s="8">
        <v>45523</v>
      </c>
      <c r="P104681" s="7">
        <v>0.89236111111111116</v>
      </c>
    </row>
    <row r="104682" spans="1:16" x14ac:dyDescent="0.25">
      <c r="A104682" s="10">
        <v>45523.893055555556</v>
      </c>
      <c r="B104682" t="s">
        <v>12</v>
      </c>
      <c r="C104682">
        <v>58.454193548387003</v>
      </c>
      <c r="D104682">
        <v>-5</v>
      </c>
      <c r="E104682" s="9">
        <v>2258.0498953801598</v>
      </c>
      <c r="F104682">
        <v>-275.80939974074499</v>
      </c>
      <c r="G104682">
        <v>55.161879948149</v>
      </c>
      <c r="H104682">
        <v>0</v>
      </c>
      <c r="I104682">
        <v>982.24049563942106</v>
      </c>
      <c r="J104682">
        <v>-3.5105187999999998</v>
      </c>
      <c r="K104682">
        <v>47</v>
      </c>
      <c r="L104682" s="9">
        <f t="shared" si="1635"/>
        <v>0</v>
      </c>
      <c r="O104682" s="8">
        <v>45523</v>
      </c>
      <c r="P104682" s="7">
        <v>0.8930555555555556</v>
      </c>
    </row>
    <row r="104683" spans="1:16" x14ac:dyDescent="0.25">
      <c r="A104683" s="10">
        <v>45523.893750000003</v>
      </c>
      <c r="B104683" t="s">
        <v>12</v>
      </c>
      <c r="C104683">
        <v>61.297199999999997</v>
      </c>
      <c r="D104683">
        <v>-6</v>
      </c>
      <c r="E104683" s="9">
        <v>2319.3470953801602</v>
      </c>
      <c r="F104683">
        <v>-337.10659974074503</v>
      </c>
      <c r="G104683">
        <v>56.184433290124197</v>
      </c>
      <c r="H104683">
        <v>0</v>
      </c>
      <c r="I104683">
        <v>982.24049563942106</v>
      </c>
      <c r="J104683">
        <v>-6.5095627</v>
      </c>
      <c r="K104683">
        <v>47</v>
      </c>
      <c r="L104683" s="9">
        <f t="shared" si="1635"/>
        <v>0</v>
      </c>
      <c r="O104683" s="8">
        <v>45523</v>
      </c>
      <c r="P104683" s="7">
        <v>0.89375000000000004</v>
      </c>
    </row>
    <row r="104684" spans="1:16" x14ac:dyDescent="0.25">
      <c r="A104684" s="10">
        <v>45523.894444444442</v>
      </c>
      <c r="B104684" t="s">
        <v>12</v>
      </c>
      <c r="C104684">
        <v>61.63</v>
      </c>
      <c r="D104684">
        <v>-7</v>
      </c>
      <c r="E104684" s="9">
        <v>2380.9770953801599</v>
      </c>
      <c r="F104684">
        <v>-398.73659974074502</v>
      </c>
      <c r="G104684">
        <v>56.962371391535001</v>
      </c>
      <c r="H104684">
        <v>0</v>
      </c>
      <c r="I104684">
        <v>982.24049563942106</v>
      </c>
      <c r="J104684">
        <v>-5.9364860999999998</v>
      </c>
      <c r="K104684">
        <v>47</v>
      </c>
      <c r="L104684" s="9">
        <f t="shared" si="1635"/>
        <v>0</v>
      </c>
      <c r="O104684" s="8">
        <v>45523</v>
      </c>
      <c r="P104684" s="7">
        <v>0.89444444444444449</v>
      </c>
    </row>
    <row r="104685" spans="1:16" x14ac:dyDescent="0.25">
      <c r="A104685" s="10">
        <v>45523.895138888889</v>
      </c>
      <c r="B104685" t="s">
        <v>12</v>
      </c>
      <c r="C104685">
        <v>60.02</v>
      </c>
      <c r="D104685">
        <v>-8</v>
      </c>
      <c r="E104685" s="9">
        <v>2440.9970953801599</v>
      </c>
      <c r="F104685">
        <v>-458.756599740745</v>
      </c>
      <c r="G104685">
        <v>57.344574967593097</v>
      </c>
      <c r="H104685">
        <v>0</v>
      </c>
      <c r="I104685">
        <v>982.24049563942106</v>
      </c>
      <c r="J104685">
        <v>-7.7812438000000004</v>
      </c>
      <c r="K104685">
        <v>47</v>
      </c>
      <c r="L104685" s="9">
        <f t="shared" si="1635"/>
        <v>0</v>
      </c>
      <c r="O104685" s="8">
        <v>45523</v>
      </c>
      <c r="P104685" s="7">
        <v>0.89513888888888893</v>
      </c>
    </row>
    <row r="104686" spans="1:16" x14ac:dyDescent="0.25">
      <c r="A104686" s="10">
        <v>45523.895833333336</v>
      </c>
      <c r="B104686" t="s">
        <v>12</v>
      </c>
      <c r="C104686">
        <v>62.3318181818181</v>
      </c>
      <c r="D104686">
        <v>-9</v>
      </c>
      <c r="E104686" s="9">
        <v>2503.3289135619798</v>
      </c>
      <c r="F104686">
        <v>-521.08841792256305</v>
      </c>
      <c r="G104686">
        <v>57.898713102507003</v>
      </c>
      <c r="H104686">
        <v>0</v>
      </c>
      <c r="I104686">
        <v>982.24049563942106</v>
      </c>
      <c r="J104686">
        <v>-8.3038252999999997</v>
      </c>
      <c r="K104686">
        <v>47</v>
      </c>
      <c r="L104686" s="9">
        <f t="shared" si="1635"/>
        <v>0</v>
      </c>
      <c r="O104686" s="8">
        <v>45523</v>
      </c>
      <c r="P104686" s="7">
        <v>0.89583333333333337</v>
      </c>
    </row>
    <row r="104687" spans="1:16" x14ac:dyDescent="0.25">
      <c r="A104687" s="10">
        <v>45523.896527777775</v>
      </c>
      <c r="B104687" t="s">
        <v>12</v>
      </c>
      <c r="C104687">
        <v>62.180999999999997</v>
      </c>
      <c r="D104687">
        <v>-10</v>
      </c>
      <c r="E104687" s="9">
        <v>2565.5099135619798</v>
      </c>
      <c r="F104687">
        <v>-583.26941792256298</v>
      </c>
      <c r="G104687">
        <v>58.326941792256299</v>
      </c>
      <c r="H104687">
        <v>0</v>
      </c>
      <c r="I104687">
        <v>982.24049563942106</v>
      </c>
      <c r="J104687">
        <v>-10.865806299999999</v>
      </c>
      <c r="K104687">
        <v>47</v>
      </c>
      <c r="L104687" s="9">
        <f t="shared" si="1635"/>
        <v>0</v>
      </c>
      <c r="O104687" s="8">
        <v>45523</v>
      </c>
      <c r="P104687" s="7">
        <v>0.89652777777777781</v>
      </c>
    </row>
    <row r="104688" spans="1:16" x14ac:dyDescent="0.25">
      <c r="A104688" s="10">
        <v>45523.897222222222</v>
      </c>
      <c r="B104688" t="s">
        <v>12</v>
      </c>
      <c r="C104688">
        <v>62.433999999999997</v>
      </c>
      <c r="D104688">
        <v>-11</v>
      </c>
      <c r="E104688" s="9">
        <v>2627.94391356198</v>
      </c>
      <c r="F104688">
        <v>-645.70341792256295</v>
      </c>
      <c r="G104688">
        <v>58.700310720232999</v>
      </c>
      <c r="H104688">
        <v>0</v>
      </c>
      <c r="I104688">
        <v>982.24049563942106</v>
      </c>
      <c r="J104688">
        <v>-7.8454046999999996</v>
      </c>
      <c r="K104688">
        <v>47</v>
      </c>
      <c r="L104688" s="9">
        <f t="shared" si="1635"/>
        <v>0</v>
      </c>
      <c r="O104688" s="8">
        <v>45523</v>
      </c>
      <c r="P104688" s="7">
        <v>0.89722222222222225</v>
      </c>
    </row>
    <row r="104689" spans="1:16" x14ac:dyDescent="0.25">
      <c r="A104689" s="10">
        <v>45523.897916666669</v>
      </c>
      <c r="B104689" t="s">
        <v>12</v>
      </c>
      <c r="C104689">
        <v>62.54</v>
      </c>
      <c r="D104689">
        <v>-12</v>
      </c>
      <c r="E104689" s="9">
        <v>2690.48391356198</v>
      </c>
      <c r="F104689">
        <v>-708.24341792256303</v>
      </c>
      <c r="G104689">
        <v>59.0202848268803</v>
      </c>
      <c r="H104689">
        <v>0</v>
      </c>
      <c r="I104689">
        <v>982.24049563942106</v>
      </c>
      <c r="J104689">
        <v>-6.3915116999999997</v>
      </c>
      <c r="K104689">
        <v>47</v>
      </c>
      <c r="L104689" s="9">
        <f t="shared" si="1635"/>
        <v>0</v>
      </c>
      <c r="O104689" s="8">
        <v>45523</v>
      </c>
      <c r="P104689" s="7">
        <v>0.8979166666666667</v>
      </c>
    </row>
    <row r="104690" spans="1:16" x14ac:dyDescent="0.25">
      <c r="A104690" s="10">
        <v>45523.898611111108</v>
      </c>
      <c r="B104690" t="s">
        <v>12</v>
      </c>
      <c r="C104690">
        <v>62.767600000000002</v>
      </c>
      <c r="D104690">
        <v>-13</v>
      </c>
      <c r="E104690" s="9">
        <v>2753.2515135619801</v>
      </c>
      <c r="F104690">
        <v>-771.01101792256304</v>
      </c>
      <c r="G104690">
        <v>59.308539840197199</v>
      </c>
      <c r="H104690">
        <v>0</v>
      </c>
      <c r="I104690">
        <v>982.24049563942106</v>
      </c>
      <c r="J104690">
        <v>-6.3854586999999903</v>
      </c>
      <c r="K104690">
        <v>47</v>
      </c>
      <c r="L104690" s="9">
        <f t="shared" si="1635"/>
        <v>0</v>
      </c>
      <c r="O104690" s="8">
        <v>45523</v>
      </c>
      <c r="P104690" s="7">
        <v>0.89861111111111114</v>
      </c>
    </row>
    <row r="104691" spans="1:16" x14ac:dyDescent="0.25">
      <c r="A104691" s="10">
        <v>45523.899305555555</v>
      </c>
      <c r="B104691" t="s">
        <v>12</v>
      </c>
      <c r="C104691">
        <v>60.960384615384598</v>
      </c>
      <c r="D104691">
        <v>-14</v>
      </c>
      <c r="E104691" s="9">
        <v>2814.2118981773701</v>
      </c>
      <c r="F104691">
        <v>-831.97140253794805</v>
      </c>
      <c r="G104691">
        <v>59.426528752710503</v>
      </c>
      <c r="H104691">
        <v>0</v>
      </c>
      <c r="I104691">
        <v>982.24049563942106</v>
      </c>
      <c r="J104691">
        <v>-6.57726659999999</v>
      </c>
      <c r="K104691">
        <v>47</v>
      </c>
      <c r="L104691" s="9">
        <f t="shared" si="1635"/>
        <v>0</v>
      </c>
      <c r="O104691" s="8">
        <v>45523</v>
      </c>
      <c r="P104691" s="7">
        <v>0.89930555555555558</v>
      </c>
    </row>
    <row r="104692" spans="1:16" x14ac:dyDescent="0.25">
      <c r="A104692" s="10">
        <v>45523.9</v>
      </c>
      <c r="B104692" t="s">
        <v>12</v>
      </c>
      <c r="C104692">
        <v>62.355384615384601</v>
      </c>
      <c r="D104692">
        <v>-15</v>
      </c>
      <c r="E104692" s="9">
        <v>2876.5672827927501</v>
      </c>
      <c r="F104692">
        <v>-894.32678715333202</v>
      </c>
      <c r="G104692">
        <v>59.6217858102221</v>
      </c>
      <c r="H104692">
        <v>0</v>
      </c>
      <c r="I104692">
        <v>982.24049563942106</v>
      </c>
      <c r="J104692">
        <v>-4.8598455999999901</v>
      </c>
      <c r="K104692">
        <v>47</v>
      </c>
      <c r="L104692" s="9">
        <f t="shared" si="1635"/>
        <v>0</v>
      </c>
      <c r="O104692" s="8">
        <v>45523</v>
      </c>
      <c r="P104692" s="7">
        <v>0.9</v>
      </c>
    </row>
    <row r="104693" spans="1:16" x14ac:dyDescent="0.25">
      <c r="A104693" s="10">
        <v>45523.900694444441</v>
      </c>
      <c r="B104693" t="s">
        <v>12</v>
      </c>
      <c r="C104693">
        <v>60.548181818181803</v>
      </c>
      <c r="D104693">
        <v>-16</v>
      </c>
      <c r="E104693" s="9">
        <v>2937.1154646109298</v>
      </c>
      <c r="F104693">
        <v>-954.87496897151402</v>
      </c>
      <c r="G104693">
        <v>59.679685560719598</v>
      </c>
      <c r="H104693">
        <v>0</v>
      </c>
      <c r="I104693">
        <v>982.24049563942106</v>
      </c>
      <c r="J104693">
        <v>-4.2905441999999896</v>
      </c>
      <c r="K104693">
        <v>47</v>
      </c>
      <c r="L104693" s="9">
        <f t="shared" si="1635"/>
        <v>0</v>
      </c>
      <c r="O104693" s="8">
        <v>45523</v>
      </c>
      <c r="P104693" s="7">
        <v>0.90069444444444446</v>
      </c>
    </row>
    <row r="104694" spans="1:16" x14ac:dyDescent="0.25">
      <c r="A104694" s="10">
        <v>45523.901388888888</v>
      </c>
      <c r="B104694" t="s">
        <v>12</v>
      </c>
      <c r="C104694">
        <v>62.628888888888802</v>
      </c>
      <c r="D104694">
        <v>-17</v>
      </c>
      <c r="E104694" s="9">
        <v>2999.7443534998201</v>
      </c>
      <c r="F104694">
        <v>-1017.5038578604</v>
      </c>
      <c r="G104694">
        <v>59.853168109435501</v>
      </c>
      <c r="H104694">
        <v>0</v>
      </c>
      <c r="I104694">
        <v>982.24049563942106</v>
      </c>
      <c r="J104694">
        <v>-3.7907496999999899</v>
      </c>
      <c r="K104694">
        <v>47</v>
      </c>
      <c r="L104694" s="9">
        <f t="shared" si="1635"/>
        <v>0</v>
      </c>
      <c r="O104694" s="8">
        <v>45523</v>
      </c>
      <c r="P104694" s="7">
        <v>0.90138888888888891</v>
      </c>
    </row>
    <row r="104695" spans="1:16" x14ac:dyDescent="0.25">
      <c r="A104695" s="10">
        <v>45523.902083333334</v>
      </c>
      <c r="B104695" t="s">
        <v>12</v>
      </c>
      <c r="C104695">
        <v>60.678333333333299</v>
      </c>
      <c r="D104695">
        <v>-18</v>
      </c>
      <c r="E104695" s="9">
        <v>3060.4226868331498</v>
      </c>
      <c r="F104695">
        <v>-1078.18219119373</v>
      </c>
      <c r="G104695">
        <v>59.899010621874197</v>
      </c>
      <c r="H104695">
        <v>0</v>
      </c>
      <c r="I104695">
        <v>982.24049563942106</v>
      </c>
      <c r="J104695">
        <v>-1.0947963999999899</v>
      </c>
      <c r="K104695">
        <v>47</v>
      </c>
      <c r="L104695" s="9">
        <f t="shared" si="1635"/>
        <v>0</v>
      </c>
      <c r="O104695" s="8">
        <v>45523</v>
      </c>
      <c r="P104695" s="7">
        <v>0.90208333333333335</v>
      </c>
    </row>
    <row r="104696" spans="1:16" x14ac:dyDescent="0.25">
      <c r="A104696" s="10">
        <v>45523.902777777781</v>
      </c>
      <c r="B104696" t="s">
        <v>13</v>
      </c>
      <c r="C104696">
        <v>61.4724</v>
      </c>
      <c r="D104696">
        <v>0</v>
      </c>
      <c r="E104696" s="9">
        <v>1953.9194868331499</v>
      </c>
      <c r="F104696">
        <v>0</v>
      </c>
      <c r="G104696">
        <v>0</v>
      </c>
      <c r="H104696">
        <v>-28.321008806262999</v>
      </c>
      <c r="I104696">
        <v>953.91948683315798</v>
      </c>
      <c r="J104696">
        <v>1.3678098999999999</v>
      </c>
      <c r="K104696">
        <v>47</v>
      </c>
      <c r="L104696" s="9">
        <f t="shared" si="1635"/>
        <v>0</v>
      </c>
      <c r="O104696" s="8">
        <v>45523</v>
      </c>
      <c r="P104696" s="7">
        <v>0.90277777777777779</v>
      </c>
    </row>
    <row r="104697" spans="1:16" x14ac:dyDescent="0.25">
      <c r="A104697" s="10">
        <v>45523.90347222222</v>
      </c>
      <c r="B104697" t="s">
        <v>14</v>
      </c>
      <c r="C104697">
        <v>58.636000000000003</v>
      </c>
      <c r="D104697">
        <v>1</v>
      </c>
      <c r="E104697" s="9">
        <v>1895.2834868331499</v>
      </c>
      <c r="F104697">
        <v>58.636000000000003</v>
      </c>
      <c r="G104697">
        <v>58.636000000000003</v>
      </c>
      <c r="H104697">
        <v>0</v>
      </c>
      <c r="I104697">
        <v>953.91948683315798</v>
      </c>
      <c r="J104697">
        <v>4.2084678999999996</v>
      </c>
      <c r="K104697">
        <v>47</v>
      </c>
      <c r="L104697" s="9">
        <f t="shared" si="1635"/>
        <v>0</v>
      </c>
      <c r="O104697" s="8">
        <v>45523</v>
      </c>
      <c r="P104697" s="7">
        <v>0.90347222222222223</v>
      </c>
    </row>
    <row r="104698" spans="1:16" x14ac:dyDescent="0.25">
      <c r="A104698" s="10">
        <v>45523.904166666667</v>
      </c>
      <c r="B104698" t="s">
        <v>14</v>
      </c>
      <c r="C104698">
        <v>60.767777777777702</v>
      </c>
      <c r="D104698">
        <v>2</v>
      </c>
      <c r="E104698" s="9">
        <v>1834.5157090553801</v>
      </c>
      <c r="F104698">
        <v>119.40377777777699</v>
      </c>
      <c r="G104698">
        <v>59.701888888888803</v>
      </c>
      <c r="H104698">
        <v>0</v>
      </c>
      <c r="I104698">
        <v>953.91948683315798</v>
      </c>
      <c r="J104698">
        <v>5.1307744</v>
      </c>
      <c r="K104698">
        <v>47</v>
      </c>
      <c r="L104698" s="9">
        <f t="shared" si="1635"/>
        <v>0</v>
      </c>
      <c r="O104698" s="8">
        <v>45523</v>
      </c>
      <c r="P104698" s="7">
        <v>0.90416666666666667</v>
      </c>
    </row>
    <row r="104699" spans="1:16" x14ac:dyDescent="0.25">
      <c r="A104699" s="10">
        <v>45523.904861111114</v>
      </c>
      <c r="B104699" t="s">
        <v>14</v>
      </c>
      <c r="C104699">
        <v>61.212105263157802</v>
      </c>
      <c r="D104699">
        <v>3</v>
      </c>
      <c r="E104699" s="9">
        <v>1773.30360379222</v>
      </c>
      <c r="F104699">
        <v>180.61588304093499</v>
      </c>
      <c r="G104699">
        <v>60.205294346978498</v>
      </c>
      <c r="H104699">
        <v>0</v>
      </c>
      <c r="I104699">
        <v>953.91948683315798</v>
      </c>
      <c r="J104699">
        <v>2.4994057999999999</v>
      </c>
      <c r="K104699">
        <v>47</v>
      </c>
      <c r="L104699" s="9">
        <f t="shared" si="1635"/>
        <v>0</v>
      </c>
      <c r="O104699" s="8">
        <v>45523</v>
      </c>
      <c r="P104699" s="7">
        <v>0.90486111111111112</v>
      </c>
    </row>
    <row r="104700" spans="1:16" x14ac:dyDescent="0.25">
      <c r="A104700" s="10">
        <v>45523.905555555553</v>
      </c>
      <c r="B104700" t="s">
        <v>14</v>
      </c>
      <c r="C104700">
        <v>58.87</v>
      </c>
      <c r="D104700">
        <v>4</v>
      </c>
      <c r="E104700" s="9">
        <v>1714.4336037922201</v>
      </c>
      <c r="F104700">
        <v>239.48588304093499</v>
      </c>
      <c r="G104700">
        <v>59.871470760233898</v>
      </c>
      <c r="H104700">
        <v>0</v>
      </c>
      <c r="I104700">
        <v>953.91948683315798</v>
      </c>
      <c r="J104700">
        <v>0.30919479999999999</v>
      </c>
      <c r="K104700">
        <v>47</v>
      </c>
      <c r="L104700" s="9">
        <f t="shared" si="1635"/>
        <v>0</v>
      </c>
      <c r="O104700" s="8">
        <v>45523</v>
      </c>
      <c r="P104700" s="7">
        <v>0.90555555555555556</v>
      </c>
    </row>
    <row r="104701" spans="1:16" x14ac:dyDescent="0.25">
      <c r="A104701" s="10">
        <v>45523.905555555553</v>
      </c>
      <c r="B104701" t="s">
        <v>13</v>
      </c>
      <c r="C104701">
        <v>58.87</v>
      </c>
      <c r="D104701">
        <v>0</v>
      </c>
      <c r="E104701" s="9">
        <v>1949.9136037922201</v>
      </c>
      <c r="F104701">
        <v>0</v>
      </c>
      <c r="G104701">
        <v>0</v>
      </c>
      <c r="H104701">
        <v>-4.0058830409356503</v>
      </c>
      <c r="I104701">
        <v>949.91360379222294</v>
      </c>
      <c r="J104701">
        <v>-17.252859999999998</v>
      </c>
      <c r="K104701">
        <v>47</v>
      </c>
      <c r="L104701" s="9">
        <f t="shared" si="1635"/>
        <v>1</v>
      </c>
      <c r="O104701" s="8">
        <v>45523</v>
      </c>
      <c r="P104701" s="7">
        <v>0.90555555555555556</v>
      </c>
    </row>
    <row r="104702" spans="1:16" x14ac:dyDescent="0.25">
      <c r="A104702" s="10">
        <v>45524.679861111108</v>
      </c>
      <c r="B104702" t="s">
        <v>11</v>
      </c>
      <c r="C104702">
        <v>58.3333333333333</v>
      </c>
      <c r="D104702">
        <v>0</v>
      </c>
      <c r="E104702" s="9">
        <v>1949.9136037922201</v>
      </c>
      <c r="F104702">
        <v>0</v>
      </c>
      <c r="G104702">
        <v>0</v>
      </c>
      <c r="H104702">
        <v>0</v>
      </c>
      <c r="I104702">
        <v>949.91360379222294</v>
      </c>
      <c r="J104702">
        <v>16.8573459999999</v>
      </c>
      <c r="K104702">
        <v>47</v>
      </c>
      <c r="L104702" s="9">
        <f t="shared" si="1635"/>
        <v>0</v>
      </c>
      <c r="O104702" s="8">
        <v>45524</v>
      </c>
      <c r="P104702" s="7">
        <v>0.67986111111111114</v>
      </c>
    </row>
    <row r="104703" spans="1:16" x14ac:dyDescent="0.25">
      <c r="A104703" s="10">
        <v>45524.682638888888</v>
      </c>
      <c r="B104703" t="s">
        <v>14</v>
      </c>
      <c r="C104703">
        <v>70</v>
      </c>
      <c r="D104703">
        <v>1</v>
      </c>
      <c r="E104703" s="9">
        <v>1879.9136037922201</v>
      </c>
      <c r="F104703">
        <v>70</v>
      </c>
      <c r="G104703">
        <v>70</v>
      </c>
      <c r="H104703">
        <v>0</v>
      </c>
      <c r="I104703">
        <v>949.91360379222294</v>
      </c>
      <c r="J104703">
        <v>0.86785299999999599</v>
      </c>
      <c r="K104703">
        <v>47</v>
      </c>
      <c r="L104703" s="9">
        <f t="shared" si="1635"/>
        <v>0</v>
      </c>
      <c r="O104703" s="8">
        <v>45524</v>
      </c>
      <c r="P104703" s="7">
        <v>0.68263888888888891</v>
      </c>
    </row>
    <row r="104704" spans="1:16" x14ac:dyDescent="0.25">
      <c r="A104704" s="10">
        <v>45524.683333333334</v>
      </c>
      <c r="B104704" t="s">
        <v>13</v>
      </c>
      <c r="C104704">
        <v>67.504999999999995</v>
      </c>
      <c r="D104704">
        <v>0</v>
      </c>
      <c r="E104704" s="9">
        <v>1947.41860379222</v>
      </c>
      <c r="F104704">
        <v>0</v>
      </c>
      <c r="G104704">
        <v>0</v>
      </c>
      <c r="H104704">
        <v>-2.4950000000000001</v>
      </c>
      <c r="I104704">
        <v>947.41860379222305</v>
      </c>
      <c r="J104704">
        <v>-2.1213726666666601</v>
      </c>
      <c r="K104704">
        <v>47</v>
      </c>
      <c r="L104704" s="9">
        <f t="shared" si="1635"/>
        <v>0</v>
      </c>
      <c r="O104704" s="8">
        <v>45524</v>
      </c>
      <c r="P104704" s="7">
        <v>0.68333333333333335</v>
      </c>
    </row>
    <row r="104705" spans="1:16" x14ac:dyDescent="0.25">
      <c r="A104705" s="10">
        <v>45524.691666666666</v>
      </c>
      <c r="B104705" t="s">
        <v>15</v>
      </c>
      <c r="C104705">
        <v>47</v>
      </c>
      <c r="D104705">
        <v>0</v>
      </c>
      <c r="E104705" s="9">
        <v>1947.41860379222</v>
      </c>
      <c r="F104705">
        <v>0</v>
      </c>
      <c r="G104705">
        <v>0</v>
      </c>
      <c r="H104705">
        <v>0</v>
      </c>
      <c r="I104705">
        <v>947.41860379222305</v>
      </c>
      <c r="J104705">
        <v>-0.69565075000000198</v>
      </c>
      <c r="K104705">
        <v>47</v>
      </c>
      <c r="L104705" s="9">
        <f t="shared" si="1635"/>
        <v>0</v>
      </c>
      <c r="O104705" s="8">
        <v>45524</v>
      </c>
      <c r="P104705" s="7">
        <v>0.69166666666666665</v>
      </c>
    </row>
    <row r="104706" spans="1:16" x14ac:dyDescent="0.25">
      <c r="A104706" s="10">
        <v>45524.691666666666</v>
      </c>
      <c r="B104706" t="s">
        <v>16</v>
      </c>
      <c r="C104706">
        <v>47</v>
      </c>
      <c r="D104706">
        <v>0</v>
      </c>
      <c r="E104706" s="9">
        <v>1947.41860379222</v>
      </c>
      <c r="F104706">
        <v>0</v>
      </c>
      <c r="G104706">
        <v>0</v>
      </c>
      <c r="H104706">
        <v>0</v>
      </c>
      <c r="I104706">
        <v>947.41860379222305</v>
      </c>
      <c r="J104706">
        <v>-0.69565075000000198</v>
      </c>
      <c r="K104706">
        <v>47</v>
      </c>
      <c r="L104706" s="9">
        <f t="shared" si="1635"/>
        <v>0</v>
      </c>
      <c r="O104706" s="8">
        <v>45524</v>
      </c>
      <c r="P104706" s="7">
        <v>0.69166666666666665</v>
      </c>
    </row>
    <row r="104707" spans="1:16" x14ac:dyDescent="0.25">
      <c r="A104707" s="10">
        <v>45524.709722222222</v>
      </c>
      <c r="B104707" t="s">
        <v>12</v>
      </c>
      <c r="C104707">
        <v>42.1</v>
      </c>
      <c r="D104707">
        <v>-1</v>
      </c>
      <c r="E104707" s="9">
        <v>1989.5186037922199</v>
      </c>
      <c r="F104707">
        <v>-42.1</v>
      </c>
      <c r="G104707">
        <v>42.1</v>
      </c>
      <c r="H104707">
        <v>0</v>
      </c>
      <c r="I104707">
        <v>947.41860379222305</v>
      </c>
      <c r="J104707">
        <v>-1.7242716</v>
      </c>
      <c r="K104707">
        <v>47</v>
      </c>
      <c r="L104707" s="9">
        <f t="shared" ref="L104707:L104770" si="1636">IF(DAY(O104707 &lt;&gt; O104708), 1, 0)</f>
        <v>0</v>
      </c>
      <c r="O104707" s="8">
        <v>45524</v>
      </c>
      <c r="P104707" s="7">
        <v>0.70972222222222225</v>
      </c>
    </row>
    <row r="104708" spans="1:16" x14ac:dyDescent="0.25">
      <c r="A104708" s="10">
        <v>45524.710416666669</v>
      </c>
      <c r="B104708" t="s">
        <v>13</v>
      </c>
      <c r="C104708">
        <v>42.21</v>
      </c>
      <c r="D104708">
        <v>0</v>
      </c>
      <c r="E104708" s="9">
        <v>1947.3086037922201</v>
      </c>
      <c r="F104708">
        <v>0</v>
      </c>
      <c r="G104708">
        <v>0</v>
      </c>
      <c r="H104708">
        <v>-0.109999999999999</v>
      </c>
      <c r="I104708">
        <v>947.30860379222304</v>
      </c>
      <c r="J104708">
        <v>0.27892699999999698</v>
      </c>
      <c r="K104708">
        <v>47</v>
      </c>
      <c r="L104708" s="9">
        <f t="shared" si="1636"/>
        <v>0</v>
      </c>
      <c r="O104708" s="8">
        <v>45524</v>
      </c>
      <c r="P104708" s="7">
        <v>0.7104166666666667</v>
      </c>
    </row>
    <row r="104709" spans="1:16" x14ac:dyDescent="0.25">
      <c r="A104709" s="10">
        <v>45524.711111111108</v>
      </c>
      <c r="B104709" t="s">
        <v>12</v>
      </c>
      <c r="C104709">
        <v>45.1</v>
      </c>
      <c r="D104709">
        <v>-1</v>
      </c>
      <c r="E104709" s="9">
        <v>1992.40860379222</v>
      </c>
      <c r="F104709">
        <v>-45.1</v>
      </c>
      <c r="G104709">
        <v>45.1</v>
      </c>
      <c r="H104709">
        <v>0</v>
      </c>
      <c r="I104709">
        <v>947.30860379222304</v>
      </c>
      <c r="J104709">
        <v>-2.2163954285714298</v>
      </c>
      <c r="K104709">
        <v>47</v>
      </c>
      <c r="L104709" s="9">
        <f t="shared" si="1636"/>
        <v>0</v>
      </c>
      <c r="O104709" s="8">
        <v>45524</v>
      </c>
      <c r="P104709" s="7">
        <v>0.71111111111111114</v>
      </c>
    </row>
    <row r="104710" spans="1:16" x14ac:dyDescent="0.25">
      <c r="A104710" s="10">
        <v>45524.734722222223</v>
      </c>
      <c r="B104710" t="s">
        <v>12</v>
      </c>
      <c r="C104710">
        <v>45.103333333333303</v>
      </c>
      <c r="D104710">
        <v>-2</v>
      </c>
      <c r="E104710" s="9">
        <v>2037.51193712555</v>
      </c>
      <c r="F104710">
        <v>-90.203333333333305</v>
      </c>
      <c r="G104710">
        <v>45.101666666666603</v>
      </c>
      <c r="H104710">
        <v>0</v>
      </c>
      <c r="I104710">
        <v>947.30860379222304</v>
      </c>
      <c r="J104710">
        <v>-5.088370125</v>
      </c>
      <c r="K104710">
        <v>47</v>
      </c>
      <c r="L104710" s="9">
        <f t="shared" si="1636"/>
        <v>0</v>
      </c>
      <c r="O104710" s="8">
        <v>45524</v>
      </c>
      <c r="P104710" s="7">
        <v>0.73472222222222228</v>
      </c>
    </row>
    <row r="104711" spans="1:16" x14ac:dyDescent="0.25">
      <c r="A104711" s="10">
        <v>45524.749305555553</v>
      </c>
      <c r="B104711" t="s">
        <v>15</v>
      </c>
      <c r="C104711">
        <v>22.09</v>
      </c>
      <c r="D104711">
        <v>0</v>
      </c>
      <c r="E104711" s="9">
        <v>1993.33193712555</v>
      </c>
      <c r="F104711">
        <v>0</v>
      </c>
      <c r="G104711">
        <v>0</v>
      </c>
      <c r="H104711">
        <v>46.023333333333298</v>
      </c>
      <c r="I104711">
        <v>993.33193712555601</v>
      </c>
      <c r="J104711">
        <v>-5.5624197444444397</v>
      </c>
      <c r="K104711">
        <v>47</v>
      </c>
      <c r="L104711" s="9">
        <f t="shared" si="1636"/>
        <v>0</v>
      </c>
      <c r="O104711" s="8">
        <v>45524</v>
      </c>
      <c r="P104711" s="7">
        <v>0.74930555555555556</v>
      </c>
    </row>
    <row r="104712" spans="1:16" x14ac:dyDescent="0.25">
      <c r="A104712" s="10">
        <v>45524.749305555553</v>
      </c>
      <c r="B104712" t="s">
        <v>16</v>
      </c>
      <c r="C104712">
        <v>22.09</v>
      </c>
      <c r="D104712">
        <v>0</v>
      </c>
      <c r="E104712" s="9">
        <v>1993.33193712555</v>
      </c>
      <c r="F104712">
        <v>0</v>
      </c>
      <c r="G104712">
        <v>0</v>
      </c>
      <c r="H104712">
        <v>0</v>
      </c>
      <c r="I104712">
        <v>993.33193712555601</v>
      </c>
      <c r="J104712">
        <v>-5.5624197444444397</v>
      </c>
      <c r="K104712">
        <v>47</v>
      </c>
      <c r="L104712" s="9">
        <f t="shared" si="1636"/>
        <v>0</v>
      </c>
      <c r="O104712" s="8">
        <v>45524</v>
      </c>
      <c r="P104712" s="7">
        <v>0.74930555555555556</v>
      </c>
    </row>
    <row r="104713" spans="1:16" x14ac:dyDescent="0.25">
      <c r="A104713" s="10">
        <v>45524.75</v>
      </c>
      <c r="B104713" t="s">
        <v>15</v>
      </c>
      <c r="C104713">
        <v>30.11</v>
      </c>
      <c r="D104713">
        <v>0</v>
      </c>
      <c r="E104713" s="9">
        <v>1993.33193712555</v>
      </c>
      <c r="F104713">
        <v>0</v>
      </c>
      <c r="G104713">
        <v>0</v>
      </c>
      <c r="H104713">
        <v>0</v>
      </c>
      <c r="I104713">
        <v>993.33193712555601</v>
      </c>
      <c r="J104713">
        <v>-3.0688527699999999</v>
      </c>
      <c r="K104713">
        <v>47</v>
      </c>
      <c r="L104713" s="9">
        <f t="shared" si="1636"/>
        <v>0</v>
      </c>
      <c r="O104713" s="8">
        <v>45524</v>
      </c>
      <c r="P104713" s="7">
        <v>0.75</v>
      </c>
    </row>
    <row r="104714" spans="1:16" x14ac:dyDescent="0.25">
      <c r="A104714" s="10">
        <v>45524.75</v>
      </c>
      <c r="B104714" t="s">
        <v>16</v>
      </c>
      <c r="C104714">
        <v>30.11</v>
      </c>
      <c r="D104714">
        <v>0</v>
      </c>
      <c r="E104714" s="9">
        <v>1993.33193712555</v>
      </c>
      <c r="F104714">
        <v>0</v>
      </c>
      <c r="G104714">
        <v>0</v>
      </c>
      <c r="H104714">
        <v>0</v>
      </c>
      <c r="I104714">
        <v>993.33193712555601</v>
      </c>
      <c r="J104714">
        <v>-3.0688527699999999</v>
      </c>
      <c r="K104714">
        <v>47</v>
      </c>
      <c r="L104714" s="9">
        <f t="shared" si="1636"/>
        <v>0</v>
      </c>
      <c r="O104714" s="8">
        <v>45524</v>
      </c>
      <c r="P104714" s="7">
        <v>0.75</v>
      </c>
    </row>
    <row r="104715" spans="1:16" x14ac:dyDescent="0.25">
      <c r="A104715" s="10">
        <v>45524.751388888886</v>
      </c>
      <c r="B104715" t="s">
        <v>15</v>
      </c>
      <c r="C104715">
        <v>47.94</v>
      </c>
      <c r="D104715">
        <v>0</v>
      </c>
      <c r="E104715" s="9">
        <v>1993.33193712555</v>
      </c>
      <c r="F104715">
        <v>0</v>
      </c>
      <c r="G104715">
        <v>0</v>
      </c>
      <c r="H104715">
        <v>0</v>
      </c>
      <c r="I104715">
        <v>993.33193712555601</v>
      </c>
      <c r="J104715">
        <v>-6.5298060700000002</v>
      </c>
      <c r="K104715">
        <v>47</v>
      </c>
      <c r="L104715" s="9">
        <f t="shared" si="1636"/>
        <v>0</v>
      </c>
      <c r="O104715" s="8">
        <v>45524</v>
      </c>
      <c r="P104715" s="7">
        <v>0.75138888888888888</v>
      </c>
    </row>
    <row r="104716" spans="1:16" x14ac:dyDescent="0.25">
      <c r="A104716" s="10">
        <v>45524.751388888886</v>
      </c>
      <c r="B104716" t="s">
        <v>16</v>
      </c>
      <c r="C104716">
        <v>47.94</v>
      </c>
      <c r="D104716">
        <v>0</v>
      </c>
      <c r="E104716" s="9">
        <v>1993.33193712555</v>
      </c>
      <c r="F104716">
        <v>0</v>
      </c>
      <c r="G104716">
        <v>0</v>
      </c>
      <c r="H104716">
        <v>0</v>
      </c>
      <c r="I104716">
        <v>993.33193712555601</v>
      </c>
      <c r="J104716">
        <v>-6.5298060700000002</v>
      </c>
      <c r="K104716">
        <v>47</v>
      </c>
      <c r="L104716" s="9">
        <f t="shared" si="1636"/>
        <v>0</v>
      </c>
      <c r="O104716" s="8">
        <v>45524</v>
      </c>
      <c r="P104716" s="7">
        <v>0.75138888888888888</v>
      </c>
    </row>
    <row r="104717" spans="1:16" x14ac:dyDescent="0.25">
      <c r="A104717" s="10">
        <v>45524.754861111112</v>
      </c>
      <c r="B104717" t="s">
        <v>15</v>
      </c>
      <c r="C104717">
        <v>32.659999999999997</v>
      </c>
      <c r="D104717">
        <v>0</v>
      </c>
      <c r="E104717" s="9">
        <v>1993.33193712555</v>
      </c>
      <c r="F104717">
        <v>0</v>
      </c>
      <c r="G104717">
        <v>0</v>
      </c>
      <c r="H104717">
        <v>0</v>
      </c>
      <c r="I104717">
        <v>993.33193712555601</v>
      </c>
      <c r="J104717">
        <v>-5.78826207</v>
      </c>
      <c r="K104717">
        <v>47</v>
      </c>
      <c r="L104717" s="9">
        <f t="shared" si="1636"/>
        <v>0</v>
      </c>
      <c r="O104717" s="8">
        <v>45524</v>
      </c>
      <c r="P104717" s="7">
        <v>0.75486111111111109</v>
      </c>
    </row>
    <row r="104718" spans="1:16" x14ac:dyDescent="0.25">
      <c r="A104718" s="10">
        <v>45524.754861111112</v>
      </c>
      <c r="B104718" t="s">
        <v>16</v>
      </c>
      <c r="C104718">
        <v>32.659999999999997</v>
      </c>
      <c r="D104718">
        <v>0</v>
      </c>
      <c r="E104718" s="9">
        <v>1993.33193712555</v>
      </c>
      <c r="F104718">
        <v>0</v>
      </c>
      <c r="G104718">
        <v>0</v>
      </c>
      <c r="H104718">
        <v>0</v>
      </c>
      <c r="I104718">
        <v>993.33193712555601</v>
      </c>
      <c r="J104718">
        <v>-5.78826207</v>
      </c>
      <c r="K104718">
        <v>47</v>
      </c>
      <c r="L104718" s="9">
        <f t="shared" si="1636"/>
        <v>0</v>
      </c>
      <c r="O104718" s="8">
        <v>45524</v>
      </c>
      <c r="P104718" s="7">
        <v>0.75486111111111109</v>
      </c>
    </row>
    <row r="104719" spans="1:16" x14ac:dyDescent="0.25">
      <c r="A104719" s="10">
        <v>45524.761805555558</v>
      </c>
      <c r="B104719" t="s">
        <v>15</v>
      </c>
      <c r="C104719">
        <v>51.17</v>
      </c>
      <c r="D104719">
        <v>0</v>
      </c>
      <c r="E104719" s="9">
        <v>1993.33193712555</v>
      </c>
      <c r="F104719">
        <v>0</v>
      </c>
      <c r="G104719">
        <v>0</v>
      </c>
      <c r="H104719">
        <v>0</v>
      </c>
      <c r="I104719">
        <v>993.33193712555601</v>
      </c>
      <c r="J104719">
        <v>-6.7695921700000001</v>
      </c>
      <c r="K104719">
        <v>47</v>
      </c>
      <c r="L104719" s="9">
        <f t="shared" si="1636"/>
        <v>0</v>
      </c>
      <c r="O104719" s="8">
        <v>45524</v>
      </c>
      <c r="P104719" s="7">
        <v>0.76180555555555551</v>
      </c>
    </row>
    <row r="104720" spans="1:16" x14ac:dyDescent="0.25">
      <c r="A104720" s="10">
        <v>45524.761805555558</v>
      </c>
      <c r="B104720" t="s">
        <v>16</v>
      </c>
      <c r="C104720">
        <v>51.17</v>
      </c>
      <c r="D104720">
        <v>0</v>
      </c>
      <c r="E104720" s="9">
        <v>1993.33193712555</v>
      </c>
      <c r="F104720">
        <v>0</v>
      </c>
      <c r="G104720">
        <v>0</v>
      </c>
      <c r="H104720">
        <v>0</v>
      </c>
      <c r="I104720">
        <v>993.33193712555601</v>
      </c>
      <c r="J104720">
        <v>-6.7695921700000001</v>
      </c>
      <c r="K104720">
        <v>47</v>
      </c>
      <c r="L104720" s="9">
        <f t="shared" si="1636"/>
        <v>0</v>
      </c>
      <c r="O104720" s="8">
        <v>45524</v>
      </c>
      <c r="P104720" s="7">
        <v>0.76180555555555551</v>
      </c>
    </row>
    <row r="104721" spans="1:16" x14ac:dyDescent="0.25">
      <c r="A104721" s="10">
        <v>45524.768055555556</v>
      </c>
      <c r="B104721" t="s">
        <v>15</v>
      </c>
      <c r="C104721">
        <v>37.895000000000003</v>
      </c>
      <c r="D104721">
        <v>0</v>
      </c>
      <c r="E104721" s="9">
        <v>1993.33193712555</v>
      </c>
      <c r="F104721">
        <v>0</v>
      </c>
      <c r="G104721">
        <v>0</v>
      </c>
      <c r="H104721">
        <v>0</v>
      </c>
      <c r="I104721">
        <v>993.33193712555601</v>
      </c>
      <c r="J104721">
        <v>-7.8057668700000002</v>
      </c>
      <c r="K104721">
        <v>47</v>
      </c>
      <c r="L104721" s="9">
        <f t="shared" si="1636"/>
        <v>0</v>
      </c>
      <c r="O104721" s="8">
        <v>45524</v>
      </c>
      <c r="P104721" s="7">
        <v>0.7680555555555556</v>
      </c>
    </row>
    <row r="104722" spans="1:16" x14ac:dyDescent="0.25">
      <c r="A104722" s="10">
        <v>45524.768055555556</v>
      </c>
      <c r="B104722" t="s">
        <v>16</v>
      </c>
      <c r="C104722">
        <v>37.895000000000003</v>
      </c>
      <c r="D104722">
        <v>0</v>
      </c>
      <c r="E104722" s="9">
        <v>1993.33193712555</v>
      </c>
      <c r="F104722">
        <v>0</v>
      </c>
      <c r="G104722">
        <v>0</v>
      </c>
      <c r="H104722">
        <v>0</v>
      </c>
      <c r="I104722">
        <v>993.33193712555601</v>
      </c>
      <c r="J104722">
        <v>-7.8057668700000002</v>
      </c>
      <c r="K104722">
        <v>47</v>
      </c>
      <c r="L104722" s="9">
        <f t="shared" si="1636"/>
        <v>0</v>
      </c>
      <c r="O104722" s="8">
        <v>45524</v>
      </c>
      <c r="P104722" s="7">
        <v>0.7680555555555556</v>
      </c>
    </row>
    <row r="104723" spans="1:16" x14ac:dyDescent="0.25">
      <c r="A104723" s="10">
        <v>45524.768750000003</v>
      </c>
      <c r="B104723" t="s">
        <v>12</v>
      </c>
      <c r="C104723">
        <v>37.33</v>
      </c>
      <c r="D104723">
        <v>-1</v>
      </c>
      <c r="E104723" s="9">
        <v>2030.6619371255499</v>
      </c>
      <c r="F104723">
        <v>-37.33</v>
      </c>
      <c r="G104723">
        <v>37.33</v>
      </c>
      <c r="H104723">
        <v>0</v>
      </c>
      <c r="I104723">
        <v>993.33193712555601</v>
      </c>
      <c r="J104723">
        <v>-4.8358948699999997</v>
      </c>
      <c r="K104723">
        <v>47</v>
      </c>
      <c r="L104723" s="9">
        <f t="shared" si="1636"/>
        <v>0</v>
      </c>
      <c r="O104723" s="8">
        <v>45524</v>
      </c>
      <c r="P104723" s="7">
        <v>0.76875000000000004</v>
      </c>
    </row>
    <row r="104724" spans="1:16" x14ac:dyDescent="0.25">
      <c r="A104724" s="10">
        <v>45524.771527777775</v>
      </c>
      <c r="B104724" t="s">
        <v>12</v>
      </c>
      <c r="C104724">
        <v>38.200000000000003</v>
      </c>
      <c r="D104724">
        <v>-2</v>
      </c>
      <c r="E104724" s="9">
        <v>2068.86193712555</v>
      </c>
      <c r="F104724">
        <v>-75.53</v>
      </c>
      <c r="G104724">
        <v>37.765000000000001</v>
      </c>
      <c r="H104724">
        <v>0</v>
      </c>
      <c r="I104724">
        <v>993.33193712555601</v>
      </c>
      <c r="J104724">
        <v>-7.1604968700000002</v>
      </c>
      <c r="K104724">
        <v>47</v>
      </c>
      <c r="L104724" s="9">
        <f t="shared" si="1636"/>
        <v>0</v>
      </c>
      <c r="O104724" s="8">
        <v>45524</v>
      </c>
      <c r="P104724" s="7">
        <v>0.77152777777777781</v>
      </c>
    </row>
    <row r="104725" spans="1:16" x14ac:dyDescent="0.25">
      <c r="A104725" s="10">
        <v>45524.772222222222</v>
      </c>
      <c r="B104725" t="s">
        <v>12</v>
      </c>
      <c r="C104725">
        <v>37.950000000000003</v>
      </c>
      <c r="D104725">
        <v>-3</v>
      </c>
      <c r="E104725" s="9">
        <v>2106.8119371255498</v>
      </c>
      <c r="F104725">
        <v>-113.48</v>
      </c>
      <c r="G104725">
        <v>37.826666666666597</v>
      </c>
      <c r="H104725">
        <v>0</v>
      </c>
      <c r="I104725">
        <v>993.33193712555601</v>
      </c>
      <c r="J104725">
        <v>-7.3514778699999903</v>
      </c>
      <c r="K104725">
        <v>47</v>
      </c>
      <c r="L104725" s="9">
        <f t="shared" si="1636"/>
        <v>0</v>
      </c>
      <c r="O104725" s="8">
        <v>45524</v>
      </c>
      <c r="P104725" s="7">
        <v>0.77222222222222225</v>
      </c>
    </row>
    <row r="104726" spans="1:16" x14ac:dyDescent="0.25">
      <c r="A104726" s="10">
        <v>45524.772916666669</v>
      </c>
      <c r="B104726" t="s">
        <v>12</v>
      </c>
      <c r="C104726">
        <v>37.9</v>
      </c>
      <c r="D104726">
        <v>-4</v>
      </c>
      <c r="E104726" s="9">
        <v>2144.7119371255499</v>
      </c>
      <c r="F104726">
        <v>-151.38</v>
      </c>
      <c r="G104726">
        <v>37.844999999999999</v>
      </c>
      <c r="H104726">
        <v>0</v>
      </c>
      <c r="I104726">
        <v>993.33193712555601</v>
      </c>
      <c r="J104726">
        <v>-7.4189580699999897</v>
      </c>
      <c r="K104726">
        <v>47</v>
      </c>
      <c r="L104726" s="9">
        <f t="shared" si="1636"/>
        <v>0</v>
      </c>
      <c r="O104726" s="8">
        <v>45524</v>
      </c>
      <c r="P104726" s="7">
        <v>0.7729166666666667</v>
      </c>
    </row>
    <row r="104727" spans="1:16" x14ac:dyDescent="0.25">
      <c r="A104727" s="10">
        <v>45524.775694444441</v>
      </c>
      <c r="B104727" t="s">
        <v>12</v>
      </c>
      <c r="C104727">
        <v>41.607999999999997</v>
      </c>
      <c r="D104727">
        <v>-5</v>
      </c>
      <c r="E104727" s="9">
        <v>2186.31993712555</v>
      </c>
      <c r="F104727">
        <v>-192.988</v>
      </c>
      <c r="G104727">
        <v>38.5976</v>
      </c>
      <c r="H104727">
        <v>0</v>
      </c>
      <c r="I104727">
        <v>993.33193712555601</v>
      </c>
      <c r="J104727">
        <v>-5.2058127999999897</v>
      </c>
      <c r="K104727">
        <v>47</v>
      </c>
      <c r="L104727" s="9">
        <f t="shared" si="1636"/>
        <v>0</v>
      </c>
      <c r="O104727" s="8">
        <v>45524</v>
      </c>
      <c r="P104727" s="7">
        <v>0.77569444444444446</v>
      </c>
    </row>
    <row r="104728" spans="1:16" x14ac:dyDescent="0.25">
      <c r="A104728" s="10">
        <v>45524.776388888888</v>
      </c>
      <c r="B104728" t="s">
        <v>12</v>
      </c>
      <c r="C104728">
        <v>49.2</v>
      </c>
      <c r="D104728">
        <v>-6</v>
      </c>
      <c r="E104728" s="9">
        <v>2235.5199371255499</v>
      </c>
      <c r="F104728">
        <v>-242.18799999999999</v>
      </c>
      <c r="G104728">
        <v>40.364666666666601</v>
      </c>
      <c r="H104728">
        <v>0</v>
      </c>
      <c r="I104728">
        <v>993.33193712555601</v>
      </c>
      <c r="J104728">
        <v>-7.4314137999999899</v>
      </c>
      <c r="K104728">
        <v>47</v>
      </c>
      <c r="L104728" s="9">
        <f t="shared" si="1636"/>
        <v>0</v>
      </c>
      <c r="O104728" s="8">
        <v>45524</v>
      </c>
      <c r="P104728" s="7">
        <v>0.77638888888888891</v>
      </c>
    </row>
    <row r="104729" spans="1:16" x14ac:dyDescent="0.25">
      <c r="A104729" s="10">
        <v>45524.777083333334</v>
      </c>
      <c r="B104729" t="s">
        <v>12</v>
      </c>
      <c r="C104729">
        <v>42.002857142857103</v>
      </c>
      <c r="D104729">
        <v>-7</v>
      </c>
      <c r="E104729" s="9">
        <v>2277.5227942684101</v>
      </c>
      <c r="F104729">
        <v>-284.190857142857</v>
      </c>
      <c r="G104729">
        <v>40.598693877551</v>
      </c>
      <c r="H104729">
        <v>0</v>
      </c>
      <c r="I104729">
        <v>993.33193712555601</v>
      </c>
      <c r="J104729">
        <v>-5.6154795999999898</v>
      </c>
      <c r="K104729">
        <v>47</v>
      </c>
      <c r="L104729" s="9">
        <f t="shared" si="1636"/>
        <v>0</v>
      </c>
      <c r="O104729" s="8">
        <v>45524</v>
      </c>
      <c r="P104729" s="7">
        <v>0.77708333333333335</v>
      </c>
    </row>
    <row r="104730" spans="1:16" x14ac:dyDescent="0.25">
      <c r="A104730" s="10">
        <v>45524.779166666667</v>
      </c>
      <c r="B104730" t="s">
        <v>12</v>
      </c>
      <c r="C104730">
        <v>42.5</v>
      </c>
      <c r="D104730">
        <v>-8</v>
      </c>
      <c r="E104730" s="9">
        <v>2320.0227942684101</v>
      </c>
      <c r="F104730">
        <v>-326.690857142857</v>
      </c>
      <c r="G104730">
        <v>40.836357142857103</v>
      </c>
      <c r="H104730">
        <v>0</v>
      </c>
      <c r="I104730">
        <v>993.33193712555601</v>
      </c>
      <c r="J104730">
        <v>-5.9910875999999904</v>
      </c>
      <c r="K104730">
        <v>47</v>
      </c>
      <c r="L104730" s="9">
        <f t="shared" si="1636"/>
        <v>0</v>
      </c>
      <c r="O104730" s="8">
        <v>45524</v>
      </c>
      <c r="P104730" s="7">
        <v>0.77916666666666667</v>
      </c>
    </row>
    <row r="104731" spans="1:16" x14ac:dyDescent="0.25">
      <c r="A104731" s="10">
        <v>45524.780555555553</v>
      </c>
      <c r="B104731" t="s">
        <v>12</v>
      </c>
      <c r="C104731">
        <v>44.11</v>
      </c>
      <c r="D104731">
        <v>-9</v>
      </c>
      <c r="E104731" s="9">
        <v>2364.1327942684102</v>
      </c>
      <c r="F104731">
        <v>-370.80085714285701</v>
      </c>
      <c r="G104731">
        <v>41.200095238095201</v>
      </c>
      <c r="H104731">
        <v>0</v>
      </c>
      <c r="I104731">
        <v>993.33193712555601</v>
      </c>
      <c r="J104731">
        <v>-7.2808484349999896</v>
      </c>
      <c r="K104731">
        <v>47</v>
      </c>
      <c r="L104731" s="9">
        <f t="shared" si="1636"/>
        <v>0</v>
      </c>
      <c r="O104731" s="8">
        <v>45524</v>
      </c>
      <c r="P104731" s="7">
        <v>0.78055555555555556</v>
      </c>
    </row>
    <row r="104732" spans="1:16" x14ac:dyDescent="0.25">
      <c r="A104732" s="10">
        <v>45524.78402777778</v>
      </c>
      <c r="B104732" t="s">
        <v>12</v>
      </c>
      <c r="C104732">
        <v>36.814</v>
      </c>
      <c r="D104732">
        <v>-10</v>
      </c>
      <c r="E104732" s="9">
        <v>2400.94679426841</v>
      </c>
      <c r="F104732">
        <v>-407.61485714285698</v>
      </c>
      <c r="G104732">
        <v>40.761485714285698</v>
      </c>
      <c r="H104732">
        <v>0</v>
      </c>
      <c r="I104732">
        <v>993.33193712555601</v>
      </c>
      <c r="J104732">
        <v>-7.8217489349999898</v>
      </c>
      <c r="K104732">
        <v>47</v>
      </c>
      <c r="L104732" s="9">
        <f t="shared" si="1636"/>
        <v>0</v>
      </c>
      <c r="O104732" s="8">
        <v>45524</v>
      </c>
      <c r="P104732" s="7">
        <v>0.78402777777777777</v>
      </c>
    </row>
    <row r="104733" spans="1:16" x14ac:dyDescent="0.25">
      <c r="A104733" s="10">
        <v>45524.784722222219</v>
      </c>
      <c r="B104733" t="s">
        <v>12</v>
      </c>
      <c r="C104733">
        <v>35.11</v>
      </c>
      <c r="D104733">
        <v>-11</v>
      </c>
      <c r="E104733" s="9">
        <v>2436.0567942684102</v>
      </c>
      <c r="F104733">
        <v>-442.72485714285699</v>
      </c>
      <c r="G104733">
        <v>40.247714285714203</v>
      </c>
      <c r="H104733">
        <v>0</v>
      </c>
      <c r="I104733">
        <v>993.33193712555601</v>
      </c>
      <c r="J104733">
        <v>-8.7412484349999993</v>
      </c>
      <c r="K104733">
        <v>47</v>
      </c>
      <c r="L104733" s="9">
        <f t="shared" si="1636"/>
        <v>0</v>
      </c>
      <c r="O104733" s="8">
        <v>45524</v>
      </c>
      <c r="P104733" s="7">
        <v>0.78472222222222221</v>
      </c>
    </row>
    <row r="104734" spans="1:16" x14ac:dyDescent="0.25">
      <c r="A104734" s="10">
        <v>45524.788194444445</v>
      </c>
      <c r="B104734" t="s">
        <v>15</v>
      </c>
      <c r="C104734">
        <v>42.93</v>
      </c>
      <c r="D104734">
        <v>0</v>
      </c>
      <c r="E104734" s="9">
        <v>1963.8267942684099</v>
      </c>
      <c r="F104734">
        <v>0</v>
      </c>
      <c r="G104734">
        <v>0</v>
      </c>
      <c r="H104734">
        <v>-29.5051428571428</v>
      </c>
      <c r="I104734">
        <v>963.82679426841298</v>
      </c>
      <c r="J104734">
        <v>-5.3252504349999903</v>
      </c>
      <c r="K104734">
        <v>47</v>
      </c>
      <c r="L104734" s="9">
        <f t="shared" si="1636"/>
        <v>0</v>
      </c>
      <c r="O104734" s="8">
        <v>45524</v>
      </c>
      <c r="P104734" s="7">
        <v>0.78819444444444442</v>
      </c>
    </row>
    <row r="104735" spans="1:16" x14ac:dyDescent="0.25">
      <c r="A104735" s="10">
        <v>45524.788194444445</v>
      </c>
      <c r="B104735" t="s">
        <v>16</v>
      </c>
      <c r="C104735">
        <v>42.93</v>
      </c>
      <c r="D104735">
        <v>0</v>
      </c>
      <c r="E104735" s="9">
        <v>1963.8267942684099</v>
      </c>
      <c r="F104735">
        <v>0</v>
      </c>
      <c r="G104735">
        <v>0</v>
      </c>
      <c r="H104735">
        <v>0</v>
      </c>
      <c r="I104735">
        <v>963.82679426841298</v>
      </c>
      <c r="J104735">
        <v>-5.3252504349999903</v>
      </c>
      <c r="K104735">
        <v>47</v>
      </c>
      <c r="L104735" s="9">
        <f t="shared" si="1636"/>
        <v>0</v>
      </c>
      <c r="O104735" s="8">
        <v>45524</v>
      </c>
      <c r="P104735" s="7">
        <v>0.78819444444444442</v>
      </c>
    </row>
    <row r="104736" spans="1:16" x14ac:dyDescent="0.25">
      <c r="A104736" s="10">
        <v>45524.788888888892</v>
      </c>
      <c r="B104736" t="s">
        <v>12</v>
      </c>
      <c r="C104736">
        <v>43.97</v>
      </c>
      <c r="D104736">
        <v>-1</v>
      </c>
      <c r="E104736" s="9">
        <v>2007.7967942684099</v>
      </c>
      <c r="F104736">
        <v>-43.97</v>
      </c>
      <c r="G104736">
        <v>43.97</v>
      </c>
      <c r="H104736">
        <v>0</v>
      </c>
      <c r="I104736">
        <v>963.82679426841298</v>
      </c>
      <c r="J104736">
        <v>-3.3927784349999901</v>
      </c>
      <c r="K104736">
        <v>47</v>
      </c>
      <c r="L104736" s="9">
        <f t="shared" si="1636"/>
        <v>0</v>
      </c>
      <c r="O104736" s="8">
        <v>45524</v>
      </c>
      <c r="P104736" s="7">
        <v>0.78888888888888886</v>
      </c>
    </row>
    <row r="104737" spans="1:16" x14ac:dyDescent="0.25">
      <c r="A104737" s="10">
        <v>45524.792361111111</v>
      </c>
      <c r="B104737" t="s">
        <v>12</v>
      </c>
      <c r="C104737">
        <v>44.012500000000003</v>
      </c>
      <c r="D104737">
        <v>-2</v>
      </c>
      <c r="E104737" s="9">
        <v>2051.8092942684102</v>
      </c>
      <c r="F104737">
        <v>-87.982500000000002</v>
      </c>
      <c r="G104737">
        <v>43.991250000000001</v>
      </c>
      <c r="H104737">
        <v>0</v>
      </c>
      <c r="I104737">
        <v>963.82679426841298</v>
      </c>
      <c r="J104737">
        <v>-0.54385243499999902</v>
      </c>
      <c r="K104737">
        <v>47</v>
      </c>
      <c r="L104737" s="9">
        <f t="shared" si="1636"/>
        <v>0</v>
      </c>
      <c r="O104737" s="8">
        <v>45524</v>
      </c>
      <c r="P104737" s="7">
        <v>0.79236111111111107</v>
      </c>
    </row>
    <row r="104738" spans="1:16" x14ac:dyDescent="0.25">
      <c r="A104738" s="10">
        <v>45524.793055555558</v>
      </c>
      <c r="B104738" t="s">
        <v>12</v>
      </c>
      <c r="C104738">
        <v>44</v>
      </c>
      <c r="D104738">
        <v>-3</v>
      </c>
      <c r="E104738" s="9">
        <v>2095.8092942684102</v>
      </c>
      <c r="F104738">
        <v>-131.98249999999999</v>
      </c>
      <c r="G104738">
        <v>43.994166666666601</v>
      </c>
      <c r="H104738">
        <v>0</v>
      </c>
      <c r="I104738">
        <v>963.82679426841298</v>
      </c>
      <c r="J104738">
        <v>-1.6467055349999999</v>
      </c>
      <c r="K104738">
        <v>47</v>
      </c>
      <c r="L104738" s="9">
        <f t="shared" si="1636"/>
        <v>0</v>
      </c>
      <c r="O104738" s="8">
        <v>45524</v>
      </c>
      <c r="P104738" s="7">
        <v>0.79305555555555551</v>
      </c>
    </row>
    <row r="104739" spans="1:16" x14ac:dyDescent="0.25">
      <c r="A104739" s="10">
        <v>45524.793749999997</v>
      </c>
      <c r="B104739" t="s">
        <v>13</v>
      </c>
      <c r="C104739">
        <v>44</v>
      </c>
      <c r="D104739">
        <v>0</v>
      </c>
      <c r="E104739" s="9">
        <v>1963.80929426841</v>
      </c>
      <c r="F104739">
        <v>0</v>
      </c>
      <c r="G104739">
        <v>0</v>
      </c>
      <c r="H104739">
        <v>-1.7499999999984001E-2</v>
      </c>
      <c r="I104739">
        <v>963.80929426841305</v>
      </c>
      <c r="J104739">
        <v>0.16980146499999799</v>
      </c>
      <c r="K104739">
        <v>47</v>
      </c>
      <c r="L104739" s="9">
        <f t="shared" si="1636"/>
        <v>0</v>
      </c>
      <c r="O104739" s="8">
        <v>45524</v>
      </c>
      <c r="P104739" s="7">
        <v>0.79374999999999996</v>
      </c>
    </row>
    <row r="104740" spans="1:16" x14ac:dyDescent="0.25">
      <c r="A104740" s="10">
        <v>45524.794444444444</v>
      </c>
      <c r="B104740" t="s">
        <v>12</v>
      </c>
      <c r="C104740">
        <v>43.875</v>
      </c>
      <c r="D104740">
        <v>-1</v>
      </c>
      <c r="E104740" s="9">
        <v>2007.68429426841</v>
      </c>
      <c r="F104740">
        <v>-43.875</v>
      </c>
      <c r="G104740">
        <v>43.875</v>
      </c>
      <c r="H104740">
        <v>0</v>
      </c>
      <c r="I104740">
        <v>963.80929426841305</v>
      </c>
      <c r="J104740">
        <v>-0.302542435000001</v>
      </c>
      <c r="K104740">
        <v>47</v>
      </c>
      <c r="L104740" s="9">
        <f t="shared" si="1636"/>
        <v>0</v>
      </c>
      <c r="O104740" s="8">
        <v>45524</v>
      </c>
      <c r="P104740" s="7">
        <v>0.7944444444444444</v>
      </c>
    </row>
    <row r="104741" spans="1:16" x14ac:dyDescent="0.25">
      <c r="A104741" s="10">
        <v>45524.79791666667</v>
      </c>
      <c r="B104741" t="s">
        <v>12</v>
      </c>
      <c r="C104741">
        <v>39.36</v>
      </c>
      <c r="D104741">
        <v>-2</v>
      </c>
      <c r="E104741" s="9">
        <v>2047.0442942684101</v>
      </c>
      <c r="F104741">
        <v>-83.234999999999999</v>
      </c>
      <c r="G104741">
        <v>41.6175</v>
      </c>
      <c r="H104741">
        <v>0</v>
      </c>
      <c r="I104741">
        <v>963.80929426841305</v>
      </c>
      <c r="J104741">
        <v>-0.39696863500000101</v>
      </c>
      <c r="K104741">
        <v>47</v>
      </c>
      <c r="L104741" s="9">
        <f t="shared" si="1636"/>
        <v>0</v>
      </c>
      <c r="O104741" s="8">
        <v>45524</v>
      </c>
      <c r="P104741" s="7">
        <v>0.79791666666666672</v>
      </c>
    </row>
    <row r="104742" spans="1:16" x14ac:dyDescent="0.25">
      <c r="A104742" s="10">
        <v>45524.798611111109</v>
      </c>
      <c r="B104742" t="s">
        <v>13</v>
      </c>
      <c r="C104742">
        <v>40.1811111111111</v>
      </c>
      <c r="D104742">
        <v>0</v>
      </c>
      <c r="E104742" s="9">
        <v>1966.6820720461899</v>
      </c>
      <c r="F104742">
        <v>0</v>
      </c>
      <c r="G104742">
        <v>0</v>
      </c>
      <c r="H104742">
        <v>2.8727777777777801</v>
      </c>
      <c r="I104742">
        <v>966.68207204619102</v>
      </c>
      <c r="J104742">
        <v>3.0271816999999901</v>
      </c>
      <c r="K104742">
        <v>47</v>
      </c>
      <c r="L104742" s="9">
        <f t="shared" si="1636"/>
        <v>0</v>
      </c>
      <c r="O104742" s="8">
        <v>45524</v>
      </c>
      <c r="P104742" s="7">
        <v>0.79861111111111116</v>
      </c>
    </row>
    <row r="104743" spans="1:16" x14ac:dyDescent="0.25">
      <c r="A104743" s="10">
        <v>45524.802083333336</v>
      </c>
      <c r="B104743" t="s">
        <v>14</v>
      </c>
      <c r="C104743">
        <v>39.08</v>
      </c>
      <c r="D104743">
        <v>1</v>
      </c>
      <c r="E104743" s="9">
        <v>1927.60207204619</v>
      </c>
      <c r="F104743">
        <v>39.08</v>
      </c>
      <c r="G104743">
        <v>39.08</v>
      </c>
      <c r="H104743">
        <v>0</v>
      </c>
      <c r="I104743">
        <v>966.68207204619102</v>
      </c>
      <c r="J104743">
        <v>4.3825233999999904</v>
      </c>
      <c r="K104743">
        <v>47</v>
      </c>
      <c r="L104743" s="9">
        <f t="shared" si="1636"/>
        <v>0</v>
      </c>
      <c r="O104743" s="8">
        <v>45524</v>
      </c>
      <c r="P104743" s="7">
        <v>0.80208333333333337</v>
      </c>
    </row>
    <row r="104744" spans="1:16" x14ac:dyDescent="0.25">
      <c r="A104744" s="10">
        <v>45524.802777777775</v>
      </c>
      <c r="B104744" t="s">
        <v>14</v>
      </c>
      <c r="C104744">
        <v>39.085999999999999</v>
      </c>
      <c r="D104744">
        <v>2</v>
      </c>
      <c r="E104744" s="9">
        <v>1888.5160720461899</v>
      </c>
      <c r="F104744">
        <v>78.165999999999997</v>
      </c>
      <c r="G104744">
        <v>39.082999999999998</v>
      </c>
      <c r="H104744">
        <v>0</v>
      </c>
      <c r="I104744">
        <v>966.68207204619102</v>
      </c>
      <c r="J104744">
        <v>2.15637389999999</v>
      </c>
      <c r="K104744">
        <v>47</v>
      </c>
      <c r="L104744" s="9">
        <f t="shared" si="1636"/>
        <v>0</v>
      </c>
      <c r="O104744" s="8">
        <v>45524</v>
      </c>
      <c r="P104744" s="7">
        <v>0.80277777777777781</v>
      </c>
    </row>
    <row r="104745" spans="1:16" x14ac:dyDescent="0.25">
      <c r="A104745" s="10">
        <v>45524.803472222222</v>
      </c>
      <c r="B104745" t="s">
        <v>13</v>
      </c>
      <c r="C104745">
        <v>38.9</v>
      </c>
      <c r="D104745">
        <v>0</v>
      </c>
      <c r="E104745" s="9">
        <v>1966.3160720461899</v>
      </c>
      <c r="F104745">
        <v>0</v>
      </c>
      <c r="G104745">
        <v>0</v>
      </c>
      <c r="H104745">
        <v>-0.36599999999999899</v>
      </c>
      <c r="I104745">
        <v>966.31607204619104</v>
      </c>
      <c r="J104745">
        <v>-7.18401000000021E-2</v>
      </c>
      <c r="K104745">
        <v>47</v>
      </c>
      <c r="L104745" s="9">
        <f t="shared" si="1636"/>
        <v>0</v>
      </c>
      <c r="O104745" s="8">
        <v>45524</v>
      </c>
      <c r="P104745" s="7">
        <v>0.80347222222222225</v>
      </c>
    </row>
    <row r="104746" spans="1:16" x14ac:dyDescent="0.25">
      <c r="A104746" s="10">
        <v>45524.804166666669</v>
      </c>
      <c r="B104746" t="s">
        <v>12</v>
      </c>
      <c r="C104746">
        <v>38.9</v>
      </c>
      <c r="D104746">
        <v>-1</v>
      </c>
      <c r="E104746" s="9">
        <v>2005.21607204619</v>
      </c>
      <c r="F104746">
        <v>-38.9</v>
      </c>
      <c r="G104746">
        <v>38.9</v>
      </c>
      <c r="H104746">
        <v>0</v>
      </c>
      <c r="I104746">
        <v>966.31607204619104</v>
      </c>
      <c r="J104746">
        <v>-4.0895058000000004</v>
      </c>
      <c r="K104746">
        <v>47</v>
      </c>
      <c r="L104746" s="9">
        <f t="shared" si="1636"/>
        <v>0</v>
      </c>
      <c r="O104746" s="8">
        <v>45524</v>
      </c>
      <c r="P104746" s="7">
        <v>0.8041666666666667</v>
      </c>
    </row>
    <row r="104747" spans="1:16" x14ac:dyDescent="0.25">
      <c r="A104747" s="10">
        <v>45524.804861111108</v>
      </c>
      <c r="B104747" t="s">
        <v>12</v>
      </c>
      <c r="C104747">
        <v>38.96</v>
      </c>
      <c r="D104747">
        <v>-2</v>
      </c>
      <c r="E104747" s="9">
        <v>2044.17607204619</v>
      </c>
      <c r="F104747">
        <v>-77.86</v>
      </c>
      <c r="G104747">
        <v>38.93</v>
      </c>
      <c r="H104747">
        <v>0</v>
      </c>
      <c r="I104747">
        <v>966.31607204619104</v>
      </c>
      <c r="J104747">
        <v>-4.8551478000000001</v>
      </c>
      <c r="K104747">
        <v>47</v>
      </c>
      <c r="L104747" s="9">
        <f t="shared" si="1636"/>
        <v>0</v>
      </c>
      <c r="O104747" s="8">
        <v>45524</v>
      </c>
      <c r="P104747" s="7">
        <v>0.80486111111111114</v>
      </c>
    </row>
    <row r="104748" spans="1:16" x14ac:dyDescent="0.25">
      <c r="A104748" s="10">
        <v>45524.805555555555</v>
      </c>
      <c r="B104748" t="s">
        <v>12</v>
      </c>
      <c r="C104748">
        <v>39.08</v>
      </c>
      <c r="D104748">
        <v>-3</v>
      </c>
      <c r="E104748" s="9">
        <v>2083.2560720461902</v>
      </c>
      <c r="F104748">
        <v>-116.94</v>
      </c>
      <c r="G104748">
        <v>38.979999999999997</v>
      </c>
      <c r="H104748">
        <v>0</v>
      </c>
      <c r="I104748">
        <v>966.31607204619104</v>
      </c>
      <c r="J104748">
        <v>-5.0384669999999998</v>
      </c>
      <c r="K104748">
        <v>47</v>
      </c>
      <c r="L104748" s="9">
        <f t="shared" si="1636"/>
        <v>0</v>
      </c>
      <c r="O104748" s="8">
        <v>45524</v>
      </c>
      <c r="P104748" s="7">
        <v>0.80555555555555558</v>
      </c>
    </row>
    <row r="104749" spans="1:16" x14ac:dyDescent="0.25">
      <c r="A104749" s="10">
        <v>45524.806250000001</v>
      </c>
      <c r="B104749" t="s">
        <v>12</v>
      </c>
      <c r="C104749">
        <v>39.14</v>
      </c>
      <c r="D104749">
        <v>-4</v>
      </c>
      <c r="E104749" s="9">
        <v>2122.3960720461901</v>
      </c>
      <c r="F104749">
        <v>-156.07999999999899</v>
      </c>
      <c r="G104749">
        <v>39.019999999999897</v>
      </c>
      <c r="H104749">
        <v>0</v>
      </c>
      <c r="I104749">
        <v>966.31607204619104</v>
      </c>
      <c r="J104749">
        <v>-8.3505979999999997</v>
      </c>
      <c r="K104749">
        <v>47</v>
      </c>
      <c r="L104749" s="9">
        <f t="shared" si="1636"/>
        <v>0</v>
      </c>
      <c r="O104749" s="8">
        <v>45524</v>
      </c>
      <c r="P104749" s="7">
        <v>0.80625000000000002</v>
      </c>
    </row>
    <row r="104750" spans="1:16" x14ac:dyDescent="0.25">
      <c r="A104750" s="10">
        <v>45524.806944444441</v>
      </c>
      <c r="B104750" t="s">
        <v>12</v>
      </c>
      <c r="C104750">
        <v>39.14</v>
      </c>
      <c r="D104750">
        <v>-5</v>
      </c>
      <c r="E104750" s="9">
        <v>2161.5360720461899</v>
      </c>
      <c r="F104750">
        <v>-195.219999999999</v>
      </c>
      <c r="G104750">
        <v>39.043999999999997</v>
      </c>
      <c r="H104750">
        <v>0</v>
      </c>
      <c r="I104750">
        <v>966.31607204619104</v>
      </c>
      <c r="J104750">
        <v>-7.8511866000000001</v>
      </c>
      <c r="K104750">
        <v>47</v>
      </c>
      <c r="L104750" s="9">
        <f t="shared" si="1636"/>
        <v>0</v>
      </c>
      <c r="O104750" s="8">
        <v>45524</v>
      </c>
      <c r="P104750" s="7">
        <v>0.80694444444444446</v>
      </c>
    </row>
    <row r="104751" spans="1:16" x14ac:dyDescent="0.25">
      <c r="A104751" s="10">
        <v>45524.807638888888</v>
      </c>
      <c r="B104751" t="s">
        <v>12</v>
      </c>
      <c r="C104751">
        <v>38.07</v>
      </c>
      <c r="D104751">
        <v>-6</v>
      </c>
      <c r="E104751" s="9">
        <v>2199.6060720461901</v>
      </c>
      <c r="F104751">
        <v>-233.289999999999</v>
      </c>
      <c r="G104751">
        <v>38.881666666666597</v>
      </c>
      <c r="H104751">
        <v>0</v>
      </c>
      <c r="I104751">
        <v>966.31607204619104</v>
      </c>
      <c r="J104751">
        <v>-6.5051468999999997</v>
      </c>
      <c r="K104751">
        <v>47</v>
      </c>
      <c r="L104751" s="9">
        <f t="shared" si="1636"/>
        <v>0</v>
      </c>
      <c r="O104751" s="8">
        <v>45524</v>
      </c>
      <c r="P104751" s="7">
        <v>0.80763888888888891</v>
      </c>
    </row>
    <row r="104752" spans="1:16" x14ac:dyDescent="0.25">
      <c r="A104752" s="10">
        <v>45524.80972222222</v>
      </c>
      <c r="B104752" t="s">
        <v>12</v>
      </c>
      <c r="C104752">
        <v>38.6</v>
      </c>
      <c r="D104752">
        <v>-7</v>
      </c>
      <c r="E104752" s="9">
        <v>2238.20607204619</v>
      </c>
      <c r="F104752">
        <v>-271.89</v>
      </c>
      <c r="G104752">
        <v>38.841428571428501</v>
      </c>
      <c r="H104752">
        <v>0</v>
      </c>
      <c r="I104752">
        <v>966.31607204619104</v>
      </c>
      <c r="J104752">
        <v>-8.4806963999999994</v>
      </c>
      <c r="K104752">
        <v>47</v>
      </c>
      <c r="L104752" s="9">
        <f t="shared" si="1636"/>
        <v>0</v>
      </c>
      <c r="O104752" s="8">
        <v>45524</v>
      </c>
      <c r="P104752" s="7">
        <v>0.80972222222222223</v>
      </c>
    </row>
    <row r="104753" spans="1:16" x14ac:dyDescent="0.25">
      <c r="A104753" s="10">
        <v>45524.810416666667</v>
      </c>
      <c r="B104753" t="s">
        <v>12</v>
      </c>
      <c r="C104753">
        <v>38.106666666666598</v>
      </c>
      <c r="D104753">
        <v>-8</v>
      </c>
      <c r="E104753" s="9">
        <v>2276.3127387128502</v>
      </c>
      <c r="F104753">
        <v>-309.99666666666599</v>
      </c>
      <c r="G104753">
        <v>38.749583333333298</v>
      </c>
      <c r="H104753">
        <v>0</v>
      </c>
      <c r="I104753">
        <v>966.31607204619104</v>
      </c>
      <c r="J104753">
        <v>-7.0734554000000003</v>
      </c>
      <c r="K104753">
        <v>47</v>
      </c>
      <c r="L104753" s="9">
        <f t="shared" si="1636"/>
        <v>0</v>
      </c>
      <c r="O104753" s="8">
        <v>45524</v>
      </c>
      <c r="P104753" s="7">
        <v>0.81041666666666667</v>
      </c>
    </row>
    <row r="104754" spans="1:16" x14ac:dyDescent="0.25">
      <c r="A104754" s="10">
        <v>45524.811111111114</v>
      </c>
      <c r="B104754" t="s">
        <v>12</v>
      </c>
      <c r="C104754">
        <v>38.031111111111102</v>
      </c>
      <c r="D104754">
        <v>-9</v>
      </c>
      <c r="E104754" s="9">
        <v>2314.3438498239602</v>
      </c>
      <c r="F104754">
        <v>-348.02777777777698</v>
      </c>
      <c r="G104754">
        <v>38.669753086419703</v>
      </c>
      <c r="H104754">
        <v>0</v>
      </c>
      <c r="I104754">
        <v>966.31607204619104</v>
      </c>
      <c r="J104754">
        <v>-7.3927148999999996</v>
      </c>
      <c r="K104754">
        <v>47</v>
      </c>
      <c r="L104754" s="9">
        <f t="shared" si="1636"/>
        <v>0</v>
      </c>
      <c r="O104754" s="8">
        <v>45524</v>
      </c>
      <c r="P104754" s="7">
        <v>0.81111111111111112</v>
      </c>
    </row>
    <row r="104755" spans="1:16" x14ac:dyDescent="0.25">
      <c r="A104755" s="10">
        <v>45524.811805555553</v>
      </c>
      <c r="B104755" t="s">
        <v>12</v>
      </c>
      <c r="C104755">
        <v>38.023333333333298</v>
      </c>
      <c r="D104755">
        <v>-10</v>
      </c>
      <c r="E104755" s="9">
        <v>2352.3671831573001</v>
      </c>
      <c r="F104755">
        <v>-386.05111111111103</v>
      </c>
      <c r="G104755">
        <v>38.6051111111111</v>
      </c>
      <c r="H104755">
        <v>0</v>
      </c>
      <c r="I104755">
        <v>966.31607204619104</v>
      </c>
      <c r="J104755">
        <v>-5.7773539999999999</v>
      </c>
      <c r="K104755">
        <v>47</v>
      </c>
      <c r="L104755" s="9">
        <f t="shared" si="1636"/>
        <v>0</v>
      </c>
      <c r="O104755" s="8">
        <v>45524</v>
      </c>
      <c r="P104755" s="7">
        <v>0.81180555555555556</v>
      </c>
    </row>
    <row r="104756" spans="1:16" x14ac:dyDescent="0.25">
      <c r="A104756" s="10">
        <v>45524.8125</v>
      </c>
      <c r="B104756" t="s">
        <v>12</v>
      </c>
      <c r="C104756">
        <v>38.03</v>
      </c>
      <c r="D104756">
        <v>-11</v>
      </c>
      <c r="E104756" s="9">
        <v>2390.3971831572999</v>
      </c>
      <c r="F104756">
        <v>-424.081111111111</v>
      </c>
      <c r="G104756">
        <v>38.552828282828202</v>
      </c>
      <c r="H104756">
        <v>0</v>
      </c>
      <c r="I104756">
        <v>966.31607204619104</v>
      </c>
      <c r="J104756">
        <v>-2.2324806000000001</v>
      </c>
      <c r="K104756">
        <v>47</v>
      </c>
      <c r="L104756" s="9">
        <f t="shared" si="1636"/>
        <v>0</v>
      </c>
      <c r="O104756" s="8">
        <v>45524</v>
      </c>
      <c r="P104756" s="7">
        <v>0.8125</v>
      </c>
    </row>
    <row r="104757" spans="1:16" x14ac:dyDescent="0.25">
      <c r="A104757" s="10">
        <v>45524.813194444447</v>
      </c>
      <c r="B104757" t="s">
        <v>12</v>
      </c>
      <c r="C104757">
        <v>37.3466666666666</v>
      </c>
      <c r="D104757">
        <v>-12</v>
      </c>
      <c r="E104757" s="9">
        <v>2427.7438498239599</v>
      </c>
      <c r="F104757">
        <v>-461.42777777777701</v>
      </c>
      <c r="G104757">
        <v>38.452314814814798</v>
      </c>
      <c r="H104757">
        <v>0</v>
      </c>
      <c r="I104757">
        <v>966.31607204619104</v>
      </c>
      <c r="J104757">
        <v>-2.32119889999999</v>
      </c>
      <c r="K104757">
        <v>47</v>
      </c>
      <c r="L104757" s="9">
        <f t="shared" si="1636"/>
        <v>0</v>
      </c>
      <c r="O104757" s="8">
        <v>45524</v>
      </c>
      <c r="P104757" s="7">
        <v>0.81319444444444444</v>
      </c>
    </row>
    <row r="104758" spans="1:16" x14ac:dyDescent="0.25">
      <c r="A104758" s="10">
        <v>45524.813888888886</v>
      </c>
      <c r="B104758" t="s">
        <v>12</v>
      </c>
      <c r="C104758">
        <v>35.655000000000001</v>
      </c>
      <c r="D104758">
        <v>-13</v>
      </c>
      <c r="E104758" s="9">
        <v>2463.3988498239601</v>
      </c>
      <c r="F104758">
        <v>-497.08277777777698</v>
      </c>
      <c r="G104758">
        <v>38.237136752136699</v>
      </c>
      <c r="H104758">
        <v>0</v>
      </c>
      <c r="I104758">
        <v>966.31607204619104</v>
      </c>
      <c r="J104758">
        <v>-5.4069064999999998</v>
      </c>
      <c r="K104758">
        <v>47</v>
      </c>
      <c r="L104758" s="9">
        <f t="shared" si="1636"/>
        <v>0</v>
      </c>
      <c r="O104758" s="8">
        <v>45524</v>
      </c>
      <c r="P104758" s="7">
        <v>0.81388888888888888</v>
      </c>
    </row>
    <row r="104759" spans="1:16" x14ac:dyDescent="0.25">
      <c r="A104759" s="10">
        <v>45524.814583333333</v>
      </c>
      <c r="B104759" t="s">
        <v>12</v>
      </c>
      <c r="C104759">
        <v>37.612499999999997</v>
      </c>
      <c r="D104759">
        <v>-14</v>
      </c>
      <c r="E104759" s="9">
        <v>2501.0113498239598</v>
      </c>
      <c r="F104759">
        <v>-534.69527777777705</v>
      </c>
      <c r="G104759">
        <v>38.192519841269799</v>
      </c>
      <c r="H104759">
        <v>0</v>
      </c>
      <c r="I104759">
        <v>966.31607204619104</v>
      </c>
      <c r="J104759">
        <v>-3.4543789999999999</v>
      </c>
      <c r="K104759">
        <v>47</v>
      </c>
      <c r="L104759" s="9">
        <f t="shared" si="1636"/>
        <v>0</v>
      </c>
      <c r="O104759" s="8">
        <v>45524</v>
      </c>
      <c r="P104759" s="7">
        <v>0.81458333333333333</v>
      </c>
    </row>
    <row r="104760" spans="1:16" x14ac:dyDescent="0.25">
      <c r="A104760" s="10">
        <v>45524.81527777778</v>
      </c>
      <c r="B104760" t="s">
        <v>12</v>
      </c>
      <c r="C104760">
        <v>37.866666666666603</v>
      </c>
      <c r="D104760">
        <v>-15</v>
      </c>
      <c r="E104760" s="9">
        <v>2538.8780164906302</v>
      </c>
      <c r="F104760">
        <v>-572.56194444444395</v>
      </c>
      <c r="G104760">
        <v>38.170796296296203</v>
      </c>
      <c r="H104760">
        <v>0</v>
      </c>
      <c r="I104760">
        <v>966.31607204619104</v>
      </c>
      <c r="J104760">
        <v>-0.99088220000000005</v>
      </c>
      <c r="K104760">
        <v>47</v>
      </c>
      <c r="L104760" s="9">
        <f t="shared" si="1636"/>
        <v>0</v>
      </c>
      <c r="O104760" s="8">
        <v>45524</v>
      </c>
      <c r="P104760" s="7">
        <v>0.81527777777777777</v>
      </c>
    </row>
    <row r="104761" spans="1:16" x14ac:dyDescent="0.25">
      <c r="A104761" s="10">
        <v>45524.815972222219</v>
      </c>
      <c r="B104761" t="s">
        <v>12</v>
      </c>
      <c r="C104761">
        <v>40.43</v>
      </c>
      <c r="D104761">
        <v>-16</v>
      </c>
      <c r="E104761" s="9">
        <v>2579.3080164906301</v>
      </c>
      <c r="F104761">
        <v>-612.99194444444402</v>
      </c>
      <c r="G104761">
        <v>38.311996527777701</v>
      </c>
      <c r="H104761">
        <v>0</v>
      </c>
      <c r="I104761">
        <v>966.31607204619104</v>
      </c>
      <c r="J104761">
        <v>-0.80215179999999997</v>
      </c>
      <c r="K104761">
        <v>47</v>
      </c>
      <c r="L104761" s="9">
        <f t="shared" si="1636"/>
        <v>0</v>
      </c>
      <c r="O104761" s="8">
        <v>45524</v>
      </c>
      <c r="P104761" s="7">
        <v>0.81597222222222221</v>
      </c>
    </row>
    <row r="104762" spans="1:16" x14ac:dyDescent="0.25">
      <c r="A104762" s="10">
        <v>45524.816666666666</v>
      </c>
      <c r="B104762" t="s">
        <v>13</v>
      </c>
      <c r="C104762">
        <v>38.1</v>
      </c>
      <c r="D104762">
        <v>0</v>
      </c>
      <c r="E104762" s="9">
        <v>1969.7080164906299</v>
      </c>
      <c r="F104762">
        <v>0</v>
      </c>
      <c r="G104762">
        <v>0</v>
      </c>
      <c r="H104762">
        <v>3.3919444444443299</v>
      </c>
      <c r="I104762">
        <v>969.70801649063503</v>
      </c>
      <c r="J104762">
        <v>0.640024699999998</v>
      </c>
      <c r="K104762">
        <v>47</v>
      </c>
      <c r="L104762" s="9">
        <f t="shared" si="1636"/>
        <v>0</v>
      </c>
      <c r="O104762" s="8">
        <v>45524</v>
      </c>
      <c r="P104762" s="7">
        <v>0.81666666666666665</v>
      </c>
    </row>
    <row r="104763" spans="1:16" x14ac:dyDescent="0.25">
      <c r="A104763" s="10">
        <v>45524.818055555559</v>
      </c>
      <c r="B104763" t="s">
        <v>14</v>
      </c>
      <c r="C104763">
        <v>36.682499999999997</v>
      </c>
      <c r="D104763">
        <v>1</v>
      </c>
      <c r="E104763" s="9">
        <v>1933.02551649063</v>
      </c>
      <c r="F104763">
        <v>36.682499999999997</v>
      </c>
      <c r="G104763">
        <v>36.682499999999997</v>
      </c>
      <c r="H104763">
        <v>0</v>
      </c>
      <c r="I104763">
        <v>969.70801649063503</v>
      </c>
      <c r="J104763">
        <v>0.113550199999999</v>
      </c>
      <c r="K104763">
        <v>47</v>
      </c>
      <c r="L104763" s="9">
        <f t="shared" si="1636"/>
        <v>0</v>
      </c>
      <c r="O104763" s="8">
        <v>45524</v>
      </c>
      <c r="P104763" s="7">
        <v>0.81805555555555554</v>
      </c>
    </row>
    <row r="104764" spans="1:16" x14ac:dyDescent="0.25">
      <c r="A104764" s="10">
        <v>45524.818749999999</v>
      </c>
      <c r="B104764" t="s">
        <v>13</v>
      </c>
      <c r="C104764">
        <v>35.979999999999997</v>
      </c>
      <c r="D104764">
        <v>0</v>
      </c>
      <c r="E104764" s="9">
        <v>1969.00551649063</v>
      </c>
      <c r="F104764">
        <v>0</v>
      </c>
      <c r="G104764">
        <v>0</v>
      </c>
      <c r="H104764">
        <v>-0.70250000000000001</v>
      </c>
      <c r="I104764">
        <v>969.00551649063505</v>
      </c>
      <c r="J104764">
        <v>-1.4849437999999999</v>
      </c>
      <c r="K104764">
        <v>47</v>
      </c>
      <c r="L104764" s="9">
        <f t="shared" si="1636"/>
        <v>0</v>
      </c>
      <c r="O104764" s="8">
        <v>45524</v>
      </c>
      <c r="P104764" s="7">
        <v>0.81874999999999998</v>
      </c>
    </row>
    <row r="104765" spans="1:16" x14ac:dyDescent="0.25">
      <c r="A104765" s="10">
        <v>45524.819444444445</v>
      </c>
      <c r="B104765" t="s">
        <v>12</v>
      </c>
      <c r="C104765">
        <v>36.31</v>
      </c>
      <c r="D104765">
        <v>-1</v>
      </c>
      <c r="E104765" s="9">
        <v>2005.31551649063</v>
      </c>
      <c r="F104765">
        <v>-36.31</v>
      </c>
      <c r="G104765">
        <v>36.31</v>
      </c>
      <c r="H104765">
        <v>0</v>
      </c>
      <c r="I104765">
        <v>969.00551649063505</v>
      </c>
      <c r="J104765">
        <v>-8.5461670999999999</v>
      </c>
      <c r="K104765">
        <v>47</v>
      </c>
      <c r="L104765" s="9">
        <f t="shared" si="1636"/>
        <v>0</v>
      </c>
      <c r="O104765" s="8">
        <v>45524</v>
      </c>
      <c r="P104765" s="7">
        <v>0.81944444444444442</v>
      </c>
    </row>
    <row r="104766" spans="1:16" x14ac:dyDescent="0.25">
      <c r="A104766" s="10">
        <v>45524.820833333331</v>
      </c>
      <c r="B104766" t="s">
        <v>12</v>
      </c>
      <c r="C104766">
        <v>36.29</v>
      </c>
      <c r="D104766">
        <v>-2</v>
      </c>
      <c r="E104766" s="9">
        <v>2041.60551649063</v>
      </c>
      <c r="F104766">
        <v>-72.599999999999994</v>
      </c>
      <c r="G104766">
        <v>36.299999999999997</v>
      </c>
      <c r="H104766">
        <v>0</v>
      </c>
      <c r="I104766">
        <v>969.00551649063505</v>
      </c>
      <c r="J104766">
        <v>-9.0010908000000001</v>
      </c>
      <c r="K104766">
        <v>47</v>
      </c>
      <c r="L104766" s="9">
        <f t="shared" si="1636"/>
        <v>0</v>
      </c>
      <c r="O104766" s="8">
        <v>45524</v>
      </c>
      <c r="P104766" s="7">
        <v>0.8208333333333333</v>
      </c>
    </row>
    <row r="104767" spans="1:16" x14ac:dyDescent="0.25">
      <c r="A104767" s="10">
        <v>45524.822222222225</v>
      </c>
      <c r="B104767" t="s">
        <v>12</v>
      </c>
      <c r="C104767">
        <v>38.906666666666602</v>
      </c>
      <c r="D104767">
        <v>-3</v>
      </c>
      <c r="E104767" s="9">
        <v>2080.5121831573001</v>
      </c>
      <c r="F104767">
        <v>-111.50666666666601</v>
      </c>
      <c r="G104767">
        <v>37.168888888888802</v>
      </c>
      <c r="H104767">
        <v>0</v>
      </c>
      <c r="I104767">
        <v>969.00551649063505</v>
      </c>
      <c r="J104767">
        <v>-8.8083416000000003</v>
      </c>
      <c r="K104767">
        <v>47</v>
      </c>
      <c r="L104767" s="9">
        <f t="shared" si="1636"/>
        <v>0</v>
      </c>
      <c r="O104767" s="8">
        <v>45524</v>
      </c>
      <c r="P104767" s="7">
        <v>0.82222222222222219</v>
      </c>
    </row>
    <row r="104768" spans="1:16" x14ac:dyDescent="0.25">
      <c r="A104768" s="10">
        <v>45524.822916666664</v>
      </c>
      <c r="B104768" t="s">
        <v>12</v>
      </c>
      <c r="C104768">
        <v>36.61</v>
      </c>
      <c r="D104768">
        <v>-4</v>
      </c>
      <c r="E104768" s="9">
        <v>2117.1221831572998</v>
      </c>
      <c r="F104768">
        <v>-148.11666666666599</v>
      </c>
      <c r="G104768">
        <v>37.029166666666598</v>
      </c>
      <c r="H104768">
        <v>0</v>
      </c>
      <c r="I104768">
        <v>969.00551649063505</v>
      </c>
      <c r="J104768">
        <v>-7.0061463000000002</v>
      </c>
      <c r="K104768">
        <v>47</v>
      </c>
      <c r="L104768" s="9">
        <f t="shared" si="1636"/>
        <v>0</v>
      </c>
      <c r="O104768" s="8">
        <v>45524</v>
      </c>
      <c r="P104768" s="7">
        <v>0.82291666666666663</v>
      </c>
    </row>
    <row r="104769" spans="1:16" x14ac:dyDescent="0.25">
      <c r="A104769" s="10">
        <v>45524.823611111111</v>
      </c>
      <c r="B104769" t="s">
        <v>12</v>
      </c>
      <c r="C104769">
        <v>37.072499999999998</v>
      </c>
      <c r="D104769">
        <v>-5</v>
      </c>
      <c r="E104769" s="9">
        <v>2154.1946831573</v>
      </c>
      <c r="F104769">
        <v>-185.18916666666601</v>
      </c>
      <c r="G104769">
        <v>37.037833333333303</v>
      </c>
      <c r="H104769">
        <v>0</v>
      </c>
      <c r="I104769">
        <v>969.00551649063505</v>
      </c>
      <c r="J104769">
        <v>-6.3767012999999899</v>
      </c>
      <c r="K104769">
        <v>47</v>
      </c>
      <c r="L104769" s="9">
        <f t="shared" si="1636"/>
        <v>0</v>
      </c>
      <c r="O104769" s="8">
        <v>45524</v>
      </c>
      <c r="P104769" s="7">
        <v>0.82361111111111107</v>
      </c>
    </row>
    <row r="104770" spans="1:16" x14ac:dyDescent="0.25">
      <c r="A104770" s="10">
        <v>45524.824305555558</v>
      </c>
      <c r="B104770" t="s">
        <v>12</v>
      </c>
      <c r="C104770">
        <v>35.965000000000003</v>
      </c>
      <c r="D104770">
        <v>-6</v>
      </c>
      <c r="E104770" s="9">
        <v>2190.1596831573002</v>
      </c>
      <c r="F104770">
        <v>-221.15416666666599</v>
      </c>
      <c r="G104770">
        <v>36.859027777777698</v>
      </c>
      <c r="H104770">
        <v>0</v>
      </c>
      <c r="I104770">
        <v>969.00551649063505</v>
      </c>
      <c r="J104770">
        <v>-9.3086376000000008</v>
      </c>
      <c r="K104770">
        <v>47</v>
      </c>
      <c r="L104770" s="9">
        <f t="shared" si="1636"/>
        <v>0</v>
      </c>
      <c r="O104770" s="8">
        <v>45524</v>
      </c>
      <c r="P104770" s="7">
        <v>0.82430555555555551</v>
      </c>
    </row>
    <row r="104771" spans="1:16" x14ac:dyDescent="0.25">
      <c r="A104771" s="10">
        <v>45524.824999999997</v>
      </c>
      <c r="B104771" t="s">
        <v>12</v>
      </c>
      <c r="C104771">
        <v>37.97</v>
      </c>
      <c r="D104771">
        <v>-7</v>
      </c>
      <c r="E104771" s="9">
        <v>2228.1296831573</v>
      </c>
      <c r="F104771">
        <v>-259.12416666666599</v>
      </c>
      <c r="G104771">
        <v>37.017738095238002</v>
      </c>
      <c r="H104771">
        <v>0</v>
      </c>
      <c r="I104771">
        <v>969.00551649063505</v>
      </c>
      <c r="J104771">
        <v>-10.064353000000001</v>
      </c>
      <c r="K104771">
        <v>47</v>
      </c>
      <c r="L104771" s="9">
        <f t="shared" ref="L104771:L104834" si="1637">IF(DAY(O104771 &lt;&gt; O104772), 1, 0)</f>
        <v>0</v>
      </c>
      <c r="O104771" s="8">
        <v>45524</v>
      </c>
      <c r="P104771" s="7">
        <v>0.82499999999999996</v>
      </c>
    </row>
    <row r="104772" spans="1:16" x14ac:dyDescent="0.25">
      <c r="A104772" s="10">
        <v>45524.825694444444</v>
      </c>
      <c r="B104772" t="s">
        <v>12</v>
      </c>
      <c r="C104772">
        <v>35.6811111111111</v>
      </c>
      <c r="D104772">
        <v>-8</v>
      </c>
      <c r="E104772" s="9">
        <v>2263.8107942684101</v>
      </c>
      <c r="F104772">
        <v>-294.80527777777701</v>
      </c>
      <c r="G104772">
        <v>36.850659722222197</v>
      </c>
      <c r="H104772">
        <v>0</v>
      </c>
      <c r="I104772">
        <v>969.00551649063505</v>
      </c>
      <c r="J104772">
        <v>-9.6931258999999894</v>
      </c>
      <c r="K104772">
        <v>47</v>
      </c>
      <c r="L104772" s="9">
        <f t="shared" si="1637"/>
        <v>0</v>
      </c>
      <c r="O104772" s="8">
        <v>45524</v>
      </c>
      <c r="P104772" s="7">
        <v>0.8256944444444444</v>
      </c>
    </row>
    <row r="104773" spans="1:16" x14ac:dyDescent="0.25">
      <c r="A104773" s="10">
        <v>45524.826388888891</v>
      </c>
      <c r="B104773" t="s">
        <v>12</v>
      </c>
      <c r="C104773">
        <v>34.909999999999997</v>
      </c>
      <c r="D104773">
        <v>-9</v>
      </c>
      <c r="E104773" s="9">
        <v>2298.7207942684099</v>
      </c>
      <c r="F104773">
        <v>-329.71527777777698</v>
      </c>
      <c r="G104773">
        <v>36.635030864197503</v>
      </c>
      <c r="H104773">
        <v>0</v>
      </c>
      <c r="I104773">
        <v>969.00551649063505</v>
      </c>
      <c r="J104773">
        <v>-9.8440228999999899</v>
      </c>
      <c r="K104773">
        <v>47</v>
      </c>
      <c r="L104773" s="9">
        <f t="shared" si="1637"/>
        <v>0</v>
      </c>
      <c r="O104773" s="8">
        <v>45524</v>
      </c>
      <c r="P104773" s="7">
        <v>0.82638888888888884</v>
      </c>
    </row>
    <row r="104774" spans="1:16" x14ac:dyDescent="0.25">
      <c r="A104774" s="10">
        <v>45524.82708333333</v>
      </c>
      <c r="B104774" t="s">
        <v>12</v>
      </c>
      <c r="C104774">
        <v>33.25</v>
      </c>
      <c r="D104774">
        <v>-10</v>
      </c>
      <c r="E104774" s="9">
        <v>2331.9707942684099</v>
      </c>
      <c r="F104774">
        <v>-362.96527777777698</v>
      </c>
      <c r="G104774">
        <v>36.296527777777698</v>
      </c>
      <c r="H104774">
        <v>0</v>
      </c>
      <c r="I104774">
        <v>969.00551649063505</v>
      </c>
      <c r="J104774">
        <v>-4.6024955999999904</v>
      </c>
      <c r="K104774">
        <v>47</v>
      </c>
      <c r="L104774" s="9">
        <f t="shared" si="1637"/>
        <v>0</v>
      </c>
      <c r="O104774" s="8">
        <v>45524</v>
      </c>
      <c r="P104774" s="7">
        <v>0.82708333333333328</v>
      </c>
    </row>
    <row r="104775" spans="1:16" x14ac:dyDescent="0.25">
      <c r="A104775" s="10">
        <v>45524.827777777777</v>
      </c>
      <c r="B104775" t="s">
        <v>13</v>
      </c>
      <c r="C104775">
        <v>33.294499999999999</v>
      </c>
      <c r="D104775">
        <v>0</v>
      </c>
      <c r="E104775" s="9">
        <v>1999.02579426841</v>
      </c>
      <c r="F104775">
        <v>0</v>
      </c>
      <c r="G104775">
        <v>0</v>
      </c>
      <c r="H104775">
        <v>30.0202777777777</v>
      </c>
      <c r="I104775">
        <v>999.02579426841305</v>
      </c>
      <c r="J104775">
        <v>1.7144088</v>
      </c>
      <c r="K104775">
        <v>47</v>
      </c>
      <c r="L104775" s="9">
        <f t="shared" si="1637"/>
        <v>0</v>
      </c>
      <c r="O104775" s="8">
        <v>45524</v>
      </c>
      <c r="P104775" s="7">
        <v>0.82777777777777772</v>
      </c>
    </row>
    <row r="104776" spans="1:16" x14ac:dyDescent="0.25">
      <c r="A104776" s="10">
        <v>45524.82916666667</v>
      </c>
      <c r="B104776" t="s">
        <v>14</v>
      </c>
      <c r="C104776">
        <v>32.768235294117602</v>
      </c>
      <c r="D104776">
        <v>1</v>
      </c>
      <c r="E104776" s="9">
        <v>1966.2575589742901</v>
      </c>
      <c r="F104776">
        <v>32.768235294117602</v>
      </c>
      <c r="G104776">
        <v>32.768235294117602</v>
      </c>
      <c r="H104776">
        <v>0</v>
      </c>
      <c r="I104776">
        <v>999.02579426841305</v>
      </c>
      <c r="J104776">
        <v>3.0193702999999998</v>
      </c>
      <c r="K104776">
        <v>47</v>
      </c>
      <c r="L104776" s="9">
        <f t="shared" si="1637"/>
        <v>0</v>
      </c>
      <c r="O104776" s="8">
        <v>45524</v>
      </c>
      <c r="P104776" s="7">
        <v>0.82916666666666672</v>
      </c>
    </row>
    <row r="104777" spans="1:16" x14ac:dyDescent="0.25">
      <c r="A104777" s="10">
        <v>45524.829861111109</v>
      </c>
      <c r="B104777" t="s">
        <v>14</v>
      </c>
      <c r="C104777">
        <v>35.143124999999998</v>
      </c>
      <c r="D104777">
        <v>2</v>
      </c>
      <c r="E104777" s="9">
        <v>1931.11443397429</v>
      </c>
      <c r="F104777">
        <v>67.9113602941176</v>
      </c>
      <c r="G104777">
        <v>33.9556801470588</v>
      </c>
      <c r="H104777">
        <v>0</v>
      </c>
      <c r="I104777">
        <v>999.02579426841305</v>
      </c>
      <c r="J104777">
        <v>3.2062968000000001</v>
      </c>
      <c r="K104777">
        <v>47</v>
      </c>
      <c r="L104777" s="9">
        <f t="shared" si="1637"/>
        <v>0</v>
      </c>
      <c r="O104777" s="8">
        <v>45524</v>
      </c>
      <c r="P104777" s="7">
        <v>0.82986111111111116</v>
      </c>
    </row>
    <row r="104778" spans="1:16" x14ac:dyDescent="0.25">
      <c r="A104778" s="10">
        <v>45524.830555555556</v>
      </c>
      <c r="B104778" t="s">
        <v>14</v>
      </c>
      <c r="C104778">
        <v>33.83</v>
      </c>
      <c r="D104778">
        <v>3</v>
      </c>
      <c r="E104778" s="9">
        <v>1897.2844339742901</v>
      </c>
      <c r="F104778">
        <v>101.741360294117</v>
      </c>
      <c r="G104778">
        <v>33.913786764705797</v>
      </c>
      <c r="H104778">
        <v>0</v>
      </c>
      <c r="I104778">
        <v>999.02579426841305</v>
      </c>
      <c r="J104778">
        <v>4.7501217999999996</v>
      </c>
      <c r="K104778">
        <v>47</v>
      </c>
      <c r="L104778" s="9">
        <f t="shared" si="1637"/>
        <v>0</v>
      </c>
      <c r="O104778" s="8">
        <v>45524</v>
      </c>
      <c r="P104778" s="7">
        <v>0.8305555555555556</v>
      </c>
    </row>
    <row r="104779" spans="1:16" x14ac:dyDescent="0.25">
      <c r="A104779" s="10">
        <v>45524.831250000003</v>
      </c>
      <c r="B104779" t="s">
        <v>14</v>
      </c>
      <c r="C104779">
        <v>36.156666666666602</v>
      </c>
      <c r="D104779">
        <v>4</v>
      </c>
      <c r="E104779" s="9">
        <v>1861.1277673076199</v>
      </c>
      <c r="F104779">
        <v>137.89802696078399</v>
      </c>
      <c r="G104779">
        <v>34.474506740195999</v>
      </c>
      <c r="H104779">
        <v>0</v>
      </c>
      <c r="I104779">
        <v>999.02579426841305</v>
      </c>
      <c r="J104779">
        <v>4.8189083000000004</v>
      </c>
      <c r="K104779">
        <v>47</v>
      </c>
      <c r="L104779" s="9">
        <f t="shared" si="1637"/>
        <v>0</v>
      </c>
      <c r="O104779" s="8">
        <v>45524</v>
      </c>
      <c r="P104779" s="7">
        <v>0.83125000000000004</v>
      </c>
    </row>
    <row r="104780" spans="1:16" x14ac:dyDescent="0.25">
      <c r="A104780" s="10">
        <v>45524.831944444442</v>
      </c>
      <c r="B104780" t="s">
        <v>14</v>
      </c>
      <c r="C104780">
        <v>36.087142857142801</v>
      </c>
      <c r="D104780">
        <v>5</v>
      </c>
      <c r="E104780" s="9">
        <v>1825.04062445048</v>
      </c>
      <c r="F104780">
        <v>173.98516981792699</v>
      </c>
      <c r="G104780">
        <v>34.797033963585399</v>
      </c>
      <c r="H104780">
        <v>0</v>
      </c>
      <c r="I104780">
        <v>999.02579426841305</v>
      </c>
      <c r="J104780">
        <v>9.1211008000000007</v>
      </c>
      <c r="K104780">
        <v>47</v>
      </c>
      <c r="L104780" s="9">
        <f t="shared" si="1637"/>
        <v>0</v>
      </c>
      <c r="O104780" s="8">
        <v>45524</v>
      </c>
      <c r="P104780" s="7">
        <v>0.83194444444444449</v>
      </c>
    </row>
    <row r="104781" spans="1:16" x14ac:dyDescent="0.25">
      <c r="A104781" s="10">
        <v>45524.833333333336</v>
      </c>
      <c r="B104781" t="s">
        <v>14</v>
      </c>
      <c r="C104781">
        <v>38.558</v>
      </c>
      <c r="D104781">
        <v>6</v>
      </c>
      <c r="E104781" s="9">
        <v>1786.48262445048</v>
      </c>
      <c r="F104781">
        <v>212.54316981792701</v>
      </c>
      <c r="G104781">
        <v>35.423861636321099</v>
      </c>
      <c r="H104781">
        <v>0</v>
      </c>
      <c r="I104781">
        <v>999.02579426841305</v>
      </c>
      <c r="J104781">
        <v>11.813488299999999</v>
      </c>
      <c r="K104781">
        <v>47</v>
      </c>
      <c r="L104781" s="9">
        <f t="shared" si="1637"/>
        <v>0</v>
      </c>
      <c r="O104781" s="8">
        <v>45524</v>
      </c>
      <c r="P104781" s="7">
        <v>0.83333333333333337</v>
      </c>
    </row>
    <row r="104782" spans="1:16" x14ac:dyDescent="0.25">
      <c r="A104782" s="10">
        <v>45524.834722222222</v>
      </c>
      <c r="B104782" t="s">
        <v>14</v>
      </c>
      <c r="C104782">
        <v>40.130000000000003</v>
      </c>
      <c r="D104782">
        <v>7</v>
      </c>
      <c r="E104782" s="9">
        <v>1746.3526244504801</v>
      </c>
      <c r="F104782">
        <v>252.673169817927</v>
      </c>
      <c r="G104782">
        <v>36.096167116846701</v>
      </c>
      <c r="H104782">
        <v>0</v>
      </c>
      <c r="I104782">
        <v>999.02579426841305</v>
      </c>
      <c r="J104782">
        <v>9.4631595999999991</v>
      </c>
      <c r="K104782">
        <v>47</v>
      </c>
      <c r="L104782" s="9">
        <f t="shared" si="1637"/>
        <v>0</v>
      </c>
      <c r="O104782" s="8">
        <v>45524</v>
      </c>
      <c r="P104782" s="7">
        <v>0.83472222222222225</v>
      </c>
    </row>
    <row r="104783" spans="1:16" x14ac:dyDescent="0.25">
      <c r="A104783" s="10">
        <v>45524.836111111108</v>
      </c>
      <c r="B104783" t="s">
        <v>14</v>
      </c>
      <c r="C104783">
        <v>39.229999999999997</v>
      </c>
      <c r="D104783">
        <v>8</v>
      </c>
      <c r="E104783" s="9">
        <v>1707.1226244504801</v>
      </c>
      <c r="F104783">
        <v>291.90316981792699</v>
      </c>
      <c r="G104783">
        <v>36.487896227240803</v>
      </c>
      <c r="H104783">
        <v>0</v>
      </c>
      <c r="I104783">
        <v>999.02579426841305</v>
      </c>
      <c r="J104783">
        <v>7.7521518</v>
      </c>
      <c r="K104783">
        <v>47</v>
      </c>
      <c r="L104783" s="9">
        <f t="shared" si="1637"/>
        <v>0</v>
      </c>
      <c r="O104783" s="8">
        <v>45524</v>
      </c>
      <c r="P104783" s="7">
        <v>0.83611111111111114</v>
      </c>
    </row>
    <row r="104784" spans="1:16" x14ac:dyDescent="0.25">
      <c r="A104784" s="10">
        <v>45524.836805555555</v>
      </c>
      <c r="B104784" t="s">
        <v>14</v>
      </c>
      <c r="C104784">
        <v>42.461428571428499</v>
      </c>
      <c r="D104784">
        <v>9</v>
      </c>
      <c r="E104784" s="9">
        <v>1664.66119587905</v>
      </c>
      <c r="F104784">
        <v>334.36459838935502</v>
      </c>
      <c r="G104784">
        <v>37.151622043261703</v>
      </c>
      <c r="H104784">
        <v>0</v>
      </c>
      <c r="I104784">
        <v>999.02579426841305</v>
      </c>
      <c r="J104784">
        <v>5.6520599999999996</v>
      </c>
      <c r="K104784">
        <v>47</v>
      </c>
      <c r="L104784" s="9">
        <f t="shared" si="1637"/>
        <v>0</v>
      </c>
      <c r="O104784" s="8">
        <v>45524</v>
      </c>
      <c r="P104784" s="7">
        <v>0.83680555555555558</v>
      </c>
    </row>
    <row r="104785" spans="1:16" x14ac:dyDescent="0.25">
      <c r="A104785" s="10">
        <v>45524.837500000001</v>
      </c>
      <c r="B104785" t="s">
        <v>14</v>
      </c>
      <c r="C104785">
        <v>42.89</v>
      </c>
      <c r="D104785">
        <v>10</v>
      </c>
      <c r="E104785" s="9">
        <v>1621.7711958790501</v>
      </c>
      <c r="F104785">
        <v>377.25459838935501</v>
      </c>
      <c r="G104785">
        <v>37.7254598389355</v>
      </c>
      <c r="H104785">
        <v>0</v>
      </c>
      <c r="I104785">
        <v>999.02579426841305</v>
      </c>
      <c r="J104785">
        <v>3.30647</v>
      </c>
      <c r="K104785">
        <v>47</v>
      </c>
      <c r="L104785" s="9">
        <f t="shared" si="1637"/>
        <v>0</v>
      </c>
      <c r="O104785" s="8">
        <v>45524</v>
      </c>
      <c r="P104785" s="7">
        <v>0.83750000000000002</v>
      </c>
    </row>
    <row r="104786" spans="1:16" x14ac:dyDescent="0.25">
      <c r="A104786" s="10">
        <v>45524.838194444441</v>
      </c>
      <c r="B104786" t="s">
        <v>14</v>
      </c>
      <c r="C104786">
        <v>42.89</v>
      </c>
      <c r="D104786">
        <v>11</v>
      </c>
      <c r="E104786" s="9">
        <v>1578.88119587905</v>
      </c>
      <c r="F104786">
        <v>420.144598389355</v>
      </c>
      <c r="G104786">
        <v>38.194963489941401</v>
      </c>
      <c r="H104786">
        <v>0</v>
      </c>
      <c r="I104786">
        <v>999.02579426841305</v>
      </c>
      <c r="J104786">
        <v>4.5396324999999997</v>
      </c>
      <c r="K104786">
        <v>47</v>
      </c>
      <c r="L104786" s="9">
        <f t="shared" si="1637"/>
        <v>0</v>
      </c>
      <c r="O104786" s="8">
        <v>45524</v>
      </c>
      <c r="P104786" s="7">
        <v>0.83819444444444446</v>
      </c>
    </row>
    <row r="104787" spans="1:16" x14ac:dyDescent="0.25">
      <c r="A104787" s="10">
        <v>45524.838888888888</v>
      </c>
      <c r="B104787" t="s">
        <v>14</v>
      </c>
      <c r="C104787">
        <v>41.533333333333303</v>
      </c>
      <c r="D104787">
        <v>12</v>
      </c>
      <c r="E104787" s="9">
        <v>1537.3478625457201</v>
      </c>
      <c r="F104787">
        <v>461.67793172268898</v>
      </c>
      <c r="G104787">
        <v>38.473160976890703</v>
      </c>
      <c r="H104787">
        <v>0</v>
      </c>
      <c r="I104787">
        <v>999.02579426841305</v>
      </c>
      <c r="J104787">
        <v>3.81132299999999</v>
      </c>
      <c r="K104787">
        <v>47</v>
      </c>
      <c r="L104787" s="9">
        <f t="shared" si="1637"/>
        <v>0</v>
      </c>
      <c r="O104787" s="8">
        <v>45524</v>
      </c>
      <c r="P104787" s="7">
        <v>0.83888888888888891</v>
      </c>
    </row>
    <row r="104788" spans="1:16" x14ac:dyDescent="0.25">
      <c r="A104788" s="10">
        <v>45524.839583333334</v>
      </c>
      <c r="B104788" t="s">
        <v>14</v>
      </c>
      <c r="C104788">
        <v>41.037500000000001</v>
      </c>
      <c r="D104788">
        <v>13</v>
      </c>
      <c r="E104788" s="9">
        <v>1496.31036254572</v>
      </c>
      <c r="F104788">
        <v>502.715431722689</v>
      </c>
      <c r="G104788">
        <v>38.670417824822202</v>
      </c>
      <c r="H104788">
        <v>0</v>
      </c>
      <c r="I104788">
        <v>999.02579426841305</v>
      </c>
      <c r="J104788">
        <v>6.5854958999999997</v>
      </c>
      <c r="K104788">
        <v>47</v>
      </c>
      <c r="L104788" s="9">
        <f t="shared" si="1637"/>
        <v>0</v>
      </c>
      <c r="O104788" s="8">
        <v>45524</v>
      </c>
      <c r="P104788" s="7">
        <v>0.83958333333333335</v>
      </c>
    </row>
    <row r="104789" spans="1:16" x14ac:dyDescent="0.25">
      <c r="A104789" s="10">
        <v>45524.840277777781</v>
      </c>
      <c r="B104789" t="s">
        <v>14</v>
      </c>
      <c r="C104789">
        <v>38.870666666666601</v>
      </c>
      <c r="D104789">
        <v>14</v>
      </c>
      <c r="E104789" s="9">
        <v>1457.4396958790501</v>
      </c>
      <c r="F104789">
        <v>541.58609838935502</v>
      </c>
      <c r="G104789">
        <v>38.684721313525401</v>
      </c>
      <c r="H104789">
        <v>0</v>
      </c>
      <c r="I104789">
        <v>999.02579426841305</v>
      </c>
      <c r="J104789">
        <v>5.7075256999999899</v>
      </c>
      <c r="K104789">
        <v>47</v>
      </c>
      <c r="L104789" s="9">
        <f t="shared" si="1637"/>
        <v>0</v>
      </c>
      <c r="O104789" s="8">
        <v>45524</v>
      </c>
      <c r="P104789" s="7">
        <v>0.84027777777777779</v>
      </c>
    </row>
    <row r="104790" spans="1:16" x14ac:dyDescent="0.25">
      <c r="A104790" s="10">
        <v>45524.84097222222</v>
      </c>
      <c r="B104790" t="s">
        <v>14</v>
      </c>
      <c r="C104790">
        <v>37.369</v>
      </c>
      <c r="D104790">
        <v>15</v>
      </c>
      <c r="E104790" s="9">
        <v>1420.0706958790499</v>
      </c>
      <c r="F104790">
        <v>578.95509838935504</v>
      </c>
      <c r="G104790">
        <v>38.5970065592903</v>
      </c>
      <c r="H104790">
        <v>0</v>
      </c>
      <c r="I104790">
        <v>999.02579426841305</v>
      </c>
      <c r="J104790">
        <v>2.9598086999999902</v>
      </c>
      <c r="K104790">
        <v>47</v>
      </c>
      <c r="L104790" s="9">
        <f t="shared" si="1637"/>
        <v>0</v>
      </c>
      <c r="O104790" s="8">
        <v>45524</v>
      </c>
      <c r="P104790" s="7">
        <v>0.84097222222222223</v>
      </c>
    </row>
    <row r="104791" spans="1:16" x14ac:dyDescent="0.25">
      <c r="A104791" s="10">
        <v>45524.841666666667</v>
      </c>
      <c r="B104791" t="s">
        <v>13</v>
      </c>
      <c r="C104791">
        <v>32.842500000000001</v>
      </c>
      <c r="D104791">
        <v>0</v>
      </c>
      <c r="E104791" s="9">
        <v>1912.70819587905</v>
      </c>
      <c r="F104791">
        <v>0</v>
      </c>
      <c r="G104791">
        <v>0</v>
      </c>
      <c r="H104791">
        <v>-86.317598389355794</v>
      </c>
      <c r="I104791">
        <v>912.70819587905703</v>
      </c>
      <c r="J104791">
        <v>-0.90968730000000098</v>
      </c>
      <c r="K104791">
        <v>47</v>
      </c>
      <c r="L104791" s="9">
        <f t="shared" si="1637"/>
        <v>0</v>
      </c>
      <c r="O104791" s="8">
        <v>45524</v>
      </c>
      <c r="P104791" s="7">
        <v>0.84166666666666667</v>
      </c>
    </row>
    <row r="104792" spans="1:16" x14ac:dyDescent="0.25">
      <c r="A104792" s="10">
        <v>45524.842361111114</v>
      </c>
      <c r="B104792" t="s">
        <v>14</v>
      </c>
      <c r="C104792">
        <v>33.96</v>
      </c>
      <c r="D104792">
        <v>1</v>
      </c>
      <c r="E104792" s="9">
        <v>1878.7481958790499</v>
      </c>
      <c r="F104792">
        <v>33.96</v>
      </c>
      <c r="G104792">
        <v>33.96</v>
      </c>
      <c r="H104792">
        <v>0</v>
      </c>
      <c r="I104792">
        <v>912.70819587905703</v>
      </c>
      <c r="J104792">
        <v>4.24283392999999</v>
      </c>
      <c r="K104792">
        <v>47</v>
      </c>
      <c r="L104792" s="9">
        <f t="shared" si="1637"/>
        <v>0</v>
      </c>
      <c r="O104792" s="8">
        <v>45524</v>
      </c>
      <c r="P104792" s="7">
        <v>0.84236111111111112</v>
      </c>
    </row>
    <row r="104793" spans="1:16" x14ac:dyDescent="0.25">
      <c r="A104793" s="10">
        <v>45524.843055555553</v>
      </c>
      <c r="B104793" t="s">
        <v>14</v>
      </c>
      <c r="C104793">
        <v>33.452727272727202</v>
      </c>
      <c r="D104793">
        <v>2</v>
      </c>
      <c r="E104793" s="9">
        <v>1845.2954686063299</v>
      </c>
      <c r="F104793">
        <v>67.412727272727196</v>
      </c>
      <c r="G104793">
        <v>33.706363636363598</v>
      </c>
      <c r="H104793">
        <v>0</v>
      </c>
      <c r="I104793">
        <v>912.70819587905703</v>
      </c>
      <c r="J104793">
        <v>3.7265366299999898</v>
      </c>
      <c r="K104793">
        <v>47</v>
      </c>
      <c r="L104793" s="9">
        <f t="shared" si="1637"/>
        <v>0</v>
      </c>
      <c r="O104793" s="8">
        <v>45524</v>
      </c>
      <c r="P104793" s="7">
        <v>0.84305555555555556</v>
      </c>
    </row>
    <row r="104794" spans="1:16" x14ac:dyDescent="0.25">
      <c r="A104794" s="10">
        <v>45524.84375</v>
      </c>
      <c r="B104794" t="s">
        <v>14</v>
      </c>
      <c r="C104794">
        <v>33.74</v>
      </c>
      <c r="D104794">
        <v>3</v>
      </c>
      <c r="E104794" s="9">
        <v>1811.5554686063299</v>
      </c>
      <c r="F104794">
        <v>101.15272727272701</v>
      </c>
      <c r="G104794">
        <v>33.717575757575702</v>
      </c>
      <c r="H104794">
        <v>0</v>
      </c>
      <c r="I104794">
        <v>912.70819587905703</v>
      </c>
      <c r="J104794">
        <v>2.2705928299999898</v>
      </c>
      <c r="K104794">
        <v>47</v>
      </c>
      <c r="L104794" s="9">
        <f t="shared" si="1637"/>
        <v>0</v>
      </c>
      <c r="O104794" s="8">
        <v>45524</v>
      </c>
      <c r="P104794" s="7">
        <v>0.84375</v>
      </c>
    </row>
    <row r="104795" spans="1:16" x14ac:dyDescent="0.25">
      <c r="A104795" s="10">
        <v>45524.844444444447</v>
      </c>
      <c r="B104795" t="s">
        <v>14</v>
      </c>
      <c r="C104795">
        <v>34.284999999999997</v>
      </c>
      <c r="D104795">
        <v>4</v>
      </c>
      <c r="E104795" s="9">
        <v>1777.27046860633</v>
      </c>
      <c r="F104795">
        <v>135.43772727272699</v>
      </c>
      <c r="G104795">
        <v>33.859431818181797</v>
      </c>
      <c r="H104795">
        <v>0</v>
      </c>
      <c r="I104795">
        <v>912.70819587905703</v>
      </c>
      <c r="J104795">
        <v>4.8354463299999901</v>
      </c>
      <c r="K104795">
        <v>47</v>
      </c>
      <c r="L104795" s="9">
        <f t="shared" si="1637"/>
        <v>0</v>
      </c>
      <c r="O104795" s="8">
        <v>45524</v>
      </c>
      <c r="P104795" s="7">
        <v>0.84444444444444444</v>
      </c>
    </row>
    <row r="104796" spans="1:16" x14ac:dyDescent="0.25">
      <c r="A104796" s="10">
        <v>45524.845138888886</v>
      </c>
      <c r="B104796" t="s">
        <v>14</v>
      </c>
      <c r="C104796">
        <v>32.051428571428502</v>
      </c>
      <c r="D104796">
        <v>5</v>
      </c>
      <c r="E104796" s="9">
        <v>1745.2190400349</v>
      </c>
      <c r="F104796">
        <v>167.48915584415499</v>
      </c>
      <c r="G104796">
        <v>33.497831168831098</v>
      </c>
      <c r="H104796">
        <v>0</v>
      </c>
      <c r="I104796">
        <v>912.70819587905703</v>
      </c>
      <c r="J104796">
        <v>5.4424110299999899</v>
      </c>
      <c r="K104796">
        <v>47</v>
      </c>
      <c r="L104796" s="9">
        <f t="shared" si="1637"/>
        <v>0</v>
      </c>
      <c r="O104796" s="8">
        <v>45524</v>
      </c>
      <c r="P104796" s="7">
        <v>0.84513888888888888</v>
      </c>
    </row>
    <row r="104797" spans="1:16" x14ac:dyDescent="0.25">
      <c r="A104797" s="10">
        <v>45524.845833333333</v>
      </c>
      <c r="B104797" t="s">
        <v>14</v>
      </c>
      <c r="C104797">
        <v>33.2030769230769</v>
      </c>
      <c r="D104797">
        <v>6</v>
      </c>
      <c r="E104797" s="9">
        <v>1712.0159631118199</v>
      </c>
      <c r="F104797">
        <v>200.69223276723201</v>
      </c>
      <c r="G104797">
        <v>33.4487054612054</v>
      </c>
      <c r="H104797">
        <v>0</v>
      </c>
      <c r="I104797">
        <v>912.70819587905703</v>
      </c>
      <c r="J104797">
        <v>6.7431026300000001</v>
      </c>
      <c r="K104797">
        <v>47</v>
      </c>
      <c r="L104797" s="9">
        <f t="shared" si="1637"/>
        <v>0</v>
      </c>
      <c r="O104797" s="8">
        <v>45524</v>
      </c>
      <c r="P104797" s="7">
        <v>0.84583333333333333</v>
      </c>
    </row>
    <row r="104798" spans="1:16" x14ac:dyDescent="0.25">
      <c r="A104798" s="10">
        <v>45524.84652777778</v>
      </c>
      <c r="B104798" t="s">
        <v>14</v>
      </c>
      <c r="C104798">
        <v>32.18</v>
      </c>
      <c r="D104798">
        <v>7</v>
      </c>
      <c r="E104798" s="9">
        <v>1679.8359631118201</v>
      </c>
      <c r="F104798">
        <v>232.87223276723199</v>
      </c>
      <c r="G104798">
        <v>33.2674618238904</v>
      </c>
      <c r="H104798">
        <v>0</v>
      </c>
      <c r="I104798">
        <v>912.70819587905703</v>
      </c>
      <c r="J104798">
        <v>5.4356367299999997</v>
      </c>
      <c r="K104798">
        <v>47</v>
      </c>
      <c r="L104798" s="9">
        <f t="shared" si="1637"/>
        <v>0</v>
      </c>
      <c r="O104798" s="8">
        <v>45524</v>
      </c>
      <c r="P104798" s="7">
        <v>0.84652777777777777</v>
      </c>
    </row>
    <row r="104799" spans="1:16" x14ac:dyDescent="0.25">
      <c r="A104799" s="10">
        <v>45524.847222222219</v>
      </c>
      <c r="B104799" t="s">
        <v>14</v>
      </c>
      <c r="C104799">
        <v>32.494</v>
      </c>
      <c r="D104799">
        <v>8</v>
      </c>
      <c r="E104799" s="9">
        <v>1647.34196311182</v>
      </c>
      <c r="F104799">
        <v>265.36623276723202</v>
      </c>
      <c r="G104799">
        <v>33.170779095904003</v>
      </c>
      <c r="H104799">
        <v>0</v>
      </c>
      <c r="I104799">
        <v>912.70819587905703</v>
      </c>
      <c r="J104799">
        <v>2.81398533</v>
      </c>
      <c r="K104799">
        <v>47</v>
      </c>
      <c r="L104799" s="9">
        <f t="shared" si="1637"/>
        <v>0</v>
      </c>
      <c r="O104799" s="8">
        <v>45524</v>
      </c>
      <c r="P104799" s="7">
        <v>0.84722222222222221</v>
      </c>
    </row>
    <row r="104800" spans="1:16" x14ac:dyDescent="0.25">
      <c r="A104800" s="10">
        <v>45524.847916666666</v>
      </c>
      <c r="B104800" t="s">
        <v>13</v>
      </c>
      <c r="C104800">
        <v>32.282857142857097</v>
      </c>
      <c r="D104800">
        <v>0</v>
      </c>
      <c r="E104800" s="9">
        <v>1905.6048202546799</v>
      </c>
      <c r="F104800">
        <v>0</v>
      </c>
      <c r="G104800">
        <v>0</v>
      </c>
      <c r="H104800">
        <v>-7.1033756243755803</v>
      </c>
      <c r="I104800">
        <v>905.60482025468195</v>
      </c>
      <c r="J104800">
        <v>-0.97763526999999895</v>
      </c>
      <c r="K104800">
        <v>47</v>
      </c>
      <c r="L104800" s="9">
        <f t="shared" si="1637"/>
        <v>0</v>
      </c>
      <c r="O104800" s="8">
        <v>45524</v>
      </c>
      <c r="P104800" s="7">
        <v>0.84791666666666665</v>
      </c>
    </row>
    <row r="104801" spans="1:16" x14ac:dyDescent="0.25">
      <c r="A104801" s="10">
        <v>45524.848611111112</v>
      </c>
      <c r="B104801" t="s">
        <v>12</v>
      </c>
      <c r="C104801">
        <v>32.016249999999999</v>
      </c>
      <c r="D104801">
        <v>-1</v>
      </c>
      <c r="E104801" s="9">
        <v>1937.62107025468</v>
      </c>
      <c r="F104801">
        <v>-32.016249999999999</v>
      </c>
      <c r="G104801">
        <v>32.016249999999999</v>
      </c>
      <c r="H104801">
        <v>0</v>
      </c>
      <c r="I104801">
        <v>905.60482025468195</v>
      </c>
      <c r="J104801">
        <v>-2.00026999999991E-3</v>
      </c>
      <c r="K104801">
        <v>47</v>
      </c>
      <c r="L104801" s="9">
        <f t="shared" si="1637"/>
        <v>0</v>
      </c>
      <c r="O104801" s="8">
        <v>45524</v>
      </c>
      <c r="P104801" s="7">
        <v>0.84861111111111109</v>
      </c>
    </row>
    <row r="104802" spans="1:16" x14ac:dyDescent="0.25">
      <c r="A104802" s="10">
        <v>45524.849305555559</v>
      </c>
      <c r="B104802" t="s">
        <v>12</v>
      </c>
      <c r="C104802">
        <v>32.01</v>
      </c>
      <c r="D104802">
        <v>-2</v>
      </c>
      <c r="E104802" s="9">
        <v>1969.63107025468</v>
      </c>
      <c r="F104802">
        <v>-64.026250000000005</v>
      </c>
      <c r="G104802">
        <v>32.013125000000002</v>
      </c>
      <c r="H104802">
        <v>0</v>
      </c>
      <c r="I104802">
        <v>905.60482025468195</v>
      </c>
      <c r="J104802">
        <v>-3.6048420000000001</v>
      </c>
      <c r="K104802">
        <v>47</v>
      </c>
      <c r="L104802" s="9">
        <f t="shared" si="1637"/>
        <v>0</v>
      </c>
      <c r="O104802" s="8">
        <v>45524</v>
      </c>
      <c r="P104802" s="7">
        <v>0.84930555555555554</v>
      </c>
    </row>
    <row r="104803" spans="1:16" x14ac:dyDescent="0.25">
      <c r="A104803" s="10">
        <v>45524.85</v>
      </c>
      <c r="B104803" t="s">
        <v>12</v>
      </c>
      <c r="C104803">
        <v>30.432727272727199</v>
      </c>
      <c r="D104803">
        <v>-3</v>
      </c>
      <c r="E104803" s="9">
        <v>2000.0637975274001</v>
      </c>
      <c r="F104803">
        <v>-94.458977272727196</v>
      </c>
      <c r="G104803">
        <v>31.486325757575699</v>
      </c>
      <c r="H104803">
        <v>0</v>
      </c>
      <c r="I104803">
        <v>905.60482025468195</v>
      </c>
      <c r="J104803">
        <v>-2.6563515</v>
      </c>
      <c r="K104803">
        <v>47</v>
      </c>
      <c r="L104803" s="9">
        <f t="shared" si="1637"/>
        <v>0</v>
      </c>
      <c r="O104803" s="8">
        <v>45524</v>
      </c>
      <c r="P104803" s="7">
        <v>0.85</v>
      </c>
    </row>
    <row r="104804" spans="1:16" x14ac:dyDescent="0.25">
      <c r="A104804" s="10">
        <v>45524.850694444445</v>
      </c>
      <c r="B104804" t="s">
        <v>12</v>
      </c>
      <c r="C104804">
        <v>28.049285714285698</v>
      </c>
      <c r="D104804">
        <v>-4</v>
      </c>
      <c r="E104804" s="9">
        <v>2028.11308324169</v>
      </c>
      <c r="F104804">
        <v>-122.508262987013</v>
      </c>
      <c r="G104804">
        <v>30.6270657467532</v>
      </c>
      <c r="H104804">
        <v>0</v>
      </c>
      <c r="I104804">
        <v>905.60482025468195</v>
      </c>
      <c r="J104804">
        <v>-3.43629019999999</v>
      </c>
      <c r="K104804">
        <v>47</v>
      </c>
      <c r="L104804" s="9">
        <f t="shared" si="1637"/>
        <v>0</v>
      </c>
      <c r="O104804" s="8">
        <v>45524</v>
      </c>
      <c r="P104804" s="7">
        <v>0.85069444444444442</v>
      </c>
    </row>
    <row r="104805" spans="1:16" x14ac:dyDescent="0.25">
      <c r="A104805" s="10">
        <v>45524.851388888892</v>
      </c>
      <c r="B104805" t="s">
        <v>12</v>
      </c>
      <c r="C104805">
        <v>23.7886666666666</v>
      </c>
      <c r="D104805">
        <v>-5</v>
      </c>
      <c r="E104805" s="9">
        <v>2051.9017499083602</v>
      </c>
      <c r="F104805">
        <v>-146.296929653679</v>
      </c>
      <c r="G104805">
        <v>29.259385930735899</v>
      </c>
      <c r="H104805">
        <v>0</v>
      </c>
      <c r="I104805">
        <v>905.60482025468195</v>
      </c>
      <c r="J104805">
        <v>-2.8441216999999899</v>
      </c>
      <c r="K104805">
        <v>47</v>
      </c>
      <c r="L104805" s="9">
        <f t="shared" si="1637"/>
        <v>0</v>
      </c>
      <c r="O104805" s="8">
        <v>45524</v>
      </c>
      <c r="P104805" s="7">
        <v>0.85138888888888886</v>
      </c>
    </row>
    <row r="104806" spans="1:16" x14ac:dyDescent="0.25">
      <c r="A104806" s="10">
        <v>45524.852777777778</v>
      </c>
      <c r="B104806" t="s">
        <v>12</v>
      </c>
      <c r="C104806">
        <v>23.9716666666666</v>
      </c>
      <c r="D104806">
        <v>-6</v>
      </c>
      <c r="E104806" s="9">
        <v>2075.8734165750202</v>
      </c>
      <c r="F104806">
        <v>-170.26859632034601</v>
      </c>
      <c r="G104806">
        <v>28.378099386724301</v>
      </c>
      <c r="H104806">
        <v>0</v>
      </c>
      <c r="I104806">
        <v>905.60482025468195</v>
      </c>
      <c r="J104806">
        <v>-5.2744003999999904</v>
      </c>
      <c r="K104806">
        <v>47</v>
      </c>
      <c r="L104806" s="9">
        <f t="shared" si="1637"/>
        <v>0</v>
      </c>
      <c r="O104806" s="8">
        <v>45524</v>
      </c>
      <c r="P104806" s="7">
        <v>0.85277777777777775</v>
      </c>
    </row>
    <row r="104807" spans="1:16" x14ac:dyDescent="0.25">
      <c r="A104807" s="10">
        <v>45524.853472222225</v>
      </c>
      <c r="B104807" t="s">
        <v>12</v>
      </c>
      <c r="C104807">
        <v>22.1580952380952</v>
      </c>
      <c r="D104807">
        <v>-7</v>
      </c>
      <c r="E104807" s="9">
        <v>2098.0315118131198</v>
      </c>
      <c r="F104807">
        <v>-192.42669155844101</v>
      </c>
      <c r="G104807">
        <v>27.4895273654916</v>
      </c>
      <c r="H104807">
        <v>0</v>
      </c>
      <c r="I104807">
        <v>905.60482025468195</v>
      </c>
      <c r="J104807">
        <v>-6.5020070699999897</v>
      </c>
      <c r="K104807">
        <v>47</v>
      </c>
      <c r="L104807" s="9">
        <f t="shared" si="1637"/>
        <v>0</v>
      </c>
      <c r="O104807" s="8">
        <v>45524</v>
      </c>
      <c r="P104807" s="7">
        <v>0.85347222222222219</v>
      </c>
    </row>
    <row r="104808" spans="1:16" x14ac:dyDescent="0.25">
      <c r="A104808" s="10">
        <v>45524.854166666664</v>
      </c>
      <c r="B104808" t="s">
        <v>12</v>
      </c>
      <c r="C104808">
        <v>21.7247058823529</v>
      </c>
      <c r="D104808">
        <v>-8</v>
      </c>
      <c r="E104808" s="9">
        <v>2119.7562176954698</v>
      </c>
      <c r="F104808">
        <v>-214.151397440794</v>
      </c>
      <c r="G104808">
        <v>26.7689246800993</v>
      </c>
      <c r="H104808">
        <v>0</v>
      </c>
      <c r="I104808">
        <v>905.60482025468195</v>
      </c>
      <c r="J104808">
        <v>-8.1746550699999894</v>
      </c>
      <c r="K104808">
        <v>47</v>
      </c>
      <c r="L104808" s="9">
        <f t="shared" si="1637"/>
        <v>0</v>
      </c>
      <c r="O104808" s="8">
        <v>45524</v>
      </c>
      <c r="P104808" s="7">
        <v>0.85416666666666663</v>
      </c>
    </row>
    <row r="104809" spans="1:16" x14ac:dyDescent="0.25">
      <c r="A104809" s="10">
        <v>45524.854861111111</v>
      </c>
      <c r="B104809" t="s">
        <v>15</v>
      </c>
      <c r="C104809">
        <v>27.585000000000001</v>
      </c>
      <c r="D104809">
        <v>0</v>
      </c>
      <c r="E104809" s="9">
        <v>1899.0762176954699</v>
      </c>
      <c r="F104809">
        <v>0</v>
      </c>
      <c r="G104809">
        <v>0</v>
      </c>
      <c r="H104809">
        <v>-6.5286025592055204</v>
      </c>
      <c r="I104809">
        <v>899.07621769547598</v>
      </c>
      <c r="J104809">
        <v>-8.1898715699999993</v>
      </c>
      <c r="K104809">
        <v>47</v>
      </c>
      <c r="L104809" s="9">
        <f t="shared" si="1637"/>
        <v>0</v>
      </c>
      <c r="O104809" s="8">
        <v>45524</v>
      </c>
      <c r="P104809" s="7">
        <v>0.85486111111111107</v>
      </c>
    </row>
    <row r="104810" spans="1:16" x14ac:dyDescent="0.25">
      <c r="A104810" s="10">
        <v>45524.854861111111</v>
      </c>
      <c r="B104810" t="s">
        <v>16</v>
      </c>
      <c r="C104810">
        <v>27.585000000000001</v>
      </c>
      <c r="D104810">
        <v>0</v>
      </c>
      <c r="E104810" s="9">
        <v>1899.0762176954699</v>
      </c>
      <c r="F104810">
        <v>0</v>
      </c>
      <c r="G104810">
        <v>0</v>
      </c>
      <c r="H104810">
        <v>0</v>
      </c>
      <c r="I104810">
        <v>899.07621769547598</v>
      </c>
      <c r="J104810">
        <v>-8.1898715699999993</v>
      </c>
      <c r="K104810">
        <v>47</v>
      </c>
      <c r="L104810" s="9">
        <f t="shared" si="1637"/>
        <v>0</v>
      </c>
      <c r="O104810" s="8">
        <v>45524</v>
      </c>
      <c r="P104810" s="7">
        <v>0.85486111111111107</v>
      </c>
    </row>
    <row r="104811" spans="1:16" x14ac:dyDescent="0.25">
      <c r="A104811" s="10">
        <v>45524.855555555558</v>
      </c>
      <c r="B104811" t="s">
        <v>12</v>
      </c>
      <c r="C104811">
        <v>27.647575757575702</v>
      </c>
      <c r="D104811">
        <v>-1</v>
      </c>
      <c r="E104811" s="9">
        <v>1926.7237934530499</v>
      </c>
      <c r="F104811">
        <v>-27.647575757575702</v>
      </c>
      <c r="G104811">
        <v>27.647575757575702</v>
      </c>
      <c r="H104811">
        <v>0</v>
      </c>
      <c r="I104811">
        <v>899.07621769547598</v>
      </c>
      <c r="J104811">
        <v>-3.13210446999999</v>
      </c>
      <c r="K104811">
        <v>47</v>
      </c>
      <c r="L104811" s="9">
        <f t="shared" si="1637"/>
        <v>0</v>
      </c>
      <c r="O104811" s="8">
        <v>45524</v>
      </c>
      <c r="P104811" s="7">
        <v>0.85555555555555551</v>
      </c>
    </row>
    <row r="104812" spans="1:16" x14ac:dyDescent="0.25">
      <c r="A104812" s="10">
        <v>45524.856249999997</v>
      </c>
      <c r="B104812" t="s">
        <v>12</v>
      </c>
      <c r="C104812">
        <v>29.033750000000001</v>
      </c>
      <c r="D104812">
        <v>-2</v>
      </c>
      <c r="E104812" s="9">
        <v>1955.7575434530499</v>
      </c>
      <c r="F104812">
        <v>-56.681325757575699</v>
      </c>
      <c r="G104812">
        <v>28.3406628787878</v>
      </c>
      <c r="H104812">
        <v>0</v>
      </c>
      <c r="I104812">
        <v>899.07621769547598</v>
      </c>
      <c r="J104812">
        <v>-2.0781012699999999</v>
      </c>
      <c r="K104812">
        <v>47</v>
      </c>
      <c r="L104812" s="9">
        <f t="shared" si="1637"/>
        <v>0</v>
      </c>
      <c r="O104812" s="8">
        <v>45524</v>
      </c>
      <c r="P104812" s="7">
        <v>0.85624999999999996</v>
      </c>
    </row>
    <row r="104813" spans="1:16" x14ac:dyDescent="0.25">
      <c r="A104813" s="10">
        <v>45524.857638888891</v>
      </c>
      <c r="B104813" t="s">
        <v>12</v>
      </c>
      <c r="C104813">
        <v>28.7313333333333</v>
      </c>
      <c r="D104813">
        <v>-3</v>
      </c>
      <c r="E104813" s="9">
        <v>1984.4888767863799</v>
      </c>
      <c r="F104813">
        <v>-85.412659090909003</v>
      </c>
      <c r="G104813">
        <v>28.4708863636363</v>
      </c>
      <c r="H104813">
        <v>0</v>
      </c>
      <c r="I104813">
        <v>899.07621769547598</v>
      </c>
      <c r="J104813">
        <v>-6.1726494699999996</v>
      </c>
      <c r="K104813">
        <v>47</v>
      </c>
      <c r="L104813" s="9">
        <f t="shared" si="1637"/>
        <v>0</v>
      </c>
      <c r="O104813" s="8">
        <v>45524</v>
      </c>
      <c r="P104813" s="7">
        <v>0.85763888888888884</v>
      </c>
    </row>
    <row r="104814" spans="1:16" x14ac:dyDescent="0.25">
      <c r="A104814" s="10">
        <v>45524.85833333333</v>
      </c>
      <c r="B104814" t="s">
        <v>12</v>
      </c>
      <c r="C104814">
        <v>31.8944444444444</v>
      </c>
      <c r="D104814">
        <v>-4</v>
      </c>
      <c r="E104814" s="9">
        <v>2016.38332123083</v>
      </c>
      <c r="F104814">
        <v>-117.30710353535299</v>
      </c>
      <c r="G104814">
        <v>29.326775883838302</v>
      </c>
      <c r="H104814">
        <v>0</v>
      </c>
      <c r="I104814">
        <v>899.07621769547598</v>
      </c>
      <c r="J104814">
        <v>-4.77844187</v>
      </c>
      <c r="K104814">
        <v>47</v>
      </c>
      <c r="L104814" s="9">
        <f t="shared" si="1637"/>
        <v>0</v>
      </c>
      <c r="O104814" s="8">
        <v>45524</v>
      </c>
      <c r="P104814" s="7">
        <v>0.85833333333333328</v>
      </c>
    </row>
    <row r="104815" spans="1:16" x14ac:dyDescent="0.25">
      <c r="A104815" s="10">
        <v>45524.859722222223</v>
      </c>
      <c r="B104815" t="s">
        <v>12</v>
      </c>
      <c r="C104815">
        <v>32.619999999999997</v>
      </c>
      <c r="D104815">
        <v>-5</v>
      </c>
      <c r="E104815" s="9">
        <v>2049.0033212308299</v>
      </c>
      <c r="F104815">
        <v>-149.92710353535301</v>
      </c>
      <c r="G104815">
        <v>29.985420707070698</v>
      </c>
      <c r="H104815">
        <v>0</v>
      </c>
      <c r="I104815">
        <v>899.07621769547598</v>
      </c>
      <c r="J104815">
        <v>-0.84307686999999998</v>
      </c>
      <c r="K104815">
        <v>47</v>
      </c>
      <c r="L104815" s="9">
        <f t="shared" si="1637"/>
        <v>0</v>
      </c>
      <c r="O104815" s="8">
        <v>45524</v>
      </c>
      <c r="P104815" s="7">
        <v>0.85972222222222228</v>
      </c>
    </row>
    <row r="104816" spans="1:16" x14ac:dyDescent="0.25">
      <c r="A104816" s="10">
        <v>45524.861111111109</v>
      </c>
      <c r="B104816" t="s">
        <v>12</v>
      </c>
      <c r="C104816">
        <v>30.446000000000002</v>
      </c>
      <c r="D104816">
        <v>-6</v>
      </c>
      <c r="E104816" s="9">
        <v>2079.4493212308298</v>
      </c>
      <c r="F104816">
        <v>-180.37310353535301</v>
      </c>
      <c r="G104816">
        <v>30.062183922558901</v>
      </c>
      <c r="H104816">
        <v>0</v>
      </c>
      <c r="I104816">
        <v>899.07621769547598</v>
      </c>
      <c r="J104816">
        <v>-3.5302887699999999</v>
      </c>
      <c r="K104816">
        <v>47</v>
      </c>
      <c r="L104816" s="9">
        <f t="shared" si="1637"/>
        <v>0</v>
      </c>
      <c r="O104816" s="8">
        <v>45524</v>
      </c>
      <c r="P104816" s="7">
        <v>0.86111111111111116</v>
      </c>
    </row>
    <row r="104817" spans="1:16" x14ac:dyDescent="0.25">
      <c r="A104817" s="10">
        <v>45524.861805555556</v>
      </c>
      <c r="B104817" t="s">
        <v>12</v>
      </c>
      <c r="C104817">
        <v>29.202105263157801</v>
      </c>
      <c r="D104817">
        <v>-7</v>
      </c>
      <c r="E104817" s="9">
        <v>2108.6514264939801</v>
      </c>
      <c r="F104817">
        <v>-209.575208798511</v>
      </c>
      <c r="G104817">
        <v>29.939315542644401</v>
      </c>
      <c r="H104817">
        <v>0</v>
      </c>
      <c r="I104817">
        <v>899.07621769547598</v>
      </c>
      <c r="J104817">
        <v>-2.6906652700000002</v>
      </c>
      <c r="K104817">
        <v>47</v>
      </c>
      <c r="L104817" s="9">
        <f t="shared" si="1637"/>
        <v>0</v>
      </c>
      <c r="O104817" s="8">
        <v>45524</v>
      </c>
      <c r="P104817" s="7">
        <v>0.8618055555555556</v>
      </c>
    </row>
    <row r="104818" spans="1:16" x14ac:dyDescent="0.25">
      <c r="A104818" s="10">
        <v>45524.862500000003</v>
      </c>
      <c r="B104818" t="s">
        <v>12</v>
      </c>
      <c r="C104818">
        <v>31.016428571428499</v>
      </c>
      <c r="D104818">
        <v>-8</v>
      </c>
      <c r="E104818" s="9">
        <v>2139.6678550654101</v>
      </c>
      <c r="F104818">
        <v>-240.59163736994</v>
      </c>
      <c r="G104818">
        <v>30.0739546712425</v>
      </c>
      <c r="H104818">
        <v>0</v>
      </c>
      <c r="I104818">
        <v>899.07621769547598</v>
      </c>
      <c r="J104818">
        <v>-1.6735941999999999</v>
      </c>
      <c r="K104818">
        <v>47</v>
      </c>
      <c r="L104818" s="9">
        <f t="shared" si="1637"/>
        <v>0</v>
      </c>
      <c r="O104818" s="8">
        <v>45524</v>
      </c>
      <c r="P104818" s="7">
        <v>0.86250000000000004</v>
      </c>
    </row>
    <row r="104819" spans="1:16" x14ac:dyDescent="0.25">
      <c r="A104819" s="10">
        <v>45524.863194444442</v>
      </c>
      <c r="B104819" t="s">
        <v>12</v>
      </c>
      <c r="C104819">
        <v>35.563333333333297</v>
      </c>
      <c r="D104819">
        <v>-9</v>
      </c>
      <c r="E104819" s="9">
        <v>2175.23118839875</v>
      </c>
      <c r="F104819">
        <v>-276.15497070327302</v>
      </c>
      <c r="G104819">
        <v>30.683885633696999</v>
      </c>
      <c r="H104819">
        <v>0</v>
      </c>
      <c r="I104819">
        <v>899.07621769547598</v>
      </c>
      <c r="J104819">
        <v>-1.8481491999999999</v>
      </c>
      <c r="K104819">
        <v>47</v>
      </c>
      <c r="L104819" s="9">
        <f t="shared" si="1637"/>
        <v>0</v>
      </c>
      <c r="O104819" s="8">
        <v>45524</v>
      </c>
      <c r="P104819" s="7">
        <v>0.86319444444444449</v>
      </c>
    </row>
    <row r="104820" spans="1:16" x14ac:dyDescent="0.25">
      <c r="A104820" s="10">
        <v>45524.863888888889</v>
      </c>
      <c r="B104820" t="s">
        <v>12</v>
      </c>
      <c r="C104820">
        <v>36.82</v>
      </c>
      <c r="D104820">
        <v>-10</v>
      </c>
      <c r="E104820" s="9">
        <v>2212.0511883987501</v>
      </c>
      <c r="F104820">
        <v>-312.97497070327302</v>
      </c>
      <c r="G104820">
        <v>31.297497070327299</v>
      </c>
      <c r="H104820">
        <v>0</v>
      </c>
      <c r="I104820">
        <v>899.07621769547598</v>
      </c>
      <c r="J104820">
        <v>-1.3312417000000001</v>
      </c>
      <c r="K104820">
        <v>47</v>
      </c>
      <c r="L104820" s="9">
        <f t="shared" si="1637"/>
        <v>0</v>
      </c>
      <c r="O104820" s="8">
        <v>45524</v>
      </c>
      <c r="P104820" s="7">
        <v>0.86388888888888893</v>
      </c>
    </row>
    <row r="104821" spans="1:16" x14ac:dyDescent="0.25">
      <c r="A104821" s="10">
        <v>45524.864583333336</v>
      </c>
      <c r="B104821" t="s">
        <v>12</v>
      </c>
      <c r="C104821">
        <v>34.936842105263104</v>
      </c>
      <c r="D104821">
        <v>-11</v>
      </c>
      <c r="E104821" s="9">
        <v>2246.9880305040101</v>
      </c>
      <c r="F104821">
        <v>-347.91181280853601</v>
      </c>
      <c r="G104821">
        <v>31.628346618957799</v>
      </c>
      <c r="H104821">
        <v>0</v>
      </c>
      <c r="I104821">
        <v>899.07621769547598</v>
      </c>
      <c r="J104821">
        <v>-6.6072363999999997</v>
      </c>
      <c r="K104821">
        <v>47</v>
      </c>
      <c r="L104821" s="9">
        <f t="shared" si="1637"/>
        <v>0</v>
      </c>
      <c r="O104821" s="8">
        <v>45524</v>
      </c>
      <c r="P104821" s="7">
        <v>0.86458333333333337</v>
      </c>
    </row>
    <row r="104822" spans="1:16" x14ac:dyDescent="0.25">
      <c r="A104822" s="10">
        <v>45524.865277777775</v>
      </c>
      <c r="B104822" t="s">
        <v>12</v>
      </c>
      <c r="C104822">
        <v>35.115000000000002</v>
      </c>
      <c r="D104822">
        <v>-12</v>
      </c>
      <c r="E104822" s="9">
        <v>2282.1030305040099</v>
      </c>
      <c r="F104822">
        <v>-383.02681280853602</v>
      </c>
      <c r="G104822">
        <v>31.918901067377998</v>
      </c>
      <c r="H104822">
        <v>0</v>
      </c>
      <c r="I104822">
        <v>899.07621769547598</v>
      </c>
      <c r="J104822">
        <v>-10.6759985</v>
      </c>
      <c r="K104822">
        <v>47</v>
      </c>
      <c r="L104822" s="9">
        <f t="shared" si="1637"/>
        <v>0</v>
      </c>
      <c r="O104822" s="8">
        <v>45524</v>
      </c>
      <c r="P104822" s="7">
        <v>0.86527777777777781</v>
      </c>
    </row>
    <row r="104823" spans="1:16" x14ac:dyDescent="0.25">
      <c r="A104823" s="10">
        <v>45524.866666666669</v>
      </c>
      <c r="B104823" t="s">
        <v>12</v>
      </c>
      <c r="C104823">
        <v>34.3947619047619</v>
      </c>
      <c r="D104823">
        <v>-13</v>
      </c>
      <c r="E104823" s="9">
        <v>2316.4977924087698</v>
      </c>
      <c r="F104823">
        <v>-417.42157471329801</v>
      </c>
      <c r="G104823">
        <v>32.109351901022897</v>
      </c>
      <c r="H104823">
        <v>0</v>
      </c>
      <c r="I104823">
        <v>899.07621769547598</v>
      </c>
      <c r="J104823">
        <v>-5.4695521999999999</v>
      </c>
      <c r="K104823">
        <v>47</v>
      </c>
      <c r="L104823" s="9">
        <f t="shared" si="1637"/>
        <v>0</v>
      </c>
      <c r="O104823" s="8">
        <v>45524</v>
      </c>
      <c r="P104823" s="7">
        <v>0.8666666666666667</v>
      </c>
    </row>
    <row r="104824" spans="1:16" x14ac:dyDescent="0.25">
      <c r="A104824" s="10">
        <v>45524.867361111108</v>
      </c>
      <c r="B104824" t="s">
        <v>12</v>
      </c>
      <c r="C104824">
        <v>31.95</v>
      </c>
      <c r="D104824">
        <v>-14</v>
      </c>
      <c r="E104824" s="9">
        <v>2348.4477924087701</v>
      </c>
      <c r="F104824">
        <v>-449.371574713298</v>
      </c>
      <c r="G104824">
        <v>32.0979696223784</v>
      </c>
      <c r="H104824">
        <v>0</v>
      </c>
      <c r="I104824">
        <v>899.07621769547598</v>
      </c>
      <c r="J104824">
        <v>-5.5297536999999997</v>
      </c>
      <c r="K104824">
        <v>47</v>
      </c>
      <c r="L104824" s="9">
        <f t="shared" si="1637"/>
        <v>0</v>
      </c>
      <c r="O104824" s="8">
        <v>45524</v>
      </c>
      <c r="P104824" s="7">
        <v>0.86736111111111114</v>
      </c>
    </row>
    <row r="104825" spans="1:16" x14ac:dyDescent="0.25">
      <c r="A104825" s="10">
        <v>45524.868750000001</v>
      </c>
      <c r="B104825" t="s">
        <v>12</v>
      </c>
      <c r="C104825">
        <v>36.746666666666599</v>
      </c>
      <c r="D104825">
        <v>-15</v>
      </c>
      <c r="E104825" s="9">
        <v>2385.1944590754401</v>
      </c>
      <c r="F104825">
        <v>-486.11824137996501</v>
      </c>
      <c r="G104825">
        <v>32.4078827586643</v>
      </c>
      <c r="H104825">
        <v>0</v>
      </c>
      <c r="I104825">
        <v>899.07621769547598</v>
      </c>
      <c r="J104825">
        <v>-7.8024782000000004</v>
      </c>
      <c r="K104825">
        <v>47</v>
      </c>
      <c r="L104825" s="9">
        <f t="shared" si="1637"/>
        <v>0</v>
      </c>
      <c r="O104825" s="8">
        <v>45524</v>
      </c>
      <c r="P104825" s="7">
        <v>0.86875000000000002</v>
      </c>
    </row>
    <row r="104826" spans="1:16" x14ac:dyDescent="0.25">
      <c r="A104826" s="10">
        <v>45524.869444444441</v>
      </c>
      <c r="B104826" t="s">
        <v>12</v>
      </c>
      <c r="C104826">
        <v>31.61</v>
      </c>
      <c r="D104826">
        <v>-16</v>
      </c>
      <c r="E104826" s="9">
        <v>2416.8044590754398</v>
      </c>
      <c r="F104826">
        <v>-517.72824137996497</v>
      </c>
      <c r="G104826">
        <v>32.358015086247804</v>
      </c>
      <c r="H104826">
        <v>0</v>
      </c>
      <c r="I104826">
        <v>899.07621769547598</v>
      </c>
      <c r="J104826">
        <v>-6.5816447</v>
      </c>
      <c r="K104826">
        <v>47</v>
      </c>
      <c r="L104826" s="9">
        <f t="shared" si="1637"/>
        <v>0</v>
      </c>
      <c r="O104826" s="8">
        <v>45524</v>
      </c>
      <c r="P104826" s="7">
        <v>0.86944444444444446</v>
      </c>
    </row>
    <row r="104827" spans="1:16" x14ac:dyDescent="0.25">
      <c r="A104827" s="10">
        <v>45524.870138888888</v>
      </c>
      <c r="B104827" t="s">
        <v>12</v>
      </c>
      <c r="C104827">
        <v>31.911818181818099</v>
      </c>
      <c r="D104827">
        <v>-17</v>
      </c>
      <c r="E104827" s="9">
        <v>2448.7162772572601</v>
      </c>
      <c r="F104827">
        <v>-549.640059561783</v>
      </c>
      <c r="G104827">
        <v>32.331768209516603</v>
      </c>
      <c r="H104827">
        <v>0</v>
      </c>
      <c r="I104827">
        <v>899.07621769547598</v>
      </c>
      <c r="J104827">
        <v>-5.7490369000000001</v>
      </c>
      <c r="K104827">
        <v>47</v>
      </c>
      <c r="L104827" s="9">
        <f t="shared" si="1637"/>
        <v>0</v>
      </c>
      <c r="O104827" s="8">
        <v>45524</v>
      </c>
      <c r="P104827" s="7">
        <v>0.87013888888888891</v>
      </c>
    </row>
    <row r="104828" spans="1:16" x14ac:dyDescent="0.25">
      <c r="A104828" s="10">
        <v>45524.870833333334</v>
      </c>
      <c r="B104828" t="s">
        <v>12</v>
      </c>
      <c r="C104828">
        <v>29.2064285714285</v>
      </c>
      <c r="D104828">
        <v>-18</v>
      </c>
      <c r="E104828" s="9">
        <v>2477.9227058286801</v>
      </c>
      <c r="F104828">
        <v>-578.84648813321098</v>
      </c>
      <c r="G104828">
        <v>32.1581382296228</v>
      </c>
      <c r="H104828">
        <v>0</v>
      </c>
      <c r="I104828">
        <v>899.07621769547598</v>
      </c>
      <c r="J104828">
        <v>-4.33024279999999</v>
      </c>
      <c r="K104828">
        <v>47</v>
      </c>
      <c r="L104828" s="9">
        <f t="shared" si="1637"/>
        <v>0</v>
      </c>
      <c r="O104828" s="8">
        <v>45524</v>
      </c>
      <c r="P104828" s="7">
        <v>0.87083333333333335</v>
      </c>
    </row>
    <row r="104829" spans="1:16" x14ac:dyDescent="0.25">
      <c r="A104829" s="10">
        <v>45524.871527777781</v>
      </c>
      <c r="B104829" t="s">
        <v>12</v>
      </c>
      <c r="C104829">
        <v>26.5863636363636</v>
      </c>
      <c r="D104829">
        <v>-19</v>
      </c>
      <c r="E104829" s="9">
        <v>2504.5090694650498</v>
      </c>
      <c r="F104829">
        <v>-605.432851769575</v>
      </c>
      <c r="G104829">
        <v>31.864886935240801</v>
      </c>
      <c r="H104829">
        <v>0</v>
      </c>
      <c r="I104829">
        <v>899.07621769547598</v>
      </c>
      <c r="J104829">
        <v>-3.4520428000000001</v>
      </c>
      <c r="K104829">
        <v>47</v>
      </c>
      <c r="L104829" s="9">
        <f t="shared" si="1637"/>
        <v>0</v>
      </c>
      <c r="O104829" s="8">
        <v>45524</v>
      </c>
      <c r="P104829" s="7">
        <v>0.87152777777777779</v>
      </c>
    </row>
    <row r="104830" spans="1:16" x14ac:dyDescent="0.25">
      <c r="A104830" s="10">
        <v>45524.87222222222</v>
      </c>
      <c r="B104830" t="s">
        <v>12</v>
      </c>
      <c r="C104830">
        <v>25.22</v>
      </c>
      <c r="D104830">
        <v>-20</v>
      </c>
      <c r="E104830" s="9">
        <v>2529.7290694650501</v>
      </c>
      <c r="F104830">
        <v>-630.65285176957502</v>
      </c>
      <c r="G104830">
        <v>31.532642588478701</v>
      </c>
      <c r="H104830">
        <v>0</v>
      </c>
      <c r="I104830">
        <v>899.07621769547598</v>
      </c>
      <c r="J104830">
        <v>-1.9267722</v>
      </c>
      <c r="K104830">
        <v>47</v>
      </c>
      <c r="L104830" s="9">
        <f t="shared" si="1637"/>
        <v>0</v>
      </c>
      <c r="O104830" s="8">
        <v>45524</v>
      </c>
      <c r="P104830" s="7">
        <v>0.87222222222222223</v>
      </c>
    </row>
    <row r="104831" spans="1:16" x14ac:dyDescent="0.25">
      <c r="A104831" s="10">
        <v>45524.872916666667</v>
      </c>
      <c r="B104831" t="s">
        <v>15</v>
      </c>
      <c r="C104831">
        <v>30.783333333333299</v>
      </c>
      <c r="D104831">
        <v>0</v>
      </c>
      <c r="E104831" s="9">
        <v>1914.0624027983799</v>
      </c>
      <c r="F104831">
        <v>0</v>
      </c>
      <c r="G104831">
        <v>0</v>
      </c>
      <c r="H104831">
        <v>14.986185102908699</v>
      </c>
      <c r="I104831">
        <v>914.06240279838505</v>
      </c>
      <c r="J104831">
        <v>0.26735539999999802</v>
      </c>
      <c r="K104831">
        <v>47</v>
      </c>
      <c r="L104831" s="9">
        <f t="shared" si="1637"/>
        <v>0</v>
      </c>
      <c r="O104831" s="8">
        <v>45524</v>
      </c>
      <c r="P104831" s="7">
        <v>0.87291666666666667</v>
      </c>
    </row>
    <row r="104832" spans="1:16" x14ac:dyDescent="0.25">
      <c r="A104832" s="10">
        <v>45524.872916666667</v>
      </c>
      <c r="B104832" t="s">
        <v>16</v>
      </c>
      <c r="C104832">
        <v>30.783333333333299</v>
      </c>
      <c r="D104832">
        <v>0</v>
      </c>
      <c r="E104832" s="9">
        <v>1914.0624027983799</v>
      </c>
      <c r="F104832">
        <v>0</v>
      </c>
      <c r="G104832">
        <v>0</v>
      </c>
      <c r="H104832">
        <v>0</v>
      </c>
      <c r="I104832">
        <v>914.06240279838505</v>
      </c>
      <c r="J104832">
        <v>0.26735539999999802</v>
      </c>
      <c r="K104832">
        <v>47</v>
      </c>
      <c r="L104832" s="9">
        <f t="shared" si="1637"/>
        <v>0</v>
      </c>
      <c r="O104832" s="8">
        <v>45524</v>
      </c>
      <c r="P104832" s="7">
        <v>0.87291666666666667</v>
      </c>
    </row>
    <row r="104833" spans="1:16" x14ac:dyDescent="0.25">
      <c r="A104833" s="10">
        <v>45524.873611111114</v>
      </c>
      <c r="B104833" t="s">
        <v>14</v>
      </c>
      <c r="C104833">
        <v>28.642499999999998</v>
      </c>
      <c r="D104833">
        <v>1</v>
      </c>
      <c r="E104833" s="9">
        <v>1885.41990279838</v>
      </c>
      <c r="F104833">
        <v>28.642499999999998</v>
      </c>
      <c r="G104833">
        <v>28.642499999999998</v>
      </c>
      <c r="H104833">
        <v>0</v>
      </c>
      <c r="I104833">
        <v>914.06240279838505</v>
      </c>
      <c r="J104833">
        <v>3.1106027999999899</v>
      </c>
      <c r="K104833">
        <v>47</v>
      </c>
      <c r="L104833" s="9">
        <f t="shared" si="1637"/>
        <v>0</v>
      </c>
      <c r="O104833" s="8">
        <v>45524</v>
      </c>
      <c r="P104833" s="7">
        <v>0.87361111111111112</v>
      </c>
    </row>
    <row r="104834" spans="1:16" x14ac:dyDescent="0.25">
      <c r="A104834" s="10">
        <v>45524.874305555553</v>
      </c>
      <c r="B104834" t="s">
        <v>14</v>
      </c>
      <c r="C104834">
        <v>32.1</v>
      </c>
      <c r="D104834">
        <v>2</v>
      </c>
      <c r="E104834" s="9">
        <v>1853.3199027983801</v>
      </c>
      <c r="F104834">
        <v>60.7425</v>
      </c>
      <c r="G104834">
        <v>30.37125</v>
      </c>
      <c r="H104834">
        <v>0</v>
      </c>
      <c r="I104834">
        <v>914.06240279838505</v>
      </c>
      <c r="J104834">
        <v>2.2261807999999901</v>
      </c>
      <c r="K104834">
        <v>47</v>
      </c>
      <c r="L104834" s="9">
        <f t="shared" si="1637"/>
        <v>0</v>
      </c>
      <c r="O104834" s="8">
        <v>45524</v>
      </c>
      <c r="P104834" s="7">
        <v>0.87430555555555556</v>
      </c>
    </row>
    <row r="104835" spans="1:16" x14ac:dyDescent="0.25">
      <c r="A104835" s="10">
        <v>45524.875</v>
      </c>
      <c r="B104835" t="s">
        <v>13</v>
      </c>
      <c r="C104835">
        <v>27.954999999999998</v>
      </c>
      <c r="D104835">
        <v>0</v>
      </c>
      <c r="E104835" s="9">
        <v>1909.22990279838</v>
      </c>
      <c r="F104835">
        <v>0</v>
      </c>
      <c r="G104835">
        <v>0</v>
      </c>
      <c r="H104835">
        <v>-4.8324999999999996</v>
      </c>
      <c r="I104835">
        <v>909.22990279838496</v>
      </c>
      <c r="J104835">
        <v>-1.6861349999999999</v>
      </c>
      <c r="K104835">
        <v>47</v>
      </c>
      <c r="L104835" s="9">
        <f t="shared" ref="L104835:L104898" si="1638">IF(DAY(O104835 &lt;&gt; O104836), 1, 0)</f>
        <v>0</v>
      </c>
      <c r="O104835" s="8">
        <v>45524</v>
      </c>
      <c r="P104835" s="7">
        <v>0.875</v>
      </c>
    </row>
    <row r="104836" spans="1:16" x14ac:dyDescent="0.25">
      <c r="A104836" s="10">
        <v>45524.875694444447</v>
      </c>
      <c r="B104836" t="s">
        <v>12</v>
      </c>
      <c r="C104836">
        <v>24.611428571428501</v>
      </c>
      <c r="D104836">
        <v>-1</v>
      </c>
      <c r="E104836" s="9">
        <v>1933.84133136981</v>
      </c>
      <c r="F104836">
        <v>-24.611428571428501</v>
      </c>
      <c r="G104836">
        <v>24.611428571428501</v>
      </c>
      <c r="H104836">
        <v>0</v>
      </c>
      <c r="I104836">
        <v>909.22990279838496</v>
      </c>
      <c r="J104836">
        <v>-1.1519325</v>
      </c>
      <c r="K104836">
        <v>47</v>
      </c>
      <c r="L104836" s="9">
        <f t="shared" si="1638"/>
        <v>0</v>
      </c>
      <c r="O104836" s="8">
        <v>45524</v>
      </c>
      <c r="P104836" s="7">
        <v>0.87569444444444444</v>
      </c>
    </row>
    <row r="104837" spans="1:16" x14ac:dyDescent="0.25">
      <c r="A104837" s="10">
        <v>45524.876388888886</v>
      </c>
      <c r="B104837" t="s">
        <v>15</v>
      </c>
      <c r="C104837">
        <v>19.406666666666599</v>
      </c>
      <c r="D104837">
        <v>0</v>
      </c>
      <c r="E104837" s="9">
        <v>1914.43466470314</v>
      </c>
      <c r="F104837">
        <v>0</v>
      </c>
      <c r="G104837">
        <v>0</v>
      </c>
      <c r="H104837">
        <v>5.2047619047618996</v>
      </c>
      <c r="I104837">
        <v>914.43466470314695</v>
      </c>
      <c r="J104837">
        <v>0.52714239999999701</v>
      </c>
      <c r="K104837">
        <v>47</v>
      </c>
      <c r="L104837" s="9">
        <f t="shared" si="1638"/>
        <v>0</v>
      </c>
      <c r="O104837" s="8">
        <v>45524</v>
      </c>
      <c r="P104837" s="7">
        <v>0.87638888888888888</v>
      </c>
    </row>
    <row r="104838" spans="1:16" x14ac:dyDescent="0.25">
      <c r="A104838" s="10">
        <v>45524.876388888886</v>
      </c>
      <c r="B104838" t="s">
        <v>16</v>
      </c>
      <c r="C104838">
        <v>19.406666666666599</v>
      </c>
      <c r="D104838">
        <v>0</v>
      </c>
      <c r="E104838" s="9">
        <v>1914.43466470314</v>
      </c>
      <c r="F104838">
        <v>0</v>
      </c>
      <c r="G104838">
        <v>0</v>
      </c>
      <c r="H104838">
        <v>0</v>
      </c>
      <c r="I104838">
        <v>914.43466470314695</v>
      </c>
      <c r="J104838">
        <v>0.52714239999999701</v>
      </c>
      <c r="K104838">
        <v>47</v>
      </c>
      <c r="L104838" s="9">
        <f t="shared" si="1638"/>
        <v>0</v>
      </c>
      <c r="O104838" s="8">
        <v>45524</v>
      </c>
      <c r="P104838" s="7">
        <v>0.87638888888888888</v>
      </c>
    </row>
    <row r="104839" spans="1:16" x14ac:dyDescent="0.25">
      <c r="A104839" s="10">
        <v>45524.877083333333</v>
      </c>
      <c r="B104839" t="s">
        <v>12</v>
      </c>
      <c r="C104839">
        <v>19.670000000000002</v>
      </c>
      <c r="D104839">
        <v>-1</v>
      </c>
      <c r="E104839" s="9">
        <v>1934.1046647031401</v>
      </c>
      <c r="F104839">
        <v>-19.670000000000002</v>
      </c>
      <c r="G104839">
        <v>19.670000000000002</v>
      </c>
      <c r="H104839">
        <v>0</v>
      </c>
      <c r="I104839">
        <v>914.43466470314695</v>
      </c>
      <c r="J104839">
        <v>-0.37706640000000302</v>
      </c>
      <c r="K104839">
        <v>47</v>
      </c>
      <c r="L104839" s="9">
        <f t="shared" si="1638"/>
        <v>0</v>
      </c>
      <c r="O104839" s="8">
        <v>45524</v>
      </c>
      <c r="P104839" s="7">
        <v>0.87708333333333333</v>
      </c>
    </row>
    <row r="104840" spans="1:16" x14ac:dyDescent="0.25">
      <c r="A104840" s="10">
        <v>45524.87777777778</v>
      </c>
      <c r="B104840" t="s">
        <v>12</v>
      </c>
      <c r="C104840">
        <v>16.79</v>
      </c>
      <c r="D104840">
        <v>-2</v>
      </c>
      <c r="E104840" s="9">
        <v>1950.8946647031401</v>
      </c>
      <c r="F104840">
        <v>-36.46</v>
      </c>
      <c r="G104840">
        <v>18.23</v>
      </c>
      <c r="H104840">
        <v>0</v>
      </c>
      <c r="I104840">
        <v>914.43466470314695</v>
      </c>
      <c r="J104840">
        <v>-3.7395678999999999</v>
      </c>
      <c r="K104840">
        <v>47</v>
      </c>
      <c r="L104840" s="9">
        <f t="shared" si="1638"/>
        <v>0</v>
      </c>
      <c r="O104840" s="8">
        <v>45524</v>
      </c>
      <c r="P104840" s="7">
        <v>0.87777777777777777</v>
      </c>
    </row>
    <row r="104841" spans="1:16" x14ac:dyDescent="0.25">
      <c r="A104841" s="10">
        <v>45524.878472222219</v>
      </c>
      <c r="B104841" t="s">
        <v>12</v>
      </c>
      <c r="C104841">
        <v>19.577999999999999</v>
      </c>
      <c r="D104841">
        <v>-3</v>
      </c>
      <c r="E104841" s="9">
        <v>1970.47266470314</v>
      </c>
      <c r="F104841">
        <v>-56.037999999999997</v>
      </c>
      <c r="G104841">
        <v>18.6793333333333</v>
      </c>
      <c r="H104841">
        <v>0</v>
      </c>
      <c r="I104841">
        <v>914.43466470314695</v>
      </c>
      <c r="J104841">
        <v>-5.3595198999999996</v>
      </c>
      <c r="K104841">
        <v>47</v>
      </c>
      <c r="L104841" s="9">
        <f t="shared" si="1638"/>
        <v>0</v>
      </c>
      <c r="O104841" s="8">
        <v>45524</v>
      </c>
      <c r="P104841" s="7">
        <v>0.87847222222222221</v>
      </c>
    </row>
    <row r="104842" spans="1:16" x14ac:dyDescent="0.25">
      <c r="A104842" s="10">
        <v>45524.879166666666</v>
      </c>
      <c r="B104842" t="s">
        <v>12</v>
      </c>
      <c r="C104842">
        <v>17.084</v>
      </c>
      <c r="D104842">
        <v>-4</v>
      </c>
      <c r="E104842" s="9">
        <v>1987.5566647031401</v>
      </c>
      <c r="F104842">
        <v>-73.122</v>
      </c>
      <c r="G104842">
        <v>18.2805</v>
      </c>
      <c r="H104842">
        <v>0</v>
      </c>
      <c r="I104842">
        <v>914.43466470314695</v>
      </c>
      <c r="J104842">
        <v>-3.9232919000000002</v>
      </c>
      <c r="K104842">
        <v>47</v>
      </c>
      <c r="L104842" s="9">
        <f t="shared" si="1638"/>
        <v>0</v>
      </c>
      <c r="O104842" s="8">
        <v>45524</v>
      </c>
      <c r="P104842" s="7">
        <v>0.87916666666666665</v>
      </c>
    </row>
    <row r="104843" spans="1:16" x14ac:dyDescent="0.25">
      <c r="A104843" s="10">
        <v>45524.879861111112</v>
      </c>
      <c r="B104843" t="s">
        <v>15</v>
      </c>
      <c r="C104843">
        <v>12.013199999999999</v>
      </c>
      <c r="D104843">
        <v>0</v>
      </c>
      <c r="E104843" s="9">
        <v>1939.5038647031399</v>
      </c>
      <c r="F104843">
        <v>0</v>
      </c>
      <c r="G104843">
        <v>0</v>
      </c>
      <c r="H104843">
        <v>25.069199999999999</v>
      </c>
      <c r="I104843">
        <v>939.50386470314697</v>
      </c>
      <c r="J104843">
        <v>-6.8036832399999998</v>
      </c>
      <c r="K104843">
        <v>47</v>
      </c>
      <c r="L104843" s="9">
        <f t="shared" si="1638"/>
        <v>0</v>
      </c>
      <c r="O104843" s="8">
        <v>45524</v>
      </c>
      <c r="P104843" s="7">
        <v>0.87986111111111109</v>
      </c>
    </row>
    <row r="104844" spans="1:16" x14ac:dyDescent="0.25">
      <c r="A104844" s="10">
        <v>45524.879861111112</v>
      </c>
      <c r="B104844" t="s">
        <v>16</v>
      </c>
      <c r="C104844">
        <v>12.013199999999999</v>
      </c>
      <c r="D104844">
        <v>0</v>
      </c>
      <c r="E104844" s="9">
        <v>1939.5038647031399</v>
      </c>
      <c r="F104844">
        <v>0</v>
      </c>
      <c r="G104844">
        <v>0</v>
      </c>
      <c r="H104844">
        <v>0</v>
      </c>
      <c r="I104844">
        <v>939.50386470314697</v>
      </c>
      <c r="J104844">
        <v>-6.8036832399999998</v>
      </c>
      <c r="K104844">
        <v>47</v>
      </c>
      <c r="L104844" s="9">
        <f t="shared" si="1638"/>
        <v>0</v>
      </c>
      <c r="O104844" s="8">
        <v>45524</v>
      </c>
      <c r="P104844" s="7">
        <v>0.87986111111111109</v>
      </c>
    </row>
    <row r="104845" spans="1:16" x14ac:dyDescent="0.25">
      <c r="A104845" s="10">
        <v>45524.880555555559</v>
      </c>
      <c r="B104845" t="s">
        <v>12</v>
      </c>
      <c r="C104845">
        <v>12.975714285714201</v>
      </c>
      <c r="D104845">
        <v>-1</v>
      </c>
      <c r="E104845" s="9">
        <v>1952.4795789888601</v>
      </c>
      <c r="F104845">
        <v>-12.975714285714201</v>
      </c>
      <c r="G104845">
        <v>12.975714285714201</v>
      </c>
      <c r="H104845">
        <v>0</v>
      </c>
      <c r="I104845">
        <v>939.50386470314697</v>
      </c>
      <c r="J104845">
        <v>-7.4752402399999998</v>
      </c>
      <c r="K104845">
        <v>47</v>
      </c>
      <c r="L104845" s="9">
        <f t="shared" si="1638"/>
        <v>0</v>
      </c>
      <c r="O104845" s="8">
        <v>45524</v>
      </c>
      <c r="P104845" s="7">
        <v>0.88055555555555554</v>
      </c>
    </row>
    <row r="104846" spans="1:16" x14ac:dyDescent="0.25">
      <c r="A104846" s="10">
        <v>45524.881249999999</v>
      </c>
      <c r="B104846" t="s">
        <v>15</v>
      </c>
      <c r="C104846">
        <v>16.190000000000001</v>
      </c>
      <c r="D104846">
        <v>0</v>
      </c>
      <c r="E104846" s="9">
        <v>1936.2895789888601</v>
      </c>
      <c r="F104846">
        <v>0</v>
      </c>
      <c r="G104846">
        <v>0</v>
      </c>
      <c r="H104846">
        <v>-3.21428571428571</v>
      </c>
      <c r="I104846">
        <v>936.28957898886097</v>
      </c>
      <c r="J104846">
        <v>-7.9655504400000003</v>
      </c>
      <c r="K104846">
        <v>47</v>
      </c>
      <c r="L104846" s="9">
        <f t="shared" si="1638"/>
        <v>0</v>
      </c>
      <c r="O104846" s="8">
        <v>45524</v>
      </c>
      <c r="P104846" s="7">
        <v>0.88124999999999998</v>
      </c>
    </row>
    <row r="104847" spans="1:16" x14ac:dyDescent="0.25">
      <c r="A104847" s="10">
        <v>45524.881249999999</v>
      </c>
      <c r="B104847" t="s">
        <v>16</v>
      </c>
      <c r="C104847">
        <v>16.190000000000001</v>
      </c>
      <c r="D104847">
        <v>0</v>
      </c>
      <c r="E104847" s="9">
        <v>1936.2895789888601</v>
      </c>
      <c r="F104847">
        <v>0</v>
      </c>
      <c r="G104847">
        <v>0</v>
      </c>
      <c r="H104847">
        <v>0</v>
      </c>
      <c r="I104847">
        <v>936.28957898886097</v>
      </c>
      <c r="J104847">
        <v>-7.9655504400000003</v>
      </c>
      <c r="K104847">
        <v>47</v>
      </c>
      <c r="L104847" s="9">
        <f t="shared" si="1638"/>
        <v>0</v>
      </c>
      <c r="O104847" s="8">
        <v>45524</v>
      </c>
      <c r="P104847" s="7">
        <v>0.88124999999999998</v>
      </c>
    </row>
    <row r="104848" spans="1:16" x14ac:dyDescent="0.25">
      <c r="A104848" s="10">
        <v>45524.881944444445</v>
      </c>
      <c r="B104848" t="s">
        <v>12</v>
      </c>
      <c r="C104848">
        <v>15.415294117647001</v>
      </c>
      <c r="D104848">
        <v>-1</v>
      </c>
      <c r="E104848" s="9">
        <v>1951.7048731064999</v>
      </c>
      <c r="F104848">
        <v>-15.415294117647001</v>
      </c>
      <c r="G104848">
        <v>15.415294117647001</v>
      </c>
      <c r="H104848">
        <v>0</v>
      </c>
      <c r="I104848">
        <v>936.28957898886097</v>
      </c>
      <c r="J104848">
        <v>-6.4659606399999996</v>
      </c>
      <c r="K104848">
        <v>47</v>
      </c>
      <c r="L104848" s="9">
        <f t="shared" si="1638"/>
        <v>0</v>
      </c>
      <c r="O104848" s="8">
        <v>45524</v>
      </c>
      <c r="P104848" s="7">
        <v>0.88194444444444442</v>
      </c>
    </row>
    <row r="104849" spans="1:16" x14ac:dyDescent="0.25">
      <c r="A104849" s="10">
        <v>45524.882638888892</v>
      </c>
      <c r="B104849" t="s">
        <v>15</v>
      </c>
      <c r="C104849">
        <v>8.36666666666666</v>
      </c>
      <c r="D104849">
        <v>0</v>
      </c>
      <c r="E104849" s="9">
        <v>1943.33820643984</v>
      </c>
      <c r="F104849">
        <v>0</v>
      </c>
      <c r="G104849">
        <v>0</v>
      </c>
      <c r="H104849">
        <v>7.0486274509803897</v>
      </c>
      <c r="I104849">
        <v>943.33820643984097</v>
      </c>
      <c r="J104849">
        <v>-5.6573931399999902</v>
      </c>
      <c r="K104849">
        <v>47</v>
      </c>
      <c r="L104849" s="9">
        <f t="shared" si="1638"/>
        <v>0</v>
      </c>
      <c r="O104849" s="8">
        <v>45524</v>
      </c>
      <c r="P104849" s="7">
        <v>0.88263888888888886</v>
      </c>
    </row>
    <row r="104850" spans="1:16" x14ac:dyDescent="0.25">
      <c r="A104850" s="10">
        <v>45524.882638888892</v>
      </c>
      <c r="B104850" t="s">
        <v>16</v>
      </c>
      <c r="C104850">
        <v>8.36666666666666</v>
      </c>
      <c r="D104850">
        <v>0</v>
      </c>
      <c r="E104850" s="9">
        <v>1943.33820643984</v>
      </c>
      <c r="F104850">
        <v>0</v>
      </c>
      <c r="G104850">
        <v>0</v>
      </c>
      <c r="H104850">
        <v>0</v>
      </c>
      <c r="I104850">
        <v>943.33820643984097</v>
      </c>
      <c r="J104850">
        <v>-5.6573931399999902</v>
      </c>
      <c r="K104850">
        <v>47</v>
      </c>
      <c r="L104850" s="9">
        <f t="shared" si="1638"/>
        <v>0</v>
      </c>
      <c r="O104850" s="8">
        <v>45524</v>
      </c>
      <c r="P104850" s="7">
        <v>0.88263888888888886</v>
      </c>
    </row>
    <row r="104851" spans="1:16" x14ac:dyDescent="0.25">
      <c r="A104851" s="10">
        <v>45524.883333333331</v>
      </c>
      <c r="B104851" t="s">
        <v>12</v>
      </c>
      <c r="C104851">
        <v>7.88777777777777</v>
      </c>
      <c r="D104851">
        <v>-1</v>
      </c>
      <c r="E104851" s="9">
        <v>1951.22598421762</v>
      </c>
      <c r="F104851">
        <v>-7.88777777777777</v>
      </c>
      <c r="G104851">
        <v>7.88777777777777</v>
      </c>
      <c r="H104851">
        <v>0</v>
      </c>
      <c r="I104851">
        <v>943.33820643984097</v>
      </c>
      <c r="J104851">
        <v>-5.1690332399999903</v>
      </c>
      <c r="K104851">
        <v>47</v>
      </c>
      <c r="L104851" s="9">
        <f t="shared" si="1638"/>
        <v>0</v>
      </c>
      <c r="O104851" s="8">
        <v>45524</v>
      </c>
      <c r="P104851" s="7">
        <v>0.8833333333333333</v>
      </c>
    </row>
    <row r="104852" spans="1:16" x14ac:dyDescent="0.25">
      <c r="A104852" s="10">
        <v>45524.884027777778</v>
      </c>
      <c r="B104852" t="s">
        <v>12</v>
      </c>
      <c r="C104852">
        <v>7.6233333333333304</v>
      </c>
      <c r="D104852">
        <v>-2</v>
      </c>
      <c r="E104852" s="9">
        <v>1958.84931755095</v>
      </c>
      <c r="F104852">
        <v>-15.5111111111111</v>
      </c>
      <c r="G104852">
        <v>7.7555555555555502</v>
      </c>
      <c r="H104852">
        <v>0</v>
      </c>
      <c r="I104852">
        <v>943.33820643984097</v>
      </c>
      <c r="J104852">
        <v>-6.8991354399999896</v>
      </c>
      <c r="K104852">
        <v>47</v>
      </c>
      <c r="L104852" s="9">
        <f t="shared" si="1638"/>
        <v>0</v>
      </c>
      <c r="O104852" s="8">
        <v>45524</v>
      </c>
      <c r="P104852" s="7">
        <v>0.88402777777777775</v>
      </c>
    </row>
    <row r="104853" spans="1:16" x14ac:dyDescent="0.25">
      <c r="A104853" s="10">
        <v>45524.884722222225</v>
      </c>
      <c r="B104853" t="s">
        <v>15</v>
      </c>
      <c r="C104853">
        <v>5.67</v>
      </c>
      <c r="D104853">
        <v>0</v>
      </c>
      <c r="E104853" s="9">
        <v>1947.5093175509501</v>
      </c>
      <c r="F104853">
        <v>0</v>
      </c>
      <c r="G104853">
        <v>0</v>
      </c>
      <c r="H104853">
        <v>4.1711111111111103</v>
      </c>
      <c r="I104853">
        <v>947.50931755095201</v>
      </c>
      <c r="J104853">
        <v>-4.11101943999999</v>
      </c>
      <c r="K104853">
        <v>47</v>
      </c>
      <c r="L104853" s="9">
        <f t="shared" si="1638"/>
        <v>0</v>
      </c>
      <c r="O104853" s="8">
        <v>45524</v>
      </c>
      <c r="P104853" s="7">
        <v>0.88472222222222219</v>
      </c>
    </row>
    <row r="104854" spans="1:16" x14ac:dyDescent="0.25">
      <c r="A104854" s="10">
        <v>45524.884722222225</v>
      </c>
      <c r="B104854" t="s">
        <v>16</v>
      </c>
      <c r="C104854">
        <v>5.67</v>
      </c>
      <c r="D104854">
        <v>0</v>
      </c>
      <c r="E104854" s="9">
        <v>1947.5093175509501</v>
      </c>
      <c r="F104854">
        <v>0</v>
      </c>
      <c r="G104854">
        <v>0</v>
      </c>
      <c r="H104854">
        <v>0</v>
      </c>
      <c r="I104854">
        <v>947.50931755095201</v>
      </c>
      <c r="J104854">
        <v>-4.11101943999999</v>
      </c>
      <c r="K104854">
        <v>47</v>
      </c>
      <c r="L104854" s="9">
        <f t="shared" si="1638"/>
        <v>0</v>
      </c>
      <c r="O104854" s="8">
        <v>45524</v>
      </c>
      <c r="P104854" s="7">
        <v>0.88472222222222219</v>
      </c>
    </row>
    <row r="104855" spans="1:16" x14ac:dyDescent="0.25">
      <c r="A104855" s="10">
        <v>45524.885416666664</v>
      </c>
      <c r="B104855" t="s">
        <v>15</v>
      </c>
      <c r="C104855">
        <v>3.9161538461538399</v>
      </c>
      <c r="D104855">
        <v>0</v>
      </c>
      <c r="E104855" s="9">
        <v>1947.5093175509501</v>
      </c>
      <c r="F104855">
        <v>0</v>
      </c>
      <c r="G104855">
        <v>0</v>
      </c>
      <c r="H104855">
        <v>0</v>
      </c>
      <c r="I104855">
        <v>947.50931755095201</v>
      </c>
      <c r="J104855">
        <v>-3.68237443999999</v>
      </c>
      <c r="K104855">
        <v>47</v>
      </c>
      <c r="L104855" s="9">
        <f t="shared" si="1638"/>
        <v>0</v>
      </c>
      <c r="O104855" s="8">
        <v>45524</v>
      </c>
      <c r="P104855" s="7">
        <v>0.88541666666666663</v>
      </c>
    </row>
    <row r="104856" spans="1:16" x14ac:dyDescent="0.25">
      <c r="A104856" s="10">
        <v>45524.885416666664</v>
      </c>
      <c r="B104856" t="s">
        <v>16</v>
      </c>
      <c r="C104856">
        <v>3.9161538461538399</v>
      </c>
      <c r="D104856">
        <v>0</v>
      </c>
      <c r="E104856" s="9">
        <v>1947.5093175509501</v>
      </c>
      <c r="F104856">
        <v>0</v>
      </c>
      <c r="G104856">
        <v>0</v>
      </c>
      <c r="H104856">
        <v>0</v>
      </c>
      <c r="I104856">
        <v>947.50931755095201</v>
      </c>
      <c r="J104856">
        <v>-3.68237443999999</v>
      </c>
      <c r="K104856">
        <v>47</v>
      </c>
      <c r="L104856" s="9">
        <f t="shared" si="1638"/>
        <v>0</v>
      </c>
      <c r="O104856" s="8">
        <v>45524</v>
      </c>
      <c r="P104856" s="7">
        <v>0.88541666666666663</v>
      </c>
    </row>
    <row r="104857" spans="1:16" x14ac:dyDescent="0.25">
      <c r="A104857" s="10">
        <v>45524.887499999997</v>
      </c>
      <c r="B104857" t="s">
        <v>15</v>
      </c>
      <c r="C104857">
        <v>4.8</v>
      </c>
      <c r="D104857">
        <v>0</v>
      </c>
      <c r="E104857" s="9">
        <v>1947.5093175509501</v>
      </c>
      <c r="F104857">
        <v>0</v>
      </c>
      <c r="G104857">
        <v>0</v>
      </c>
      <c r="H104857">
        <v>0</v>
      </c>
      <c r="I104857">
        <v>947.50931755095201</v>
      </c>
      <c r="J104857">
        <v>-6.03473963999999</v>
      </c>
      <c r="K104857">
        <v>47</v>
      </c>
      <c r="L104857" s="9">
        <f t="shared" si="1638"/>
        <v>0</v>
      </c>
      <c r="O104857" s="8">
        <v>45524</v>
      </c>
      <c r="P104857" s="7">
        <v>0.88749999999999996</v>
      </c>
    </row>
    <row r="104858" spans="1:16" x14ac:dyDescent="0.25">
      <c r="A104858" s="10">
        <v>45524.887499999997</v>
      </c>
      <c r="B104858" t="s">
        <v>16</v>
      </c>
      <c r="C104858">
        <v>4.8</v>
      </c>
      <c r="D104858">
        <v>0</v>
      </c>
      <c r="E104858" s="9">
        <v>1947.5093175509501</v>
      </c>
      <c r="F104858">
        <v>0</v>
      </c>
      <c r="G104858">
        <v>0</v>
      </c>
      <c r="H104858">
        <v>0</v>
      </c>
      <c r="I104858">
        <v>947.50931755095201</v>
      </c>
      <c r="J104858">
        <v>-6.03473963999999</v>
      </c>
      <c r="K104858">
        <v>47</v>
      </c>
      <c r="L104858" s="9">
        <f t="shared" si="1638"/>
        <v>0</v>
      </c>
      <c r="O104858" s="8">
        <v>45524</v>
      </c>
      <c r="P104858" s="7">
        <v>0.88749999999999996</v>
      </c>
    </row>
    <row r="104859" spans="1:16" x14ac:dyDescent="0.25">
      <c r="A104859" s="10">
        <v>45524.888194444444</v>
      </c>
      <c r="B104859" t="s">
        <v>12</v>
      </c>
      <c r="C104859">
        <v>4.4169999999999998</v>
      </c>
      <c r="D104859">
        <v>-1</v>
      </c>
      <c r="E104859" s="9">
        <v>1951.92631755095</v>
      </c>
      <c r="F104859">
        <v>-4.4169999999999998</v>
      </c>
      <c r="G104859">
        <v>4.4169999999999998</v>
      </c>
      <c r="H104859">
        <v>0</v>
      </c>
      <c r="I104859">
        <v>947.50931755095201</v>
      </c>
      <c r="J104859">
        <v>-3.0425286999999899</v>
      </c>
      <c r="K104859">
        <v>47</v>
      </c>
      <c r="L104859" s="9">
        <f t="shared" si="1638"/>
        <v>0</v>
      </c>
      <c r="O104859" s="8">
        <v>45524</v>
      </c>
      <c r="P104859" s="7">
        <v>0.8881944444444444</v>
      </c>
    </row>
    <row r="104860" spans="1:16" x14ac:dyDescent="0.25">
      <c r="A104860" s="10">
        <v>45524.888888888891</v>
      </c>
      <c r="B104860" t="s">
        <v>15</v>
      </c>
      <c r="C104860">
        <v>9.266</v>
      </c>
      <c r="D104860">
        <v>0</v>
      </c>
      <c r="E104860" s="9">
        <v>1942.6603175509499</v>
      </c>
      <c r="F104860">
        <v>0</v>
      </c>
      <c r="G104860">
        <v>0</v>
      </c>
      <c r="H104860">
        <v>-4.8490000000000002</v>
      </c>
      <c r="I104860">
        <v>942.66031755095196</v>
      </c>
      <c r="J104860">
        <v>-0.46019119999999802</v>
      </c>
      <c r="K104860">
        <v>47</v>
      </c>
      <c r="L104860" s="9">
        <f t="shared" si="1638"/>
        <v>0</v>
      </c>
      <c r="O104860" s="8">
        <v>45524</v>
      </c>
      <c r="P104860" s="7">
        <v>0.88888888888888884</v>
      </c>
    </row>
    <row r="104861" spans="1:16" x14ac:dyDescent="0.25">
      <c r="A104861" s="10">
        <v>45524.888888888891</v>
      </c>
      <c r="B104861" t="s">
        <v>16</v>
      </c>
      <c r="C104861">
        <v>9.266</v>
      </c>
      <c r="D104861">
        <v>0</v>
      </c>
      <c r="E104861" s="9">
        <v>1942.6603175509499</v>
      </c>
      <c r="F104861">
        <v>0</v>
      </c>
      <c r="G104861">
        <v>0</v>
      </c>
      <c r="H104861">
        <v>0</v>
      </c>
      <c r="I104861">
        <v>942.66031755095196</v>
      </c>
      <c r="J104861">
        <v>-0.46019119999999802</v>
      </c>
      <c r="K104861">
        <v>47</v>
      </c>
      <c r="L104861" s="9">
        <f t="shared" si="1638"/>
        <v>0</v>
      </c>
      <c r="O104861" s="8">
        <v>45524</v>
      </c>
      <c r="P104861" s="7">
        <v>0.88888888888888884</v>
      </c>
    </row>
    <row r="104862" spans="1:16" x14ac:dyDescent="0.25">
      <c r="A104862" s="10">
        <v>45524.88958333333</v>
      </c>
      <c r="B104862" t="s">
        <v>12</v>
      </c>
      <c r="C104862">
        <v>10.2466666666666</v>
      </c>
      <c r="D104862">
        <v>-1</v>
      </c>
      <c r="E104862" s="9">
        <v>1952.90698421762</v>
      </c>
      <c r="F104862">
        <v>-10.2466666666666</v>
      </c>
      <c r="G104862">
        <v>10.2466666666666</v>
      </c>
      <c r="H104862">
        <v>0</v>
      </c>
      <c r="I104862">
        <v>942.66031755095196</v>
      </c>
      <c r="J104862">
        <v>-0.20262849999999699</v>
      </c>
      <c r="K104862">
        <v>47</v>
      </c>
      <c r="L104862" s="9">
        <f t="shared" si="1638"/>
        <v>0</v>
      </c>
      <c r="O104862" s="8">
        <v>45524</v>
      </c>
      <c r="P104862" s="7">
        <v>0.88958333333333328</v>
      </c>
    </row>
    <row r="104863" spans="1:16" x14ac:dyDescent="0.25">
      <c r="A104863" s="10">
        <v>45524.890277777777</v>
      </c>
      <c r="B104863" t="s">
        <v>15</v>
      </c>
      <c r="C104863">
        <v>5.9833333333333298</v>
      </c>
      <c r="D104863">
        <v>0</v>
      </c>
      <c r="E104863" s="9">
        <v>1946.9236508842801</v>
      </c>
      <c r="F104863">
        <v>0</v>
      </c>
      <c r="G104863">
        <v>0</v>
      </c>
      <c r="H104863">
        <v>4.2633333333333301</v>
      </c>
      <c r="I104863">
        <v>946.92365088428596</v>
      </c>
      <c r="J104863">
        <v>1.4156816800000001</v>
      </c>
      <c r="K104863">
        <v>47</v>
      </c>
      <c r="L104863" s="9">
        <f t="shared" si="1638"/>
        <v>0</v>
      </c>
      <c r="O104863" s="8">
        <v>45524</v>
      </c>
      <c r="P104863" s="7">
        <v>0.89027777777777772</v>
      </c>
    </row>
    <row r="104864" spans="1:16" x14ac:dyDescent="0.25">
      <c r="A104864" s="10">
        <v>45524.890277777777</v>
      </c>
      <c r="B104864" t="s">
        <v>16</v>
      </c>
      <c r="C104864">
        <v>5.9833333333333298</v>
      </c>
      <c r="D104864">
        <v>0</v>
      </c>
      <c r="E104864" s="9">
        <v>1946.9236508842801</v>
      </c>
      <c r="F104864">
        <v>0</v>
      </c>
      <c r="G104864">
        <v>0</v>
      </c>
      <c r="H104864">
        <v>0</v>
      </c>
      <c r="I104864">
        <v>946.92365088428596</v>
      </c>
      <c r="J104864">
        <v>1.4156816800000001</v>
      </c>
      <c r="K104864">
        <v>47</v>
      </c>
      <c r="L104864" s="9">
        <f t="shared" si="1638"/>
        <v>0</v>
      </c>
      <c r="O104864" s="8">
        <v>45524</v>
      </c>
      <c r="P104864" s="7">
        <v>0.89027777777777772</v>
      </c>
    </row>
    <row r="104865" spans="1:16" x14ac:dyDescent="0.25">
      <c r="A104865" s="10">
        <v>45524.890972222223</v>
      </c>
      <c r="B104865" t="s">
        <v>15</v>
      </c>
      <c r="C104865">
        <v>2.9324242424242399</v>
      </c>
      <c r="D104865">
        <v>0</v>
      </c>
      <c r="E104865" s="9">
        <v>1946.9236508842801</v>
      </c>
      <c r="F104865">
        <v>0</v>
      </c>
      <c r="G104865">
        <v>0</v>
      </c>
      <c r="H104865">
        <v>0</v>
      </c>
      <c r="I104865">
        <v>946.92365088428596</v>
      </c>
      <c r="J104865">
        <v>-3.0610148199999898</v>
      </c>
      <c r="K104865">
        <v>47</v>
      </c>
      <c r="L104865" s="9">
        <f t="shared" si="1638"/>
        <v>0</v>
      </c>
      <c r="O104865" s="8">
        <v>45524</v>
      </c>
      <c r="P104865" s="7">
        <v>0.89097222222222228</v>
      </c>
    </row>
    <row r="104866" spans="1:16" x14ac:dyDescent="0.25">
      <c r="A104866" s="10">
        <v>45524.890972222223</v>
      </c>
      <c r="B104866" t="s">
        <v>16</v>
      </c>
      <c r="C104866">
        <v>2.9324242424242399</v>
      </c>
      <c r="D104866">
        <v>0</v>
      </c>
      <c r="E104866" s="9">
        <v>1946.9236508842801</v>
      </c>
      <c r="F104866">
        <v>0</v>
      </c>
      <c r="G104866">
        <v>0</v>
      </c>
      <c r="H104866">
        <v>0</v>
      </c>
      <c r="I104866">
        <v>946.92365088428596</v>
      </c>
      <c r="J104866">
        <v>-3.0610148199999898</v>
      </c>
      <c r="K104866">
        <v>47</v>
      </c>
      <c r="L104866" s="9">
        <f t="shared" si="1638"/>
        <v>0</v>
      </c>
      <c r="O104866" s="8">
        <v>45524</v>
      </c>
      <c r="P104866" s="7">
        <v>0.89097222222222228</v>
      </c>
    </row>
    <row r="104867" spans="1:16" x14ac:dyDescent="0.25">
      <c r="A104867" s="10">
        <v>45524.89166666667</v>
      </c>
      <c r="B104867" t="s">
        <v>15</v>
      </c>
      <c r="C104867">
        <v>-2.1333333333333301E-2</v>
      </c>
      <c r="D104867">
        <v>0</v>
      </c>
      <c r="E104867" s="9">
        <v>1946.9236508842801</v>
      </c>
      <c r="F104867">
        <v>0</v>
      </c>
      <c r="G104867">
        <v>0</v>
      </c>
      <c r="H104867">
        <v>0</v>
      </c>
      <c r="I104867">
        <v>946.92365088428596</v>
      </c>
      <c r="J104867">
        <v>-5.6442712199999896</v>
      </c>
      <c r="K104867">
        <v>47</v>
      </c>
      <c r="L104867" s="9">
        <f t="shared" si="1638"/>
        <v>0</v>
      </c>
      <c r="O104867" s="8">
        <v>45524</v>
      </c>
      <c r="P104867" s="7">
        <v>0.89166666666666672</v>
      </c>
    </row>
    <row r="104868" spans="1:16" x14ac:dyDescent="0.25">
      <c r="A104868" s="10">
        <v>45524.89166666667</v>
      </c>
      <c r="B104868" t="s">
        <v>16</v>
      </c>
      <c r="C104868">
        <v>-2.1333333333333301E-2</v>
      </c>
      <c r="D104868">
        <v>0</v>
      </c>
      <c r="E104868" s="9">
        <v>1946.9236508842801</v>
      </c>
      <c r="F104868">
        <v>0</v>
      </c>
      <c r="G104868">
        <v>0</v>
      </c>
      <c r="H104868">
        <v>0</v>
      </c>
      <c r="I104868">
        <v>946.92365088428596</v>
      </c>
      <c r="J104868">
        <v>-5.6442712199999896</v>
      </c>
      <c r="K104868">
        <v>47</v>
      </c>
      <c r="L104868" s="9">
        <f t="shared" si="1638"/>
        <v>0</v>
      </c>
      <c r="O104868" s="8">
        <v>45524</v>
      </c>
      <c r="P104868" s="7">
        <v>0.89166666666666672</v>
      </c>
    </row>
    <row r="104869" spans="1:16" x14ac:dyDescent="0.25">
      <c r="A104869" s="10">
        <v>45524.892361111109</v>
      </c>
      <c r="B104869" t="s">
        <v>16</v>
      </c>
      <c r="C104869">
        <v>1.50444444444444</v>
      </c>
      <c r="D104869">
        <v>0</v>
      </c>
      <c r="E104869" s="9">
        <v>1946.9236508842801</v>
      </c>
      <c r="F104869">
        <v>0</v>
      </c>
      <c r="G104869">
        <v>0</v>
      </c>
      <c r="H104869">
        <v>0</v>
      </c>
      <c r="I104869">
        <v>946.92365088428596</v>
      </c>
      <c r="J104869">
        <v>-4.91234111999999</v>
      </c>
      <c r="K104869">
        <v>47</v>
      </c>
      <c r="L104869" s="9">
        <f t="shared" si="1638"/>
        <v>0</v>
      </c>
      <c r="O104869" s="8">
        <v>45524</v>
      </c>
      <c r="P104869" s="7">
        <v>0.89236111111111116</v>
      </c>
    </row>
    <row r="104870" spans="1:16" x14ac:dyDescent="0.25">
      <c r="A104870" s="10">
        <v>45524.893055555556</v>
      </c>
      <c r="B104870" t="s">
        <v>15</v>
      </c>
      <c r="C104870">
        <v>9.5702564102564107</v>
      </c>
      <c r="D104870">
        <v>0</v>
      </c>
      <c r="E104870" s="9">
        <v>1946.9236508842801</v>
      </c>
      <c r="F104870">
        <v>0</v>
      </c>
      <c r="G104870">
        <v>0</v>
      </c>
      <c r="H104870">
        <v>0</v>
      </c>
      <c r="I104870">
        <v>946.92365088428596</v>
      </c>
      <c r="J104870">
        <v>-6.2204501199999997</v>
      </c>
      <c r="K104870">
        <v>47</v>
      </c>
      <c r="L104870" s="9">
        <f t="shared" si="1638"/>
        <v>0</v>
      </c>
      <c r="O104870" s="8">
        <v>45524</v>
      </c>
      <c r="P104870" s="7">
        <v>0.8930555555555556</v>
      </c>
    </row>
    <row r="104871" spans="1:16" x14ac:dyDescent="0.25">
      <c r="A104871" s="10">
        <v>45524.893055555556</v>
      </c>
      <c r="B104871" t="s">
        <v>16</v>
      </c>
      <c r="C104871">
        <v>9.5702564102564107</v>
      </c>
      <c r="D104871">
        <v>0</v>
      </c>
      <c r="E104871" s="9">
        <v>1946.9236508842801</v>
      </c>
      <c r="F104871">
        <v>0</v>
      </c>
      <c r="G104871">
        <v>0</v>
      </c>
      <c r="H104871">
        <v>0</v>
      </c>
      <c r="I104871">
        <v>946.92365088428596</v>
      </c>
      <c r="J104871">
        <v>-6.2204501199999997</v>
      </c>
      <c r="K104871">
        <v>47</v>
      </c>
      <c r="L104871" s="9">
        <f t="shared" si="1638"/>
        <v>0</v>
      </c>
      <c r="O104871" s="8">
        <v>45524</v>
      </c>
      <c r="P104871" s="7">
        <v>0.8930555555555556</v>
      </c>
    </row>
    <row r="104872" spans="1:16" x14ac:dyDescent="0.25">
      <c r="A104872" s="10">
        <v>45524.893750000003</v>
      </c>
      <c r="B104872" t="s">
        <v>15</v>
      </c>
      <c r="C104872">
        <v>28.269594594594601</v>
      </c>
      <c r="D104872">
        <v>0</v>
      </c>
      <c r="E104872" s="9">
        <v>1946.9236508842801</v>
      </c>
      <c r="F104872">
        <v>0</v>
      </c>
      <c r="G104872">
        <v>0</v>
      </c>
      <c r="H104872">
        <v>0</v>
      </c>
      <c r="I104872">
        <v>946.92365088428596</v>
      </c>
      <c r="J104872">
        <v>-5.1464491199999998</v>
      </c>
      <c r="K104872">
        <v>47</v>
      </c>
      <c r="L104872" s="9">
        <f t="shared" si="1638"/>
        <v>0</v>
      </c>
      <c r="O104872" s="8">
        <v>45524</v>
      </c>
      <c r="P104872" s="7">
        <v>0.89375000000000004</v>
      </c>
    </row>
    <row r="104873" spans="1:16" x14ac:dyDescent="0.25">
      <c r="A104873" s="10">
        <v>45524.893750000003</v>
      </c>
      <c r="B104873" t="s">
        <v>16</v>
      </c>
      <c r="C104873">
        <v>28.269594594594601</v>
      </c>
      <c r="D104873">
        <v>0</v>
      </c>
      <c r="E104873" s="9">
        <v>1946.9236508842801</v>
      </c>
      <c r="F104873">
        <v>0</v>
      </c>
      <c r="G104873">
        <v>0</v>
      </c>
      <c r="H104873">
        <v>0</v>
      </c>
      <c r="I104873">
        <v>946.92365088428596</v>
      </c>
      <c r="J104873">
        <v>-5.1464491199999998</v>
      </c>
      <c r="K104873">
        <v>47</v>
      </c>
      <c r="L104873" s="9">
        <f t="shared" si="1638"/>
        <v>0</v>
      </c>
      <c r="O104873" s="8">
        <v>45524</v>
      </c>
      <c r="P104873" s="7">
        <v>0.89375000000000004</v>
      </c>
    </row>
    <row r="104874" spans="1:16" x14ac:dyDescent="0.25">
      <c r="A104874" s="10">
        <v>45524.894444444442</v>
      </c>
      <c r="B104874" t="s">
        <v>15</v>
      </c>
      <c r="C104874">
        <v>45.147142857142804</v>
      </c>
      <c r="D104874">
        <v>0</v>
      </c>
      <c r="E104874" s="9">
        <v>1946.9236508842801</v>
      </c>
      <c r="F104874">
        <v>0</v>
      </c>
      <c r="G104874">
        <v>0</v>
      </c>
      <c r="H104874">
        <v>0</v>
      </c>
      <c r="I104874">
        <v>946.92365088428596</v>
      </c>
      <c r="J104874">
        <v>-3.18978392</v>
      </c>
      <c r="K104874">
        <v>47</v>
      </c>
      <c r="L104874" s="9">
        <f t="shared" si="1638"/>
        <v>0</v>
      </c>
      <c r="O104874" s="8">
        <v>45524</v>
      </c>
      <c r="P104874" s="7">
        <v>0.89444444444444449</v>
      </c>
    </row>
    <row r="104875" spans="1:16" x14ac:dyDescent="0.25">
      <c r="A104875" s="10">
        <v>45524.894444444442</v>
      </c>
      <c r="B104875" t="s">
        <v>16</v>
      </c>
      <c r="C104875">
        <v>45.147142857142804</v>
      </c>
      <c r="D104875">
        <v>0</v>
      </c>
      <c r="E104875" s="9">
        <v>1946.9236508842801</v>
      </c>
      <c r="F104875">
        <v>0</v>
      </c>
      <c r="G104875">
        <v>0</v>
      </c>
      <c r="H104875">
        <v>0</v>
      </c>
      <c r="I104875">
        <v>946.92365088428596</v>
      </c>
      <c r="J104875">
        <v>-3.18978392</v>
      </c>
      <c r="K104875">
        <v>47</v>
      </c>
      <c r="L104875" s="9">
        <f t="shared" si="1638"/>
        <v>0</v>
      </c>
      <c r="O104875" s="8">
        <v>45524</v>
      </c>
      <c r="P104875" s="7">
        <v>0.89444444444444449</v>
      </c>
    </row>
    <row r="104876" spans="1:16" x14ac:dyDescent="0.25">
      <c r="A104876" s="10">
        <v>45524.895138888889</v>
      </c>
      <c r="B104876" t="s">
        <v>15</v>
      </c>
      <c r="C104876">
        <v>29.438749999999999</v>
      </c>
      <c r="D104876">
        <v>0</v>
      </c>
      <c r="E104876" s="9">
        <v>1946.9236508842801</v>
      </c>
      <c r="F104876">
        <v>0</v>
      </c>
      <c r="G104876">
        <v>0</v>
      </c>
      <c r="H104876">
        <v>0</v>
      </c>
      <c r="I104876">
        <v>946.92365088428596</v>
      </c>
      <c r="J104876">
        <v>-3.7807171199999998</v>
      </c>
      <c r="K104876">
        <v>47</v>
      </c>
      <c r="L104876" s="9">
        <f t="shared" si="1638"/>
        <v>0</v>
      </c>
      <c r="O104876" s="8">
        <v>45524</v>
      </c>
      <c r="P104876" s="7">
        <v>0.89513888888888893</v>
      </c>
    </row>
    <row r="104877" spans="1:16" x14ac:dyDescent="0.25">
      <c r="A104877" s="10">
        <v>45524.895138888889</v>
      </c>
      <c r="B104877" t="s">
        <v>16</v>
      </c>
      <c r="C104877">
        <v>29.438749999999999</v>
      </c>
      <c r="D104877">
        <v>0</v>
      </c>
      <c r="E104877" s="9">
        <v>1946.9236508842801</v>
      </c>
      <c r="F104877">
        <v>0</v>
      </c>
      <c r="G104877">
        <v>0</v>
      </c>
      <c r="H104877">
        <v>0</v>
      </c>
      <c r="I104877">
        <v>946.92365088428596</v>
      </c>
      <c r="J104877">
        <v>-3.7807171199999998</v>
      </c>
      <c r="K104877">
        <v>47</v>
      </c>
      <c r="L104877" s="9">
        <f t="shared" si="1638"/>
        <v>0</v>
      </c>
      <c r="O104877" s="8">
        <v>45524</v>
      </c>
      <c r="P104877" s="7">
        <v>0.89513888888888893</v>
      </c>
    </row>
    <row r="104878" spans="1:16" x14ac:dyDescent="0.25">
      <c r="A104878" s="10">
        <v>45524.895833333336</v>
      </c>
      <c r="B104878" t="s">
        <v>12</v>
      </c>
      <c r="C104878">
        <v>30.354736842105201</v>
      </c>
      <c r="D104878">
        <v>-1</v>
      </c>
      <c r="E104878" s="9">
        <v>1977.2783877263901</v>
      </c>
      <c r="F104878">
        <v>-30.354736842105201</v>
      </c>
      <c r="G104878">
        <v>30.354736842105201</v>
      </c>
      <c r="H104878">
        <v>0</v>
      </c>
      <c r="I104878">
        <v>946.92365088428596</v>
      </c>
      <c r="J104878">
        <v>-4.17107312</v>
      </c>
      <c r="K104878">
        <v>47</v>
      </c>
      <c r="L104878" s="9">
        <f t="shared" si="1638"/>
        <v>0</v>
      </c>
      <c r="O104878" s="8">
        <v>45524</v>
      </c>
      <c r="P104878" s="7">
        <v>0.89583333333333337</v>
      </c>
    </row>
    <row r="104879" spans="1:16" x14ac:dyDescent="0.25">
      <c r="A104879" s="10">
        <v>45524.896527777775</v>
      </c>
      <c r="B104879" t="s">
        <v>12</v>
      </c>
      <c r="C104879">
        <v>33.750833333333297</v>
      </c>
      <c r="D104879">
        <v>-2</v>
      </c>
      <c r="E104879" s="9">
        <v>2011.0292210597199</v>
      </c>
      <c r="F104879">
        <v>-64.105570175438601</v>
      </c>
      <c r="G104879">
        <v>32.0527850877193</v>
      </c>
      <c r="H104879">
        <v>0</v>
      </c>
      <c r="I104879">
        <v>946.92365088428596</v>
      </c>
      <c r="J104879">
        <v>-4.3097372199999997</v>
      </c>
      <c r="K104879">
        <v>47</v>
      </c>
      <c r="L104879" s="9">
        <f t="shared" si="1638"/>
        <v>0</v>
      </c>
      <c r="O104879" s="8">
        <v>45524</v>
      </c>
      <c r="P104879" s="7">
        <v>0.89652777777777781</v>
      </c>
    </row>
    <row r="104880" spans="1:16" x14ac:dyDescent="0.25">
      <c r="A104880" s="10">
        <v>45524.897222222222</v>
      </c>
      <c r="B104880" t="s">
        <v>12</v>
      </c>
      <c r="C104880">
        <v>38.706666666666599</v>
      </c>
      <c r="D104880">
        <v>-3</v>
      </c>
      <c r="E104880" s="9">
        <v>2049.73588772639</v>
      </c>
      <c r="F104880">
        <v>-102.81223684210499</v>
      </c>
      <c r="G104880">
        <v>34.270745614035</v>
      </c>
      <c r="H104880">
        <v>0</v>
      </c>
      <c r="I104880">
        <v>946.92365088428596</v>
      </c>
      <c r="J104880">
        <v>-4.6303363999999902</v>
      </c>
      <c r="K104880">
        <v>47</v>
      </c>
      <c r="L104880" s="9">
        <f t="shared" si="1638"/>
        <v>0</v>
      </c>
      <c r="O104880" s="8">
        <v>45524</v>
      </c>
      <c r="P104880" s="7">
        <v>0.89722222222222225</v>
      </c>
    </row>
    <row r="104881" spans="1:16" x14ac:dyDescent="0.25">
      <c r="A104881" s="10">
        <v>45524.897916666669</v>
      </c>
      <c r="B104881" t="s">
        <v>12</v>
      </c>
      <c r="C104881">
        <v>38.427407407407401</v>
      </c>
      <c r="D104881">
        <v>-4</v>
      </c>
      <c r="E104881" s="9">
        <v>2088.1632951337901</v>
      </c>
      <c r="F104881">
        <v>-141.239644249512</v>
      </c>
      <c r="G104881">
        <v>35.309911062378099</v>
      </c>
      <c r="H104881">
        <v>0</v>
      </c>
      <c r="I104881">
        <v>946.92365088428596</v>
      </c>
      <c r="J104881">
        <v>-2.0573804999999901</v>
      </c>
      <c r="K104881">
        <v>47</v>
      </c>
      <c r="L104881" s="9">
        <f t="shared" si="1638"/>
        <v>0</v>
      </c>
      <c r="O104881" s="8">
        <v>45524</v>
      </c>
      <c r="P104881" s="7">
        <v>0.8979166666666667</v>
      </c>
    </row>
    <row r="104882" spans="1:16" x14ac:dyDescent="0.25">
      <c r="A104882" s="10">
        <v>45524.898611111108</v>
      </c>
      <c r="B104882" t="s">
        <v>12</v>
      </c>
      <c r="C104882">
        <v>34.523499999999999</v>
      </c>
      <c r="D104882">
        <v>-5</v>
      </c>
      <c r="E104882" s="9">
        <v>2122.6867951337899</v>
      </c>
      <c r="F104882">
        <v>-175.76314424951201</v>
      </c>
      <c r="G104882">
        <v>35.152628849902499</v>
      </c>
      <c r="H104882">
        <v>0</v>
      </c>
      <c r="I104882">
        <v>946.92365088428596</v>
      </c>
      <c r="J104882">
        <v>-4.3643881169999998</v>
      </c>
      <c r="K104882">
        <v>47</v>
      </c>
      <c r="L104882" s="9">
        <f t="shared" si="1638"/>
        <v>0</v>
      </c>
      <c r="O104882" s="8">
        <v>45524</v>
      </c>
      <c r="P104882" s="7">
        <v>0.89861111111111114</v>
      </c>
    </row>
    <row r="104883" spans="1:16" x14ac:dyDescent="0.25">
      <c r="A104883" s="10">
        <v>45524.899305555555</v>
      </c>
      <c r="B104883" t="s">
        <v>15</v>
      </c>
      <c r="C104883">
        <v>25.5</v>
      </c>
      <c r="D104883">
        <v>0</v>
      </c>
      <c r="E104883" s="9">
        <v>1995.1867951337899</v>
      </c>
      <c r="F104883">
        <v>0</v>
      </c>
      <c r="G104883">
        <v>0</v>
      </c>
      <c r="H104883">
        <v>48.2631442495126</v>
      </c>
      <c r="I104883">
        <v>995.186795133798</v>
      </c>
      <c r="J104883">
        <v>-3.785306517</v>
      </c>
      <c r="K104883">
        <v>47</v>
      </c>
      <c r="L104883" s="9">
        <f t="shared" si="1638"/>
        <v>0</v>
      </c>
      <c r="O104883" s="8">
        <v>45524</v>
      </c>
      <c r="P104883" s="7">
        <v>0.89930555555555558</v>
      </c>
    </row>
    <row r="104884" spans="1:16" x14ac:dyDescent="0.25">
      <c r="A104884" s="10">
        <v>45524.899305555555</v>
      </c>
      <c r="B104884" t="s">
        <v>16</v>
      </c>
      <c r="C104884">
        <v>25.5</v>
      </c>
      <c r="D104884">
        <v>0</v>
      </c>
      <c r="E104884" s="9">
        <v>1995.1867951337899</v>
      </c>
      <c r="F104884">
        <v>0</v>
      </c>
      <c r="G104884">
        <v>0</v>
      </c>
      <c r="H104884">
        <v>0</v>
      </c>
      <c r="I104884">
        <v>995.186795133798</v>
      </c>
      <c r="J104884">
        <v>-3.785306517</v>
      </c>
      <c r="K104884">
        <v>47</v>
      </c>
      <c r="L104884" s="9">
        <f t="shared" si="1638"/>
        <v>0</v>
      </c>
      <c r="O104884" s="8">
        <v>45524</v>
      </c>
      <c r="P104884" s="7">
        <v>0.89930555555555558</v>
      </c>
    </row>
    <row r="104885" spans="1:16" x14ac:dyDescent="0.25">
      <c r="A104885" s="10">
        <v>45524.9</v>
      </c>
      <c r="B104885" t="s">
        <v>12</v>
      </c>
      <c r="C104885">
        <v>24.9435</v>
      </c>
      <c r="D104885">
        <v>-1</v>
      </c>
      <c r="E104885" s="9">
        <v>2020.13029513379</v>
      </c>
      <c r="F104885">
        <v>-24.9435</v>
      </c>
      <c r="G104885">
        <v>24.9435</v>
      </c>
      <c r="H104885">
        <v>0</v>
      </c>
      <c r="I104885">
        <v>995.186795133798</v>
      </c>
      <c r="J104885">
        <v>-3.4854865169999898</v>
      </c>
      <c r="K104885">
        <v>47</v>
      </c>
      <c r="L104885" s="9">
        <f t="shared" si="1638"/>
        <v>0</v>
      </c>
      <c r="O104885" s="8">
        <v>45524</v>
      </c>
      <c r="P104885" s="7">
        <v>0.9</v>
      </c>
    </row>
    <row r="104886" spans="1:16" x14ac:dyDescent="0.25">
      <c r="A104886" s="10">
        <v>45524.900694444441</v>
      </c>
      <c r="B104886" t="s">
        <v>12</v>
      </c>
      <c r="C104886">
        <v>20.094545454545401</v>
      </c>
      <c r="D104886">
        <v>-2</v>
      </c>
      <c r="E104886" s="9">
        <v>2040.2248405883399</v>
      </c>
      <c r="F104886">
        <v>-45.038045454545397</v>
      </c>
      <c r="G104886">
        <v>22.519022727272699</v>
      </c>
      <c r="H104886">
        <v>0</v>
      </c>
      <c r="I104886">
        <v>995.186795133798</v>
      </c>
      <c r="J104886">
        <v>-4.2272954169999899</v>
      </c>
      <c r="K104886">
        <v>47</v>
      </c>
      <c r="L104886" s="9">
        <f t="shared" si="1638"/>
        <v>0</v>
      </c>
      <c r="O104886" s="8">
        <v>45524</v>
      </c>
      <c r="P104886" s="7">
        <v>0.90069444444444446</v>
      </c>
    </row>
    <row r="104887" spans="1:16" x14ac:dyDescent="0.25">
      <c r="A104887" s="10">
        <v>45524.901388888888</v>
      </c>
      <c r="B104887" t="s">
        <v>12</v>
      </c>
      <c r="C104887">
        <v>19.951599999999999</v>
      </c>
      <c r="D104887">
        <v>-3</v>
      </c>
      <c r="E104887" s="9">
        <v>2060.17644058834</v>
      </c>
      <c r="F104887">
        <v>-64.989645454545396</v>
      </c>
      <c r="G104887">
        <v>21.6632151515151</v>
      </c>
      <c r="H104887">
        <v>0</v>
      </c>
      <c r="I104887">
        <v>995.186795133798</v>
      </c>
      <c r="J104887">
        <v>-2.2221408169999899</v>
      </c>
      <c r="K104887">
        <v>47</v>
      </c>
      <c r="L104887" s="9">
        <f t="shared" si="1638"/>
        <v>0</v>
      </c>
      <c r="O104887" s="8">
        <v>45524</v>
      </c>
      <c r="P104887" s="7">
        <v>0.90138888888888891</v>
      </c>
    </row>
    <row r="104888" spans="1:16" x14ac:dyDescent="0.25">
      <c r="A104888" s="10">
        <v>45524.902083333334</v>
      </c>
      <c r="B104888" t="s">
        <v>15</v>
      </c>
      <c r="C104888">
        <v>15.449655172413699</v>
      </c>
      <c r="D104888">
        <v>0</v>
      </c>
      <c r="E104888" s="9">
        <v>2013.8274750711</v>
      </c>
      <c r="F104888">
        <v>0</v>
      </c>
      <c r="G104888">
        <v>0</v>
      </c>
      <c r="H104888">
        <v>18.640679937304</v>
      </c>
      <c r="I104888">
        <v>1013.8274750711</v>
      </c>
      <c r="J104888">
        <v>-1.85734561699999</v>
      </c>
      <c r="K104888">
        <v>47</v>
      </c>
      <c r="L104888" s="9">
        <f t="shared" si="1638"/>
        <v>0</v>
      </c>
      <c r="O104888" s="8">
        <v>45524</v>
      </c>
      <c r="P104888" s="7">
        <v>0.90208333333333335</v>
      </c>
    </row>
    <row r="104889" spans="1:16" x14ac:dyDescent="0.25">
      <c r="A104889" s="10">
        <v>45524.902083333334</v>
      </c>
      <c r="B104889" t="s">
        <v>16</v>
      </c>
      <c r="C104889">
        <v>15.449655172413699</v>
      </c>
      <c r="D104889">
        <v>0</v>
      </c>
      <c r="E104889" s="9">
        <v>2013.8274750711</v>
      </c>
      <c r="F104889">
        <v>0</v>
      </c>
      <c r="G104889">
        <v>0</v>
      </c>
      <c r="H104889">
        <v>0</v>
      </c>
      <c r="I104889">
        <v>1013.8274750711</v>
      </c>
      <c r="J104889">
        <v>-1.85734561699999</v>
      </c>
      <c r="K104889">
        <v>47</v>
      </c>
      <c r="L104889" s="9">
        <f t="shared" si="1638"/>
        <v>0</v>
      </c>
      <c r="O104889" s="8">
        <v>45524</v>
      </c>
      <c r="P104889" s="7">
        <v>0.90208333333333335</v>
      </c>
    </row>
    <row r="104890" spans="1:16" x14ac:dyDescent="0.25">
      <c r="A104890" s="10">
        <v>45524.902777777781</v>
      </c>
      <c r="B104890" t="s">
        <v>12</v>
      </c>
      <c r="C104890">
        <v>14.834193548387001</v>
      </c>
      <c r="D104890">
        <v>-1</v>
      </c>
      <c r="E104890" s="9">
        <v>2028.66166861949</v>
      </c>
      <c r="F104890">
        <v>-14.834193548387001</v>
      </c>
      <c r="G104890">
        <v>14.834193548387001</v>
      </c>
      <c r="H104890">
        <v>0</v>
      </c>
      <c r="I104890">
        <v>1013.8274750711</v>
      </c>
      <c r="J104890">
        <v>-3.8981759169999899</v>
      </c>
      <c r="K104890">
        <v>47</v>
      </c>
      <c r="L104890" s="9">
        <f t="shared" si="1638"/>
        <v>0</v>
      </c>
      <c r="O104890" s="8">
        <v>45524</v>
      </c>
      <c r="P104890" s="7">
        <v>0.90277777777777779</v>
      </c>
    </row>
    <row r="104891" spans="1:16" x14ac:dyDescent="0.25">
      <c r="A104891" s="10">
        <v>45524.90347222222</v>
      </c>
      <c r="B104891" t="s">
        <v>12</v>
      </c>
      <c r="C104891">
        <v>12.317</v>
      </c>
      <c r="D104891">
        <v>-2</v>
      </c>
      <c r="E104891" s="9">
        <v>2040.97866861949</v>
      </c>
      <c r="F104891">
        <v>-27.151193548387099</v>
      </c>
      <c r="G104891">
        <v>13.5755967741935</v>
      </c>
      <c r="H104891">
        <v>0</v>
      </c>
      <c r="I104891">
        <v>1013.8274750711</v>
      </c>
      <c r="J104891">
        <v>-2.9740181169999902</v>
      </c>
      <c r="K104891">
        <v>47</v>
      </c>
      <c r="L104891" s="9">
        <f t="shared" si="1638"/>
        <v>0</v>
      </c>
      <c r="O104891" s="8">
        <v>45524</v>
      </c>
      <c r="P104891" s="7">
        <v>0.90347222222222223</v>
      </c>
    </row>
    <row r="104892" spans="1:16" x14ac:dyDescent="0.25">
      <c r="A104892" s="10">
        <v>45524.904166666667</v>
      </c>
      <c r="B104892" t="s">
        <v>15</v>
      </c>
      <c r="C104892">
        <v>9.3885714285714208</v>
      </c>
      <c r="D104892">
        <v>0</v>
      </c>
      <c r="E104892" s="9">
        <v>2022.20152576234</v>
      </c>
      <c r="F104892">
        <v>0</v>
      </c>
      <c r="G104892">
        <v>0</v>
      </c>
      <c r="H104892">
        <v>8.3740506912442392</v>
      </c>
      <c r="I104892">
        <v>1022.20152576234</v>
      </c>
      <c r="J104892">
        <v>-1.4726797170000001</v>
      </c>
      <c r="K104892">
        <v>47</v>
      </c>
      <c r="L104892" s="9">
        <f t="shared" si="1638"/>
        <v>0</v>
      </c>
      <c r="O104892" s="8">
        <v>45524</v>
      </c>
      <c r="P104892" s="7">
        <v>0.90416666666666667</v>
      </c>
    </row>
    <row r="104893" spans="1:16" x14ac:dyDescent="0.25">
      <c r="A104893" s="10">
        <v>45524.904166666667</v>
      </c>
      <c r="B104893" t="s">
        <v>16</v>
      </c>
      <c r="C104893">
        <v>9.3885714285714208</v>
      </c>
      <c r="D104893">
        <v>0</v>
      </c>
      <c r="E104893" s="9">
        <v>2022.20152576234</v>
      </c>
      <c r="F104893">
        <v>0</v>
      </c>
      <c r="G104893">
        <v>0</v>
      </c>
      <c r="H104893">
        <v>0</v>
      </c>
      <c r="I104893">
        <v>1022.20152576234</v>
      </c>
      <c r="J104893">
        <v>-1.4726797170000001</v>
      </c>
      <c r="K104893">
        <v>47</v>
      </c>
      <c r="L104893" s="9">
        <f t="shared" si="1638"/>
        <v>0</v>
      </c>
      <c r="O104893" s="8">
        <v>45524</v>
      </c>
      <c r="P104893" s="7">
        <v>0.90416666666666667</v>
      </c>
    </row>
    <row r="104894" spans="1:16" x14ac:dyDescent="0.25">
      <c r="A104894" s="10">
        <v>45524.904861111114</v>
      </c>
      <c r="B104894" t="s">
        <v>15</v>
      </c>
      <c r="C104894">
        <v>2.4411363636363599</v>
      </c>
      <c r="D104894">
        <v>0</v>
      </c>
      <c r="E104894" s="9">
        <v>2022.20152576234</v>
      </c>
      <c r="F104894">
        <v>0</v>
      </c>
      <c r="G104894">
        <v>0</v>
      </c>
      <c r="H104894">
        <v>0</v>
      </c>
      <c r="I104894">
        <v>1022.20152576234</v>
      </c>
      <c r="J104894">
        <v>0.26059538299999901</v>
      </c>
      <c r="K104894">
        <v>47</v>
      </c>
      <c r="L104894" s="9">
        <f t="shared" si="1638"/>
        <v>0</v>
      </c>
      <c r="O104894" s="8">
        <v>45524</v>
      </c>
      <c r="P104894" s="7">
        <v>0.90486111111111112</v>
      </c>
    </row>
    <row r="104895" spans="1:16" x14ac:dyDescent="0.25">
      <c r="A104895" s="10">
        <v>45524.904861111114</v>
      </c>
      <c r="B104895" t="s">
        <v>16</v>
      </c>
      <c r="C104895">
        <v>2.4411363636363599</v>
      </c>
      <c r="D104895">
        <v>0</v>
      </c>
      <c r="E104895" s="9">
        <v>2022.20152576234</v>
      </c>
      <c r="F104895">
        <v>0</v>
      </c>
      <c r="G104895">
        <v>0</v>
      </c>
      <c r="H104895">
        <v>0</v>
      </c>
      <c r="I104895">
        <v>1022.20152576234</v>
      </c>
      <c r="J104895">
        <v>0.26059538299999901</v>
      </c>
      <c r="K104895">
        <v>47</v>
      </c>
      <c r="L104895" s="9">
        <f t="shared" si="1638"/>
        <v>0</v>
      </c>
      <c r="O104895" s="8">
        <v>45524</v>
      </c>
      <c r="P104895" s="7">
        <v>0.90486111111111112</v>
      </c>
    </row>
    <row r="104896" spans="1:16" x14ac:dyDescent="0.25">
      <c r="A104896" s="10">
        <v>45524.905555555553</v>
      </c>
      <c r="B104896" t="s">
        <v>15</v>
      </c>
      <c r="C104896">
        <v>-1.03</v>
      </c>
      <c r="D104896">
        <v>0</v>
      </c>
      <c r="E104896" s="9">
        <v>2022.20152576234</v>
      </c>
      <c r="F104896">
        <v>0</v>
      </c>
      <c r="G104896">
        <v>0</v>
      </c>
      <c r="H104896">
        <v>0</v>
      </c>
      <c r="I104896">
        <v>1022.20152576234</v>
      </c>
      <c r="J104896">
        <v>0.773580299999999</v>
      </c>
      <c r="K104896">
        <v>47</v>
      </c>
      <c r="L104896" s="9">
        <f t="shared" si="1638"/>
        <v>0</v>
      </c>
      <c r="O104896" s="8">
        <v>45524</v>
      </c>
      <c r="P104896" s="7">
        <v>0.90555555555555556</v>
      </c>
    </row>
    <row r="104897" spans="1:16" x14ac:dyDescent="0.25">
      <c r="A104897" s="10">
        <v>45524.905555555553</v>
      </c>
      <c r="B104897" t="s">
        <v>16</v>
      </c>
      <c r="C104897">
        <v>-1.03</v>
      </c>
      <c r="D104897">
        <v>0</v>
      </c>
      <c r="E104897" s="9">
        <v>2022.20152576234</v>
      </c>
      <c r="F104897">
        <v>0</v>
      </c>
      <c r="G104897">
        <v>0</v>
      </c>
      <c r="H104897">
        <v>0</v>
      </c>
      <c r="I104897">
        <v>1022.20152576234</v>
      </c>
      <c r="J104897">
        <v>0.773580299999999</v>
      </c>
      <c r="K104897">
        <v>47</v>
      </c>
      <c r="L104897" s="9">
        <f t="shared" si="1638"/>
        <v>1</v>
      </c>
      <c r="O104897" s="8">
        <v>45524</v>
      </c>
      <c r="P104897" s="7">
        <v>0.90555555555555556</v>
      </c>
    </row>
    <row r="104898" spans="1:16" x14ac:dyDescent="0.25">
      <c r="A104898" s="10">
        <v>45525.76458333333</v>
      </c>
      <c r="B104898" t="s">
        <v>11</v>
      </c>
      <c r="C104898">
        <v>-2.0299999999999998</v>
      </c>
      <c r="D104898">
        <v>0</v>
      </c>
      <c r="E104898" s="9">
        <v>2022.20152576234</v>
      </c>
      <c r="F104898">
        <v>0</v>
      </c>
      <c r="G104898">
        <v>0</v>
      </c>
      <c r="H104898">
        <v>0</v>
      </c>
      <c r="I104898">
        <v>1022.20152576234</v>
      </c>
      <c r="J104898">
        <v>-9.73269999999999E-2</v>
      </c>
      <c r="K104898">
        <v>47</v>
      </c>
      <c r="L104898" s="9">
        <f t="shared" si="1638"/>
        <v>0</v>
      </c>
      <c r="O104898" s="8">
        <v>45525</v>
      </c>
      <c r="P104898" s="7">
        <v>0.76458333333333328</v>
      </c>
    </row>
    <row r="104899" spans="1:16" x14ac:dyDescent="0.25">
      <c r="A104899" s="10">
        <v>45525.765972222223</v>
      </c>
      <c r="B104899" t="s">
        <v>16</v>
      </c>
      <c r="C104899">
        <v>-6.5999999999999899</v>
      </c>
      <c r="D104899">
        <v>0</v>
      </c>
      <c r="E104899" s="9">
        <v>2022.20152576234</v>
      </c>
      <c r="F104899">
        <v>0</v>
      </c>
      <c r="G104899">
        <v>0</v>
      </c>
      <c r="H104899">
        <v>0</v>
      </c>
      <c r="I104899">
        <v>1022.20152576234</v>
      </c>
      <c r="J104899">
        <v>0.36981989999999998</v>
      </c>
      <c r="K104899">
        <v>47</v>
      </c>
      <c r="L104899" s="9">
        <f t="shared" ref="L104899:L104962" si="1639">IF(DAY(O104899 &lt;&gt; O104900), 1, 0)</f>
        <v>0</v>
      </c>
      <c r="O104899" s="8">
        <v>45525</v>
      </c>
      <c r="P104899" s="7">
        <v>0.76597222222222228</v>
      </c>
    </row>
    <row r="104900" spans="1:16" x14ac:dyDescent="0.25">
      <c r="A104900" s="10">
        <v>45525.781944444447</v>
      </c>
      <c r="B104900" t="s">
        <v>16</v>
      </c>
      <c r="C104900">
        <v>0.18</v>
      </c>
      <c r="D104900">
        <v>0</v>
      </c>
      <c r="E104900" s="9">
        <v>2022.20152576234</v>
      </c>
      <c r="F104900">
        <v>0</v>
      </c>
      <c r="G104900">
        <v>0</v>
      </c>
      <c r="H104900">
        <v>0</v>
      </c>
      <c r="I104900">
        <v>1022.20152576234</v>
      </c>
      <c r="J104900">
        <v>3.8701466</v>
      </c>
      <c r="K104900">
        <v>47</v>
      </c>
      <c r="L104900" s="9">
        <f t="shared" si="1639"/>
        <v>0</v>
      </c>
      <c r="O104900" s="8">
        <v>45525</v>
      </c>
      <c r="P104900" s="7">
        <v>0.78194444444444444</v>
      </c>
    </row>
    <row r="104901" spans="1:16" x14ac:dyDescent="0.25">
      <c r="A104901" s="10">
        <v>45525.790277777778</v>
      </c>
      <c r="B104901" t="s">
        <v>15</v>
      </c>
      <c r="C104901">
        <v>5.3075000000000001</v>
      </c>
      <c r="D104901">
        <v>0</v>
      </c>
      <c r="E104901" s="9">
        <v>2022.20152576234</v>
      </c>
      <c r="F104901">
        <v>0</v>
      </c>
      <c r="G104901">
        <v>0</v>
      </c>
      <c r="H104901">
        <v>0</v>
      </c>
      <c r="I104901">
        <v>1022.20152576234</v>
      </c>
      <c r="J104901">
        <v>4.48402645</v>
      </c>
      <c r="K104901">
        <v>47</v>
      </c>
      <c r="L104901" s="9">
        <f t="shared" si="1639"/>
        <v>0</v>
      </c>
      <c r="O104901" s="8">
        <v>45525</v>
      </c>
      <c r="P104901" s="7">
        <v>0.79027777777777775</v>
      </c>
    </row>
    <row r="104902" spans="1:16" x14ac:dyDescent="0.25">
      <c r="A104902" s="10">
        <v>45525.790277777778</v>
      </c>
      <c r="B104902" t="s">
        <v>16</v>
      </c>
      <c r="C104902">
        <v>5.3075000000000001</v>
      </c>
      <c r="D104902">
        <v>0</v>
      </c>
      <c r="E104902" s="9">
        <v>2022.20152576234</v>
      </c>
      <c r="F104902">
        <v>0</v>
      </c>
      <c r="G104902">
        <v>0</v>
      </c>
      <c r="H104902">
        <v>0</v>
      </c>
      <c r="I104902">
        <v>1022.20152576234</v>
      </c>
      <c r="J104902">
        <v>4.48402645</v>
      </c>
      <c r="K104902">
        <v>47</v>
      </c>
      <c r="L104902" s="9">
        <f t="shared" si="1639"/>
        <v>0</v>
      </c>
      <c r="O104902" s="8">
        <v>45525</v>
      </c>
      <c r="P104902" s="7">
        <v>0.79027777777777775</v>
      </c>
    </row>
    <row r="104903" spans="1:16" x14ac:dyDescent="0.25">
      <c r="A104903" s="10">
        <v>45525.794444444444</v>
      </c>
      <c r="B104903" t="s">
        <v>14</v>
      </c>
      <c r="C104903">
        <v>5.5</v>
      </c>
      <c r="D104903">
        <v>1</v>
      </c>
      <c r="E104903" s="9">
        <v>2016.70152576234</v>
      </c>
      <c r="F104903">
        <v>5.5</v>
      </c>
      <c r="G104903">
        <v>5.5</v>
      </c>
      <c r="H104903">
        <v>0</v>
      </c>
      <c r="I104903">
        <v>1022.20152576234</v>
      </c>
      <c r="J104903">
        <v>2.6519781600000001</v>
      </c>
      <c r="K104903">
        <v>47</v>
      </c>
      <c r="L104903" s="9">
        <f t="shared" si="1639"/>
        <v>0</v>
      </c>
      <c r="O104903" s="8">
        <v>45525</v>
      </c>
      <c r="P104903" s="7">
        <v>0.7944444444444444</v>
      </c>
    </row>
    <row r="104904" spans="1:16" x14ac:dyDescent="0.25">
      <c r="A104904" s="10">
        <v>45525.799305555556</v>
      </c>
      <c r="B104904" t="s">
        <v>13</v>
      </c>
      <c r="C104904">
        <v>5.5</v>
      </c>
      <c r="D104904">
        <v>0</v>
      </c>
      <c r="E104904" s="9">
        <v>2022.20152576234</v>
      </c>
      <c r="F104904">
        <v>0</v>
      </c>
      <c r="G104904">
        <v>0</v>
      </c>
      <c r="H104904">
        <v>0</v>
      </c>
      <c r="I104904">
        <v>1022.20152576234</v>
      </c>
      <c r="J104904">
        <v>-3.3490831999999902</v>
      </c>
      <c r="K104904">
        <v>47</v>
      </c>
      <c r="L104904" s="9">
        <f t="shared" si="1639"/>
        <v>0</v>
      </c>
      <c r="O104904" s="8">
        <v>45525</v>
      </c>
      <c r="P104904" s="7">
        <v>0.7993055555555556</v>
      </c>
    </row>
    <row r="104905" spans="1:16" x14ac:dyDescent="0.25">
      <c r="A104905" s="10">
        <v>45525.800694444442</v>
      </c>
      <c r="B104905" t="s">
        <v>15</v>
      </c>
      <c r="C104905">
        <v>7.3484615384615299</v>
      </c>
      <c r="D104905">
        <v>0</v>
      </c>
      <c r="E104905" s="9">
        <v>2022.20152576234</v>
      </c>
      <c r="F104905">
        <v>0</v>
      </c>
      <c r="G104905">
        <v>0</v>
      </c>
      <c r="H104905">
        <v>0</v>
      </c>
      <c r="I104905">
        <v>1022.20152576234</v>
      </c>
      <c r="J104905">
        <v>-3.5606818857142799</v>
      </c>
      <c r="K104905">
        <v>47</v>
      </c>
      <c r="L104905" s="9">
        <f t="shared" si="1639"/>
        <v>0</v>
      </c>
      <c r="O104905" s="8">
        <v>45525</v>
      </c>
      <c r="P104905" s="7">
        <v>0.80069444444444449</v>
      </c>
    </row>
    <row r="104906" spans="1:16" x14ac:dyDescent="0.25">
      <c r="A104906" s="10">
        <v>45525.800694444442</v>
      </c>
      <c r="B104906" t="s">
        <v>16</v>
      </c>
      <c r="C104906">
        <v>7.3484615384615299</v>
      </c>
      <c r="D104906">
        <v>0</v>
      </c>
      <c r="E104906" s="9">
        <v>2022.20152576234</v>
      </c>
      <c r="F104906">
        <v>0</v>
      </c>
      <c r="G104906">
        <v>0</v>
      </c>
      <c r="H104906">
        <v>0</v>
      </c>
      <c r="I104906">
        <v>1022.20152576234</v>
      </c>
      <c r="J104906">
        <v>-3.5606818857142799</v>
      </c>
      <c r="K104906">
        <v>47</v>
      </c>
      <c r="L104906" s="9">
        <f t="shared" si="1639"/>
        <v>0</v>
      </c>
      <c r="O104906" s="8">
        <v>45525</v>
      </c>
      <c r="P104906" s="7">
        <v>0.80069444444444449</v>
      </c>
    </row>
    <row r="104907" spans="1:16" x14ac:dyDescent="0.25">
      <c r="A104907" s="10">
        <v>45525.801388888889</v>
      </c>
      <c r="B104907" t="s">
        <v>12</v>
      </c>
      <c r="C104907">
        <v>7.35</v>
      </c>
      <c r="D104907">
        <v>-1</v>
      </c>
      <c r="E104907" s="9">
        <v>2029.5515257623399</v>
      </c>
      <c r="F104907">
        <v>-7.35</v>
      </c>
      <c r="G104907">
        <v>7.35</v>
      </c>
      <c r="H104907">
        <v>0</v>
      </c>
      <c r="I104907">
        <v>1022.20152576234</v>
      </c>
      <c r="J104907">
        <v>-3.2099722749999899</v>
      </c>
      <c r="K104907">
        <v>47</v>
      </c>
      <c r="L104907" s="9">
        <f t="shared" si="1639"/>
        <v>0</v>
      </c>
      <c r="O104907" s="8">
        <v>45525</v>
      </c>
      <c r="P104907" s="7">
        <v>0.80138888888888893</v>
      </c>
    </row>
    <row r="104908" spans="1:16" x14ac:dyDescent="0.25">
      <c r="A104908" s="10">
        <v>45525.814583333333</v>
      </c>
      <c r="B104908" t="s">
        <v>12</v>
      </c>
      <c r="C104908">
        <v>7.13</v>
      </c>
      <c r="D104908">
        <v>-2</v>
      </c>
      <c r="E104908" s="9">
        <v>2036.68152576234</v>
      </c>
      <c r="F104908">
        <v>-14.48</v>
      </c>
      <c r="G104908">
        <v>7.24</v>
      </c>
      <c r="H104908">
        <v>0</v>
      </c>
      <c r="I104908">
        <v>1022.20152576234</v>
      </c>
      <c r="J104908">
        <v>-5.6588782444444403</v>
      </c>
      <c r="K104908">
        <v>47</v>
      </c>
      <c r="L104908" s="9">
        <f t="shared" si="1639"/>
        <v>0</v>
      </c>
      <c r="O104908" s="8">
        <v>45525</v>
      </c>
      <c r="P104908" s="7">
        <v>0.81458333333333333</v>
      </c>
    </row>
    <row r="104909" spans="1:16" x14ac:dyDescent="0.25">
      <c r="A104909" s="10">
        <v>45525.817361111112</v>
      </c>
      <c r="B104909" t="s">
        <v>15</v>
      </c>
      <c r="C104909">
        <v>8.6122222222222202</v>
      </c>
      <c r="D104909">
        <v>0</v>
      </c>
      <c r="E104909" s="9">
        <v>2019.4570813179</v>
      </c>
      <c r="F104909">
        <v>0</v>
      </c>
      <c r="G104909">
        <v>0</v>
      </c>
      <c r="H104909">
        <v>-2.74444444444444</v>
      </c>
      <c r="I104909">
        <v>1019.4570813179</v>
      </c>
      <c r="J104909">
        <v>-5.5911374199999901</v>
      </c>
      <c r="K104909">
        <v>47</v>
      </c>
      <c r="L104909" s="9">
        <f t="shared" si="1639"/>
        <v>0</v>
      </c>
      <c r="O104909" s="8">
        <v>45525</v>
      </c>
      <c r="P104909" s="7">
        <v>0.81736111111111109</v>
      </c>
    </row>
    <row r="104910" spans="1:16" x14ac:dyDescent="0.25">
      <c r="A104910" s="10">
        <v>45525.817361111112</v>
      </c>
      <c r="B104910" t="s">
        <v>16</v>
      </c>
      <c r="C104910">
        <v>8.6122222222222202</v>
      </c>
      <c r="D104910">
        <v>0</v>
      </c>
      <c r="E104910" s="9">
        <v>2019.4570813179</v>
      </c>
      <c r="F104910">
        <v>0</v>
      </c>
      <c r="G104910">
        <v>0</v>
      </c>
      <c r="H104910">
        <v>0</v>
      </c>
      <c r="I104910">
        <v>1019.4570813179</v>
      </c>
      <c r="J104910">
        <v>-5.5911374199999901</v>
      </c>
      <c r="K104910">
        <v>47</v>
      </c>
      <c r="L104910" s="9">
        <f t="shared" si="1639"/>
        <v>0</v>
      </c>
      <c r="O104910" s="8">
        <v>45525</v>
      </c>
      <c r="P104910" s="7">
        <v>0.81736111111111109</v>
      </c>
    </row>
    <row r="104911" spans="1:16" x14ac:dyDescent="0.25">
      <c r="A104911" s="10">
        <v>45525.818749999999</v>
      </c>
      <c r="B104911" t="s">
        <v>12</v>
      </c>
      <c r="C104911">
        <v>7.52</v>
      </c>
      <c r="D104911">
        <v>-1</v>
      </c>
      <c r="E104911" s="9">
        <v>2026.9770813179</v>
      </c>
      <c r="F104911">
        <v>-7.52</v>
      </c>
      <c r="G104911">
        <v>7.52</v>
      </c>
      <c r="H104911">
        <v>0</v>
      </c>
      <c r="I104911">
        <v>1019.4570813179</v>
      </c>
      <c r="J104911">
        <v>-6.4431863199999899</v>
      </c>
      <c r="K104911">
        <v>47</v>
      </c>
      <c r="L104911" s="9">
        <f t="shared" si="1639"/>
        <v>0</v>
      </c>
      <c r="O104911" s="8">
        <v>45525</v>
      </c>
      <c r="P104911" s="7">
        <v>0.81874999999999998</v>
      </c>
    </row>
    <row r="104912" spans="1:16" x14ac:dyDescent="0.25">
      <c r="A104912" s="10">
        <v>45525.819444444445</v>
      </c>
      <c r="B104912" t="s">
        <v>12</v>
      </c>
      <c r="C104912">
        <v>8.9992000000000001</v>
      </c>
      <c r="D104912">
        <v>-2</v>
      </c>
      <c r="E104912" s="9">
        <v>2035.9762813179</v>
      </c>
      <c r="F104912">
        <v>-16.519199999999898</v>
      </c>
      <c r="G104912">
        <v>8.2595999999999901</v>
      </c>
      <c r="H104912">
        <v>0</v>
      </c>
      <c r="I104912">
        <v>1019.4570813179</v>
      </c>
      <c r="J104912">
        <v>-6.5625554999999904</v>
      </c>
      <c r="K104912">
        <v>47</v>
      </c>
      <c r="L104912" s="9">
        <f t="shared" si="1639"/>
        <v>0</v>
      </c>
      <c r="O104912" s="8">
        <v>45525</v>
      </c>
      <c r="P104912" s="7">
        <v>0.81944444444444442</v>
      </c>
    </row>
    <row r="104913" spans="1:16" x14ac:dyDescent="0.25">
      <c r="A104913" s="10">
        <v>45525.823611111111</v>
      </c>
      <c r="B104913" t="s">
        <v>15</v>
      </c>
      <c r="C104913">
        <v>6.7</v>
      </c>
      <c r="D104913">
        <v>0</v>
      </c>
      <c r="E104913" s="9">
        <v>2022.5762813179001</v>
      </c>
      <c r="F104913">
        <v>0</v>
      </c>
      <c r="G104913">
        <v>0</v>
      </c>
      <c r="H104913">
        <v>3.11919999999999</v>
      </c>
      <c r="I104913">
        <v>1022.5762813179</v>
      </c>
      <c r="J104913">
        <v>-9.7245004999999907</v>
      </c>
      <c r="K104913">
        <v>47</v>
      </c>
      <c r="L104913" s="9">
        <f t="shared" si="1639"/>
        <v>0</v>
      </c>
      <c r="O104913" s="8">
        <v>45525</v>
      </c>
      <c r="P104913" s="7">
        <v>0.82361111111111107</v>
      </c>
    </row>
    <row r="104914" spans="1:16" x14ac:dyDescent="0.25">
      <c r="A104914" s="10">
        <v>45525.823611111111</v>
      </c>
      <c r="B104914" t="s">
        <v>16</v>
      </c>
      <c r="C104914">
        <v>6.7</v>
      </c>
      <c r="D104914">
        <v>0</v>
      </c>
      <c r="E104914" s="9">
        <v>2022.5762813179001</v>
      </c>
      <c r="F104914">
        <v>0</v>
      </c>
      <c r="G104914">
        <v>0</v>
      </c>
      <c r="H104914">
        <v>0</v>
      </c>
      <c r="I104914">
        <v>1022.5762813179</v>
      </c>
      <c r="J104914">
        <v>-9.7245004999999907</v>
      </c>
      <c r="K104914">
        <v>47</v>
      </c>
      <c r="L104914" s="9">
        <f t="shared" si="1639"/>
        <v>0</v>
      </c>
      <c r="O104914" s="8">
        <v>45525</v>
      </c>
      <c r="P104914" s="7">
        <v>0.82361111111111107</v>
      </c>
    </row>
    <row r="104915" spans="1:16" x14ac:dyDescent="0.25">
      <c r="A104915" s="10">
        <v>45525.82916666667</v>
      </c>
      <c r="B104915" t="s">
        <v>12</v>
      </c>
      <c r="C104915">
        <v>6.1079999999999997</v>
      </c>
      <c r="D104915">
        <v>-1</v>
      </c>
      <c r="E104915" s="9">
        <v>2028.6842813179001</v>
      </c>
      <c r="F104915">
        <v>-6.1079999999999997</v>
      </c>
      <c r="G104915">
        <v>6.1079999999999997</v>
      </c>
      <c r="H104915">
        <v>0</v>
      </c>
      <c r="I104915">
        <v>1022.5762813179</v>
      </c>
      <c r="J104915">
        <v>-8.67166649999999</v>
      </c>
      <c r="K104915">
        <v>47</v>
      </c>
      <c r="L104915" s="9">
        <f t="shared" si="1639"/>
        <v>0</v>
      </c>
      <c r="O104915" s="8">
        <v>45525</v>
      </c>
      <c r="P104915" s="7">
        <v>0.82916666666666672</v>
      </c>
    </row>
    <row r="104916" spans="1:16" x14ac:dyDescent="0.25">
      <c r="A104916" s="10">
        <v>45525.832638888889</v>
      </c>
      <c r="B104916" t="s">
        <v>12</v>
      </c>
      <c r="C104916">
        <v>5.54</v>
      </c>
      <c r="D104916">
        <v>-2</v>
      </c>
      <c r="E104916" s="9">
        <v>2034.2242813179</v>
      </c>
      <c r="F104916">
        <v>-11.648</v>
      </c>
      <c r="G104916">
        <v>5.8239999999999998</v>
      </c>
      <c r="H104916">
        <v>0</v>
      </c>
      <c r="I104916">
        <v>1022.5762813179</v>
      </c>
      <c r="J104916">
        <v>-7.6455196999999897</v>
      </c>
      <c r="K104916">
        <v>47</v>
      </c>
      <c r="L104916" s="9">
        <f t="shared" si="1639"/>
        <v>0</v>
      </c>
      <c r="O104916" s="8">
        <v>45525</v>
      </c>
      <c r="P104916" s="7">
        <v>0.83263888888888893</v>
      </c>
    </row>
    <row r="104917" spans="1:16" x14ac:dyDescent="0.25">
      <c r="A104917" s="10">
        <v>45525.833333333336</v>
      </c>
      <c r="B104917" t="s">
        <v>12</v>
      </c>
      <c r="C104917">
        <v>5</v>
      </c>
      <c r="D104917">
        <v>-3</v>
      </c>
      <c r="E104917" s="9">
        <v>2039.2242813179</v>
      </c>
      <c r="F104917">
        <v>-16.648</v>
      </c>
      <c r="G104917">
        <v>5.5493333333333297</v>
      </c>
      <c r="H104917">
        <v>0</v>
      </c>
      <c r="I104917">
        <v>1022.5762813179</v>
      </c>
      <c r="J104917">
        <v>-2.6877572000000001</v>
      </c>
      <c r="K104917">
        <v>47</v>
      </c>
      <c r="L104917" s="9">
        <f t="shared" si="1639"/>
        <v>0</v>
      </c>
      <c r="O104917" s="8">
        <v>45525</v>
      </c>
      <c r="P104917" s="7">
        <v>0.83333333333333337</v>
      </c>
    </row>
    <row r="104918" spans="1:16" x14ac:dyDescent="0.25">
      <c r="A104918" s="10">
        <v>45525.834027777775</v>
      </c>
      <c r="B104918" t="s">
        <v>12</v>
      </c>
      <c r="C104918">
        <v>5.55</v>
      </c>
      <c r="D104918">
        <v>-4</v>
      </c>
      <c r="E104918" s="9">
        <v>2044.7742813179</v>
      </c>
      <c r="F104918">
        <v>-22.198</v>
      </c>
      <c r="G104918">
        <v>5.5495000000000001</v>
      </c>
      <c r="H104918">
        <v>0</v>
      </c>
      <c r="I104918">
        <v>1022.5762813179</v>
      </c>
      <c r="J104918">
        <v>-0.83715079999999897</v>
      </c>
      <c r="K104918">
        <v>47</v>
      </c>
      <c r="L104918" s="9">
        <f t="shared" si="1639"/>
        <v>0</v>
      </c>
      <c r="O104918" s="8">
        <v>45525</v>
      </c>
      <c r="P104918" s="7">
        <v>0.83402777777777781</v>
      </c>
    </row>
    <row r="104919" spans="1:16" x14ac:dyDescent="0.25">
      <c r="A104919" s="10">
        <v>45525.834722222222</v>
      </c>
      <c r="B104919" t="s">
        <v>15</v>
      </c>
      <c r="C104919">
        <v>4.2333333333333298</v>
      </c>
      <c r="D104919">
        <v>0</v>
      </c>
      <c r="E104919" s="9">
        <v>2027.84094798456</v>
      </c>
      <c r="F104919">
        <v>0</v>
      </c>
      <c r="G104919">
        <v>0</v>
      </c>
      <c r="H104919">
        <v>5.2646666666666597</v>
      </c>
      <c r="I104919">
        <v>1027.84094798456</v>
      </c>
      <c r="J104919">
        <v>1.5526367000000001</v>
      </c>
      <c r="K104919">
        <v>47</v>
      </c>
      <c r="L104919" s="9">
        <f t="shared" si="1639"/>
        <v>0</v>
      </c>
      <c r="O104919" s="8">
        <v>45525</v>
      </c>
      <c r="P104919" s="7">
        <v>0.83472222222222225</v>
      </c>
    </row>
    <row r="104920" spans="1:16" x14ac:dyDescent="0.25">
      <c r="A104920" s="10">
        <v>45525.834722222222</v>
      </c>
      <c r="B104920" t="s">
        <v>16</v>
      </c>
      <c r="C104920">
        <v>4.2333333333333298</v>
      </c>
      <c r="D104920">
        <v>0</v>
      </c>
      <c r="E104920" s="9">
        <v>2027.84094798456</v>
      </c>
      <c r="F104920">
        <v>0</v>
      </c>
      <c r="G104920">
        <v>0</v>
      </c>
      <c r="H104920">
        <v>0</v>
      </c>
      <c r="I104920">
        <v>1027.84094798456</v>
      </c>
      <c r="J104920">
        <v>1.5526367000000001</v>
      </c>
      <c r="K104920">
        <v>47</v>
      </c>
      <c r="L104920" s="9">
        <f t="shared" si="1639"/>
        <v>0</v>
      </c>
      <c r="O104920" s="8">
        <v>45525</v>
      </c>
      <c r="P104920" s="7">
        <v>0.83472222222222225</v>
      </c>
    </row>
    <row r="104921" spans="1:16" x14ac:dyDescent="0.25">
      <c r="A104921" s="10">
        <v>45525.836111111108</v>
      </c>
      <c r="B104921" t="s">
        <v>15</v>
      </c>
      <c r="C104921">
        <v>5.58</v>
      </c>
      <c r="D104921">
        <v>0</v>
      </c>
      <c r="E104921" s="9">
        <v>2027.84094798456</v>
      </c>
      <c r="F104921">
        <v>0</v>
      </c>
      <c r="G104921">
        <v>0</v>
      </c>
      <c r="H104921">
        <v>0</v>
      </c>
      <c r="I104921">
        <v>1027.84094798456</v>
      </c>
      <c r="J104921">
        <v>-0.80269379999999801</v>
      </c>
      <c r="K104921">
        <v>47</v>
      </c>
      <c r="L104921" s="9">
        <f t="shared" si="1639"/>
        <v>0</v>
      </c>
      <c r="O104921" s="8">
        <v>45525</v>
      </c>
      <c r="P104921" s="7">
        <v>0.83611111111111114</v>
      </c>
    </row>
    <row r="104922" spans="1:16" x14ac:dyDescent="0.25">
      <c r="A104922" s="10">
        <v>45525.836111111108</v>
      </c>
      <c r="B104922" t="s">
        <v>16</v>
      </c>
      <c r="C104922">
        <v>5.58</v>
      </c>
      <c r="D104922">
        <v>0</v>
      </c>
      <c r="E104922" s="9">
        <v>2027.84094798456</v>
      </c>
      <c r="F104922">
        <v>0</v>
      </c>
      <c r="G104922">
        <v>0</v>
      </c>
      <c r="H104922">
        <v>0</v>
      </c>
      <c r="I104922">
        <v>1027.84094798456</v>
      </c>
      <c r="J104922">
        <v>-0.80269379999999801</v>
      </c>
      <c r="K104922">
        <v>47</v>
      </c>
      <c r="L104922" s="9">
        <f t="shared" si="1639"/>
        <v>0</v>
      </c>
      <c r="O104922" s="8">
        <v>45525</v>
      </c>
      <c r="P104922" s="7">
        <v>0.83611111111111114</v>
      </c>
    </row>
    <row r="104923" spans="1:16" x14ac:dyDescent="0.25">
      <c r="A104923" s="10">
        <v>45525.838194444441</v>
      </c>
      <c r="B104923" t="s">
        <v>15</v>
      </c>
      <c r="C104923">
        <v>8.8687500000000004</v>
      </c>
      <c r="D104923">
        <v>0</v>
      </c>
      <c r="E104923" s="9">
        <v>2027.84094798456</v>
      </c>
      <c r="F104923">
        <v>0</v>
      </c>
      <c r="G104923">
        <v>0</v>
      </c>
      <c r="H104923">
        <v>0</v>
      </c>
      <c r="I104923">
        <v>1027.84094798456</v>
      </c>
      <c r="J104923">
        <v>-0.844174799999998</v>
      </c>
      <c r="K104923">
        <v>47</v>
      </c>
      <c r="L104923" s="9">
        <f t="shared" si="1639"/>
        <v>0</v>
      </c>
      <c r="O104923" s="8">
        <v>45525</v>
      </c>
      <c r="P104923" s="7">
        <v>0.83819444444444446</v>
      </c>
    </row>
    <row r="104924" spans="1:16" x14ac:dyDescent="0.25">
      <c r="A104924" s="10">
        <v>45525.838194444441</v>
      </c>
      <c r="B104924" t="s">
        <v>16</v>
      </c>
      <c r="C104924">
        <v>8.8687500000000004</v>
      </c>
      <c r="D104924">
        <v>0</v>
      </c>
      <c r="E104924" s="9">
        <v>2027.84094798456</v>
      </c>
      <c r="F104924">
        <v>0</v>
      </c>
      <c r="G104924">
        <v>0</v>
      </c>
      <c r="H104924">
        <v>0</v>
      </c>
      <c r="I104924">
        <v>1027.84094798456</v>
      </c>
      <c r="J104924">
        <v>-0.844174799999998</v>
      </c>
      <c r="K104924">
        <v>47</v>
      </c>
      <c r="L104924" s="9">
        <f t="shared" si="1639"/>
        <v>0</v>
      </c>
      <c r="O104924" s="8">
        <v>45525</v>
      </c>
      <c r="P104924" s="7">
        <v>0.83819444444444446</v>
      </c>
    </row>
    <row r="104925" spans="1:16" x14ac:dyDescent="0.25">
      <c r="A104925" s="10">
        <v>45525.839583333334</v>
      </c>
      <c r="B104925" t="s">
        <v>12</v>
      </c>
      <c r="C104925">
        <v>8.968</v>
      </c>
      <c r="D104925">
        <v>-1</v>
      </c>
      <c r="E104925" s="9">
        <v>2036.8089479845601</v>
      </c>
      <c r="F104925">
        <v>-8.968</v>
      </c>
      <c r="G104925">
        <v>8.968</v>
      </c>
      <c r="H104925">
        <v>0</v>
      </c>
      <c r="I104925">
        <v>1027.84094798456</v>
      </c>
      <c r="J104925">
        <v>-1.10515069999999</v>
      </c>
      <c r="K104925">
        <v>47</v>
      </c>
      <c r="L104925" s="9">
        <f t="shared" si="1639"/>
        <v>0</v>
      </c>
      <c r="O104925" s="8">
        <v>45525</v>
      </c>
      <c r="P104925" s="7">
        <v>0.83958333333333335</v>
      </c>
    </row>
    <row r="104926" spans="1:16" x14ac:dyDescent="0.25">
      <c r="A104926" s="10">
        <v>45525.840277777781</v>
      </c>
      <c r="B104926" t="s">
        <v>13</v>
      </c>
      <c r="C104926">
        <v>7.6494999999999997</v>
      </c>
      <c r="D104926">
        <v>0</v>
      </c>
      <c r="E104926" s="9">
        <v>2029.1594479845601</v>
      </c>
      <c r="F104926">
        <v>0</v>
      </c>
      <c r="G104926">
        <v>0</v>
      </c>
      <c r="H104926">
        <v>1.31849999999999</v>
      </c>
      <c r="I104926">
        <v>1029.1594479845601</v>
      </c>
      <c r="J104926">
        <v>1.6553597</v>
      </c>
      <c r="K104926">
        <v>47</v>
      </c>
      <c r="L104926" s="9">
        <f t="shared" si="1639"/>
        <v>0</v>
      </c>
      <c r="O104926" s="8">
        <v>45525</v>
      </c>
      <c r="P104926" s="7">
        <v>0.84027777777777779</v>
      </c>
    </row>
    <row r="104927" spans="1:16" x14ac:dyDescent="0.25">
      <c r="A104927" s="10">
        <v>45525.842361111114</v>
      </c>
      <c r="B104927" t="s">
        <v>15</v>
      </c>
      <c r="C104927">
        <v>10.14</v>
      </c>
      <c r="D104927">
        <v>0</v>
      </c>
      <c r="E104927" s="9">
        <v>2029.1594479845601</v>
      </c>
      <c r="F104927">
        <v>0</v>
      </c>
      <c r="G104927">
        <v>0</v>
      </c>
      <c r="H104927">
        <v>0</v>
      </c>
      <c r="I104927">
        <v>1029.1594479845601</v>
      </c>
      <c r="J104927">
        <v>5.1835487000000002</v>
      </c>
      <c r="K104927">
        <v>47</v>
      </c>
      <c r="L104927" s="9">
        <f t="shared" si="1639"/>
        <v>0</v>
      </c>
      <c r="O104927" s="8">
        <v>45525</v>
      </c>
      <c r="P104927" s="7">
        <v>0.84236111111111112</v>
      </c>
    </row>
    <row r="104928" spans="1:16" x14ac:dyDescent="0.25">
      <c r="A104928" s="10">
        <v>45525.842361111114</v>
      </c>
      <c r="B104928" t="s">
        <v>16</v>
      </c>
      <c r="C104928">
        <v>10.14</v>
      </c>
      <c r="D104928">
        <v>0</v>
      </c>
      <c r="E104928" s="9">
        <v>2029.1594479845601</v>
      </c>
      <c r="F104928">
        <v>0</v>
      </c>
      <c r="G104928">
        <v>0</v>
      </c>
      <c r="H104928">
        <v>0</v>
      </c>
      <c r="I104928">
        <v>1029.1594479845601</v>
      </c>
      <c r="J104928">
        <v>5.1835487000000002</v>
      </c>
      <c r="K104928">
        <v>47</v>
      </c>
      <c r="L104928" s="9">
        <f t="shared" si="1639"/>
        <v>0</v>
      </c>
      <c r="O104928" s="8">
        <v>45525</v>
      </c>
      <c r="P104928" s="7">
        <v>0.84236111111111112</v>
      </c>
    </row>
    <row r="104929" spans="1:16" x14ac:dyDescent="0.25">
      <c r="A104929" s="10">
        <v>45525.843055555553</v>
      </c>
      <c r="B104929" t="s">
        <v>15</v>
      </c>
      <c r="C104929">
        <v>5.0924999999999896</v>
      </c>
      <c r="D104929">
        <v>0</v>
      </c>
      <c r="E104929" s="9">
        <v>2029.1594479845601</v>
      </c>
      <c r="F104929">
        <v>0</v>
      </c>
      <c r="G104929">
        <v>0</v>
      </c>
      <c r="H104929">
        <v>0</v>
      </c>
      <c r="I104929">
        <v>1029.1594479845601</v>
      </c>
      <c r="J104929">
        <v>4.3420661000000003</v>
      </c>
      <c r="K104929">
        <v>47</v>
      </c>
      <c r="L104929" s="9">
        <f t="shared" si="1639"/>
        <v>0</v>
      </c>
      <c r="O104929" s="8">
        <v>45525</v>
      </c>
      <c r="P104929" s="7">
        <v>0.84305555555555556</v>
      </c>
    </row>
    <row r="104930" spans="1:16" x14ac:dyDescent="0.25">
      <c r="A104930" s="10">
        <v>45525.843055555553</v>
      </c>
      <c r="B104930" t="s">
        <v>16</v>
      </c>
      <c r="C104930">
        <v>5.0924999999999896</v>
      </c>
      <c r="D104930">
        <v>0</v>
      </c>
      <c r="E104930" s="9">
        <v>2029.1594479845601</v>
      </c>
      <c r="F104930">
        <v>0</v>
      </c>
      <c r="G104930">
        <v>0</v>
      </c>
      <c r="H104930">
        <v>0</v>
      </c>
      <c r="I104930">
        <v>1029.1594479845601</v>
      </c>
      <c r="J104930">
        <v>4.3420661000000003</v>
      </c>
      <c r="K104930">
        <v>47</v>
      </c>
      <c r="L104930" s="9">
        <f t="shared" si="1639"/>
        <v>0</v>
      </c>
      <c r="O104930" s="8">
        <v>45525</v>
      </c>
      <c r="P104930" s="7">
        <v>0.84305555555555556</v>
      </c>
    </row>
    <row r="104931" spans="1:16" x14ac:dyDescent="0.25">
      <c r="A104931" s="10">
        <v>45525.84375</v>
      </c>
      <c r="B104931" t="s">
        <v>15</v>
      </c>
      <c r="C104931">
        <v>3.39</v>
      </c>
      <c r="D104931">
        <v>0</v>
      </c>
      <c r="E104931" s="9">
        <v>2029.1594479845601</v>
      </c>
      <c r="F104931">
        <v>0</v>
      </c>
      <c r="G104931">
        <v>0</v>
      </c>
      <c r="H104931">
        <v>0</v>
      </c>
      <c r="I104931">
        <v>1029.1594479845601</v>
      </c>
      <c r="J104931">
        <v>3.6954308</v>
      </c>
      <c r="K104931">
        <v>47</v>
      </c>
      <c r="L104931" s="9">
        <f t="shared" si="1639"/>
        <v>0</v>
      </c>
      <c r="O104931" s="8">
        <v>45525</v>
      </c>
      <c r="P104931" s="7">
        <v>0.84375</v>
      </c>
    </row>
    <row r="104932" spans="1:16" x14ac:dyDescent="0.25">
      <c r="A104932" s="10">
        <v>45525.84375</v>
      </c>
      <c r="B104932" t="s">
        <v>16</v>
      </c>
      <c r="C104932">
        <v>3.39</v>
      </c>
      <c r="D104932">
        <v>0</v>
      </c>
      <c r="E104932" s="9">
        <v>2029.1594479845601</v>
      </c>
      <c r="F104932">
        <v>0</v>
      </c>
      <c r="G104932">
        <v>0</v>
      </c>
      <c r="H104932">
        <v>0</v>
      </c>
      <c r="I104932">
        <v>1029.1594479845601</v>
      </c>
      <c r="J104932">
        <v>3.6954308</v>
      </c>
      <c r="K104932">
        <v>47</v>
      </c>
      <c r="L104932" s="9">
        <f t="shared" si="1639"/>
        <v>0</v>
      </c>
      <c r="O104932" s="8">
        <v>45525</v>
      </c>
      <c r="P104932" s="7">
        <v>0.84375</v>
      </c>
    </row>
    <row r="104933" spans="1:16" x14ac:dyDescent="0.25">
      <c r="A104933" s="10">
        <v>45525.847916666666</v>
      </c>
      <c r="B104933" t="s">
        <v>15</v>
      </c>
      <c r="C104933">
        <v>5.25</v>
      </c>
      <c r="D104933">
        <v>0</v>
      </c>
      <c r="E104933" s="9">
        <v>2029.1594479845601</v>
      </c>
      <c r="F104933">
        <v>0</v>
      </c>
      <c r="G104933">
        <v>0</v>
      </c>
      <c r="H104933">
        <v>0</v>
      </c>
      <c r="I104933">
        <v>1029.1594479845601</v>
      </c>
      <c r="J104933">
        <v>3.5345228</v>
      </c>
      <c r="K104933">
        <v>47</v>
      </c>
      <c r="L104933" s="9">
        <f t="shared" si="1639"/>
        <v>0</v>
      </c>
      <c r="O104933" s="8">
        <v>45525</v>
      </c>
      <c r="P104933" s="7">
        <v>0.84791666666666665</v>
      </c>
    </row>
    <row r="104934" spans="1:16" x14ac:dyDescent="0.25">
      <c r="A104934" s="10">
        <v>45525.847916666666</v>
      </c>
      <c r="B104934" t="s">
        <v>16</v>
      </c>
      <c r="C104934">
        <v>5.25</v>
      </c>
      <c r="D104934">
        <v>0</v>
      </c>
      <c r="E104934" s="9">
        <v>2029.1594479845601</v>
      </c>
      <c r="F104934">
        <v>0</v>
      </c>
      <c r="G104934">
        <v>0</v>
      </c>
      <c r="H104934">
        <v>0</v>
      </c>
      <c r="I104934">
        <v>1029.1594479845601</v>
      </c>
      <c r="J104934">
        <v>3.5345228</v>
      </c>
      <c r="K104934">
        <v>47</v>
      </c>
      <c r="L104934" s="9">
        <f t="shared" si="1639"/>
        <v>0</v>
      </c>
      <c r="O104934" s="8">
        <v>45525</v>
      </c>
      <c r="P104934" s="7">
        <v>0.84791666666666665</v>
      </c>
    </row>
    <row r="104935" spans="1:16" x14ac:dyDescent="0.25">
      <c r="A104935" s="10">
        <v>45525.849305555559</v>
      </c>
      <c r="B104935" t="s">
        <v>15</v>
      </c>
      <c r="C104935">
        <v>3.25</v>
      </c>
      <c r="D104935">
        <v>0</v>
      </c>
      <c r="E104935" s="9">
        <v>2029.1594479845601</v>
      </c>
      <c r="F104935">
        <v>0</v>
      </c>
      <c r="G104935">
        <v>0</v>
      </c>
      <c r="H104935">
        <v>0</v>
      </c>
      <c r="I104935">
        <v>1029.1594479845601</v>
      </c>
      <c r="J104935">
        <v>3.5129158</v>
      </c>
      <c r="K104935">
        <v>47</v>
      </c>
      <c r="L104935" s="9">
        <f t="shared" si="1639"/>
        <v>0</v>
      </c>
      <c r="O104935" s="8">
        <v>45525</v>
      </c>
      <c r="P104935" s="7">
        <v>0.84930555555555554</v>
      </c>
    </row>
    <row r="104936" spans="1:16" x14ac:dyDescent="0.25">
      <c r="A104936" s="10">
        <v>45525.849305555559</v>
      </c>
      <c r="B104936" t="s">
        <v>16</v>
      </c>
      <c r="C104936">
        <v>3.25</v>
      </c>
      <c r="D104936">
        <v>0</v>
      </c>
      <c r="E104936" s="9">
        <v>2029.1594479845601</v>
      </c>
      <c r="F104936">
        <v>0</v>
      </c>
      <c r="G104936">
        <v>0</v>
      </c>
      <c r="H104936">
        <v>0</v>
      </c>
      <c r="I104936">
        <v>1029.1594479845601</v>
      </c>
      <c r="J104936">
        <v>3.5129158</v>
      </c>
      <c r="K104936">
        <v>47</v>
      </c>
      <c r="L104936" s="9">
        <f t="shared" si="1639"/>
        <v>0</v>
      </c>
      <c r="O104936" s="8">
        <v>45525</v>
      </c>
      <c r="P104936" s="7">
        <v>0.84930555555555554</v>
      </c>
    </row>
    <row r="104937" spans="1:16" x14ac:dyDescent="0.25">
      <c r="A104937" s="10">
        <v>45525.850694444445</v>
      </c>
      <c r="B104937" t="s">
        <v>14</v>
      </c>
      <c r="C104937">
        <v>2.86666666666666</v>
      </c>
      <c r="D104937">
        <v>1</v>
      </c>
      <c r="E104937" s="9">
        <v>2026.2927813179001</v>
      </c>
      <c r="F104937">
        <v>2.86666666666666</v>
      </c>
      <c r="G104937">
        <v>2.86666666666666</v>
      </c>
      <c r="H104937">
        <v>0</v>
      </c>
      <c r="I104937">
        <v>1029.1594479845601</v>
      </c>
      <c r="J104937">
        <v>0.51140530000000195</v>
      </c>
      <c r="K104937">
        <v>47</v>
      </c>
      <c r="L104937" s="9">
        <f t="shared" si="1639"/>
        <v>0</v>
      </c>
      <c r="O104937" s="8">
        <v>45525</v>
      </c>
      <c r="P104937" s="7">
        <v>0.85069444444444442</v>
      </c>
    </row>
    <row r="104938" spans="1:16" x14ac:dyDescent="0.25">
      <c r="A104938" s="10">
        <v>45525.852083333331</v>
      </c>
      <c r="B104938" t="s">
        <v>15</v>
      </c>
      <c r="C104938">
        <v>1.89</v>
      </c>
      <c r="D104938">
        <v>0</v>
      </c>
      <c r="E104938" s="9">
        <v>2028.1827813179</v>
      </c>
      <c r="F104938">
        <v>0</v>
      </c>
      <c r="G104938">
        <v>0</v>
      </c>
      <c r="H104938">
        <v>-0.97666666666666602</v>
      </c>
      <c r="I104938">
        <v>1028.1827813179</v>
      </c>
      <c r="J104938">
        <v>5.7647162999999999</v>
      </c>
      <c r="K104938">
        <v>47</v>
      </c>
      <c r="L104938" s="9">
        <f t="shared" si="1639"/>
        <v>0</v>
      </c>
      <c r="O104938" s="8">
        <v>45525</v>
      </c>
      <c r="P104938" s="7">
        <v>0.8520833333333333</v>
      </c>
    </row>
    <row r="104939" spans="1:16" x14ac:dyDescent="0.25">
      <c r="A104939" s="10">
        <v>45525.852083333331</v>
      </c>
      <c r="B104939" t="s">
        <v>16</v>
      </c>
      <c r="C104939">
        <v>1.89</v>
      </c>
      <c r="D104939">
        <v>0</v>
      </c>
      <c r="E104939" s="9">
        <v>2028.1827813179</v>
      </c>
      <c r="F104939">
        <v>0</v>
      </c>
      <c r="G104939">
        <v>0</v>
      </c>
      <c r="H104939">
        <v>0</v>
      </c>
      <c r="I104939">
        <v>1028.1827813179</v>
      </c>
      <c r="J104939">
        <v>5.7647162999999999</v>
      </c>
      <c r="K104939">
        <v>47</v>
      </c>
      <c r="L104939" s="9">
        <f t="shared" si="1639"/>
        <v>0</v>
      </c>
      <c r="O104939" s="8">
        <v>45525</v>
      </c>
      <c r="P104939" s="7">
        <v>0.8520833333333333</v>
      </c>
    </row>
    <row r="104940" spans="1:16" x14ac:dyDescent="0.25">
      <c r="A104940" s="10">
        <v>45525.852777777778</v>
      </c>
      <c r="B104940" t="s">
        <v>14</v>
      </c>
      <c r="C104940">
        <v>1.89</v>
      </c>
      <c r="D104940">
        <v>1</v>
      </c>
      <c r="E104940" s="9">
        <v>2026.2927813179001</v>
      </c>
      <c r="F104940">
        <v>1.89</v>
      </c>
      <c r="G104940">
        <v>1.89</v>
      </c>
      <c r="H104940">
        <v>0</v>
      </c>
      <c r="I104940">
        <v>1028.1827813179</v>
      </c>
      <c r="J104940">
        <v>5.3271734300000002</v>
      </c>
      <c r="K104940">
        <v>47</v>
      </c>
      <c r="L104940" s="9">
        <f t="shared" si="1639"/>
        <v>0</v>
      </c>
      <c r="O104940" s="8">
        <v>45525</v>
      </c>
      <c r="P104940" s="7">
        <v>0.85277777777777775</v>
      </c>
    </row>
    <row r="104941" spans="1:16" x14ac:dyDescent="0.25">
      <c r="A104941" s="10">
        <v>45525.853472222225</v>
      </c>
      <c r="B104941" t="s">
        <v>14</v>
      </c>
      <c r="C104941">
        <v>1.75</v>
      </c>
      <c r="D104941">
        <v>2</v>
      </c>
      <c r="E104941" s="9">
        <v>2024.5427813179001</v>
      </c>
      <c r="F104941">
        <v>3.6399999999999899</v>
      </c>
      <c r="G104941">
        <v>1.8199999999999901</v>
      </c>
      <c r="H104941">
        <v>0</v>
      </c>
      <c r="I104941">
        <v>1028.1827813179</v>
      </c>
      <c r="J104941">
        <v>7.6393207299999997</v>
      </c>
      <c r="K104941">
        <v>47</v>
      </c>
      <c r="L104941" s="9">
        <f t="shared" si="1639"/>
        <v>0</v>
      </c>
      <c r="O104941" s="8">
        <v>45525</v>
      </c>
      <c r="P104941" s="7">
        <v>0.85347222222222219</v>
      </c>
    </row>
    <row r="104942" spans="1:16" x14ac:dyDescent="0.25">
      <c r="A104942" s="10">
        <v>45525.854166666664</v>
      </c>
      <c r="B104942" t="s">
        <v>15</v>
      </c>
      <c r="C104942">
        <v>0.78</v>
      </c>
      <c r="D104942">
        <v>0</v>
      </c>
      <c r="E104942" s="9">
        <v>2026.1027813179001</v>
      </c>
      <c r="F104942">
        <v>0</v>
      </c>
      <c r="G104942">
        <v>0</v>
      </c>
      <c r="H104942">
        <v>-2.0799999999999899</v>
      </c>
      <c r="I104942">
        <v>1026.1027813179001</v>
      </c>
      <c r="J104942">
        <v>6.1377490300000002</v>
      </c>
      <c r="K104942">
        <v>47</v>
      </c>
      <c r="L104942" s="9">
        <f t="shared" si="1639"/>
        <v>0</v>
      </c>
      <c r="O104942" s="8">
        <v>45525</v>
      </c>
      <c r="P104942" s="7">
        <v>0.85416666666666663</v>
      </c>
    </row>
    <row r="104943" spans="1:16" x14ac:dyDescent="0.25">
      <c r="A104943" s="10">
        <v>45525.854166666664</v>
      </c>
      <c r="B104943" t="s">
        <v>16</v>
      </c>
      <c r="C104943">
        <v>0.78</v>
      </c>
      <c r="D104943">
        <v>0</v>
      </c>
      <c r="E104943" s="9">
        <v>2026.1027813179001</v>
      </c>
      <c r="F104943">
        <v>0</v>
      </c>
      <c r="G104943">
        <v>0</v>
      </c>
      <c r="H104943">
        <v>0</v>
      </c>
      <c r="I104943">
        <v>1026.1027813179001</v>
      </c>
      <c r="J104943">
        <v>6.1377490300000002</v>
      </c>
      <c r="K104943">
        <v>47</v>
      </c>
      <c r="L104943" s="9">
        <f t="shared" si="1639"/>
        <v>0</v>
      </c>
      <c r="O104943" s="8">
        <v>45525</v>
      </c>
      <c r="P104943" s="7">
        <v>0.85416666666666663</v>
      </c>
    </row>
    <row r="104944" spans="1:16" x14ac:dyDescent="0.25">
      <c r="A104944" s="10">
        <v>45525.854861111111</v>
      </c>
      <c r="B104944" t="s">
        <v>15</v>
      </c>
      <c r="C104944">
        <v>-0.82499999999999996</v>
      </c>
      <c r="D104944">
        <v>0</v>
      </c>
      <c r="E104944" s="9">
        <v>2026.1027813179001</v>
      </c>
      <c r="F104944">
        <v>0</v>
      </c>
      <c r="G104944">
        <v>0</v>
      </c>
      <c r="H104944">
        <v>0</v>
      </c>
      <c r="I104944">
        <v>1026.1027813179001</v>
      </c>
      <c r="J104944">
        <v>5.8677445300000004</v>
      </c>
      <c r="K104944">
        <v>47</v>
      </c>
      <c r="L104944" s="9">
        <f t="shared" si="1639"/>
        <v>0</v>
      </c>
      <c r="O104944" s="8">
        <v>45525</v>
      </c>
      <c r="P104944" s="7">
        <v>0.85486111111111107</v>
      </c>
    </row>
    <row r="104945" spans="1:16" x14ac:dyDescent="0.25">
      <c r="A104945" s="10">
        <v>45525.854861111111</v>
      </c>
      <c r="B104945" t="s">
        <v>16</v>
      </c>
      <c r="C104945">
        <v>-0.82499999999999996</v>
      </c>
      <c r="D104945">
        <v>0</v>
      </c>
      <c r="E104945" s="9">
        <v>2026.1027813179001</v>
      </c>
      <c r="F104945">
        <v>0</v>
      </c>
      <c r="G104945">
        <v>0</v>
      </c>
      <c r="H104945">
        <v>0</v>
      </c>
      <c r="I104945">
        <v>1026.1027813179001</v>
      </c>
      <c r="J104945">
        <v>5.8677445300000004</v>
      </c>
      <c r="K104945">
        <v>47</v>
      </c>
      <c r="L104945" s="9">
        <f t="shared" si="1639"/>
        <v>0</v>
      </c>
      <c r="O104945" s="8">
        <v>45525</v>
      </c>
      <c r="P104945" s="7">
        <v>0.85486111111111107</v>
      </c>
    </row>
    <row r="104946" spans="1:16" x14ac:dyDescent="0.25">
      <c r="A104946" s="10">
        <v>45525.855555555558</v>
      </c>
      <c r="B104946" t="s">
        <v>16</v>
      </c>
      <c r="C104946">
        <v>1.10620689655172</v>
      </c>
      <c r="D104946">
        <v>0</v>
      </c>
      <c r="E104946" s="9">
        <v>2026.1027813179001</v>
      </c>
      <c r="F104946">
        <v>0</v>
      </c>
      <c r="G104946">
        <v>0</v>
      </c>
      <c r="H104946">
        <v>0</v>
      </c>
      <c r="I104946">
        <v>1026.1027813179001</v>
      </c>
      <c r="J104946">
        <v>4.94789353</v>
      </c>
      <c r="K104946">
        <v>47</v>
      </c>
      <c r="L104946" s="9">
        <f t="shared" si="1639"/>
        <v>0</v>
      </c>
      <c r="O104946" s="8">
        <v>45525</v>
      </c>
      <c r="P104946" s="7">
        <v>0.85555555555555551</v>
      </c>
    </row>
    <row r="104947" spans="1:16" x14ac:dyDescent="0.25">
      <c r="A104947" s="10">
        <v>45525.856249999997</v>
      </c>
      <c r="B104947" t="s">
        <v>15</v>
      </c>
      <c r="C104947">
        <v>-0.63214285714285701</v>
      </c>
      <c r="D104947">
        <v>0</v>
      </c>
      <c r="E104947" s="9">
        <v>2026.1027813179001</v>
      </c>
      <c r="F104947">
        <v>0</v>
      </c>
      <c r="G104947">
        <v>0</v>
      </c>
      <c r="H104947">
        <v>0</v>
      </c>
      <c r="I104947">
        <v>1026.1027813179001</v>
      </c>
      <c r="J104947">
        <v>0.68216423000000004</v>
      </c>
      <c r="K104947">
        <v>47</v>
      </c>
      <c r="L104947" s="9">
        <f t="shared" si="1639"/>
        <v>0</v>
      </c>
      <c r="O104947" s="8">
        <v>45525</v>
      </c>
      <c r="P104947" s="7">
        <v>0.85624999999999996</v>
      </c>
    </row>
    <row r="104948" spans="1:16" x14ac:dyDescent="0.25">
      <c r="A104948" s="10">
        <v>45525.856249999997</v>
      </c>
      <c r="B104948" t="s">
        <v>16</v>
      </c>
      <c r="C104948">
        <v>-0.63214285714285701</v>
      </c>
      <c r="D104948">
        <v>0</v>
      </c>
      <c r="E104948" s="9">
        <v>2026.1027813179001</v>
      </c>
      <c r="F104948">
        <v>0</v>
      </c>
      <c r="G104948">
        <v>0</v>
      </c>
      <c r="H104948">
        <v>0</v>
      </c>
      <c r="I104948">
        <v>1026.1027813179001</v>
      </c>
      <c r="J104948">
        <v>0.68216423000000004</v>
      </c>
      <c r="K104948">
        <v>47</v>
      </c>
      <c r="L104948" s="9">
        <f t="shared" si="1639"/>
        <v>0</v>
      </c>
      <c r="O104948" s="8">
        <v>45525</v>
      </c>
      <c r="P104948" s="7">
        <v>0.85624999999999996</v>
      </c>
    </row>
    <row r="104949" spans="1:16" x14ac:dyDescent="0.25">
      <c r="A104949" s="10">
        <v>45525.856944444444</v>
      </c>
      <c r="B104949" t="s">
        <v>16</v>
      </c>
      <c r="C104949">
        <v>-0.74666666666666603</v>
      </c>
      <c r="D104949">
        <v>0</v>
      </c>
      <c r="E104949" s="9">
        <v>2026.1027813179001</v>
      </c>
      <c r="F104949">
        <v>0</v>
      </c>
      <c r="G104949">
        <v>0</v>
      </c>
      <c r="H104949">
        <v>0</v>
      </c>
      <c r="I104949">
        <v>1026.1027813179001</v>
      </c>
      <c r="J104949">
        <v>-0.82464996999999896</v>
      </c>
      <c r="K104949">
        <v>47</v>
      </c>
      <c r="L104949" s="9">
        <f t="shared" si="1639"/>
        <v>0</v>
      </c>
      <c r="O104949" s="8">
        <v>45525</v>
      </c>
      <c r="P104949" s="7">
        <v>0.8569444444444444</v>
      </c>
    </row>
    <row r="104950" spans="1:16" x14ac:dyDescent="0.25">
      <c r="A104950" s="10">
        <v>45525.857638888891</v>
      </c>
      <c r="B104950" t="s">
        <v>16</v>
      </c>
      <c r="C104950">
        <v>1.6761538461538401</v>
      </c>
      <c r="D104950">
        <v>0</v>
      </c>
      <c r="E104950" s="9">
        <v>2026.1027813179001</v>
      </c>
      <c r="F104950">
        <v>0</v>
      </c>
      <c r="G104950">
        <v>0</v>
      </c>
      <c r="H104950">
        <v>0</v>
      </c>
      <c r="I104950">
        <v>1026.1027813179001</v>
      </c>
      <c r="J104950">
        <v>-2.2676194699999899</v>
      </c>
      <c r="K104950">
        <v>47</v>
      </c>
      <c r="L104950" s="9">
        <f t="shared" si="1639"/>
        <v>0</v>
      </c>
      <c r="O104950" s="8">
        <v>45525</v>
      </c>
      <c r="P104950" s="7">
        <v>0.85763888888888884</v>
      </c>
    </row>
    <row r="104951" spans="1:16" x14ac:dyDescent="0.25">
      <c r="A104951" s="10">
        <v>45525.85833333333</v>
      </c>
      <c r="B104951" t="s">
        <v>15</v>
      </c>
      <c r="C104951">
        <v>3.92625</v>
      </c>
      <c r="D104951">
        <v>0</v>
      </c>
      <c r="E104951" s="9">
        <v>2026.1027813179001</v>
      </c>
      <c r="F104951">
        <v>0</v>
      </c>
      <c r="G104951">
        <v>0</v>
      </c>
      <c r="H104951">
        <v>0</v>
      </c>
      <c r="I104951">
        <v>1026.1027813179001</v>
      </c>
      <c r="J104951">
        <v>-1.8281994699999899</v>
      </c>
      <c r="K104951">
        <v>47</v>
      </c>
      <c r="L104951" s="9">
        <f t="shared" si="1639"/>
        <v>0</v>
      </c>
      <c r="O104951" s="8">
        <v>45525</v>
      </c>
      <c r="P104951" s="7">
        <v>0.85833333333333328</v>
      </c>
    </row>
    <row r="104952" spans="1:16" x14ac:dyDescent="0.25">
      <c r="A104952" s="10">
        <v>45525.85833333333</v>
      </c>
      <c r="B104952" t="s">
        <v>16</v>
      </c>
      <c r="C104952">
        <v>3.92625</v>
      </c>
      <c r="D104952">
        <v>0</v>
      </c>
      <c r="E104952" s="9">
        <v>2026.1027813179001</v>
      </c>
      <c r="F104952">
        <v>0</v>
      </c>
      <c r="G104952">
        <v>0</v>
      </c>
      <c r="H104952">
        <v>0</v>
      </c>
      <c r="I104952">
        <v>1026.1027813179001</v>
      </c>
      <c r="J104952">
        <v>-1.8281994699999899</v>
      </c>
      <c r="K104952">
        <v>47</v>
      </c>
      <c r="L104952" s="9">
        <f t="shared" si="1639"/>
        <v>0</v>
      </c>
      <c r="O104952" s="8">
        <v>45525</v>
      </c>
      <c r="P104952" s="7">
        <v>0.85833333333333328</v>
      </c>
    </row>
    <row r="104953" spans="1:16" x14ac:dyDescent="0.25">
      <c r="A104953" s="10">
        <v>45525.859027777777</v>
      </c>
      <c r="B104953" t="s">
        <v>15</v>
      </c>
      <c r="C104953">
        <v>2.19</v>
      </c>
      <c r="D104953">
        <v>0</v>
      </c>
      <c r="E104953" s="9">
        <v>2026.1027813179001</v>
      </c>
      <c r="F104953">
        <v>0</v>
      </c>
      <c r="G104953">
        <v>0</v>
      </c>
      <c r="H104953">
        <v>0</v>
      </c>
      <c r="I104953">
        <v>1026.1027813179001</v>
      </c>
      <c r="J104953">
        <v>-0.93660496999999898</v>
      </c>
      <c r="K104953">
        <v>47</v>
      </c>
      <c r="L104953" s="9">
        <f t="shared" si="1639"/>
        <v>0</v>
      </c>
      <c r="O104953" s="8">
        <v>45525</v>
      </c>
      <c r="P104953" s="7">
        <v>0.85902777777777772</v>
      </c>
    </row>
    <row r="104954" spans="1:16" x14ac:dyDescent="0.25">
      <c r="A104954" s="10">
        <v>45525.859027777777</v>
      </c>
      <c r="B104954" t="s">
        <v>16</v>
      </c>
      <c r="C104954">
        <v>2.19</v>
      </c>
      <c r="D104954">
        <v>0</v>
      </c>
      <c r="E104954" s="9">
        <v>2026.1027813179001</v>
      </c>
      <c r="F104954">
        <v>0</v>
      </c>
      <c r="G104954">
        <v>0</v>
      </c>
      <c r="H104954">
        <v>0</v>
      </c>
      <c r="I104954">
        <v>1026.1027813179001</v>
      </c>
      <c r="J104954">
        <v>-0.93660496999999898</v>
      </c>
      <c r="K104954">
        <v>47</v>
      </c>
      <c r="L104954" s="9">
        <f t="shared" si="1639"/>
        <v>0</v>
      </c>
      <c r="O104954" s="8">
        <v>45525</v>
      </c>
      <c r="P104954" s="7">
        <v>0.85902777777777772</v>
      </c>
    </row>
    <row r="104955" spans="1:16" x14ac:dyDescent="0.25">
      <c r="A104955" s="10">
        <v>45525.859722222223</v>
      </c>
      <c r="B104955" t="s">
        <v>14</v>
      </c>
      <c r="C104955">
        <v>2.08</v>
      </c>
      <c r="D104955">
        <v>1</v>
      </c>
      <c r="E104955" s="9">
        <v>2024.0227813178999</v>
      </c>
      <c r="F104955">
        <v>2.08</v>
      </c>
      <c r="G104955">
        <v>2.08</v>
      </c>
      <c r="H104955">
        <v>0</v>
      </c>
      <c r="I104955">
        <v>1026.1027813179001</v>
      </c>
      <c r="J104955">
        <v>1.7709275</v>
      </c>
      <c r="K104955">
        <v>47</v>
      </c>
      <c r="L104955" s="9">
        <f t="shared" si="1639"/>
        <v>0</v>
      </c>
      <c r="O104955" s="8">
        <v>45525</v>
      </c>
      <c r="P104955" s="7">
        <v>0.85972222222222228</v>
      </c>
    </row>
    <row r="104956" spans="1:16" x14ac:dyDescent="0.25">
      <c r="A104956" s="10">
        <v>45525.86041666667</v>
      </c>
      <c r="B104956" t="s">
        <v>15</v>
      </c>
      <c r="C104956">
        <v>3.3033333333333301</v>
      </c>
      <c r="D104956">
        <v>0</v>
      </c>
      <c r="E104956" s="9">
        <v>2027.32611465123</v>
      </c>
      <c r="F104956">
        <v>0</v>
      </c>
      <c r="G104956">
        <v>0</v>
      </c>
      <c r="H104956">
        <v>1.2233333333333301</v>
      </c>
      <c r="I104956">
        <v>1027.32611465123</v>
      </c>
      <c r="J104956">
        <v>-0.42669779999999902</v>
      </c>
      <c r="K104956">
        <v>47</v>
      </c>
      <c r="L104956" s="9">
        <f t="shared" si="1639"/>
        <v>0</v>
      </c>
      <c r="O104956" s="8">
        <v>45525</v>
      </c>
      <c r="P104956" s="7">
        <v>0.86041666666666672</v>
      </c>
    </row>
    <row r="104957" spans="1:16" x14ac:dyDescent="0.25">
      <c r="A104957" s="10">
        <v>45525.86041666667</v>
      </c>
      <c r="B104957" t="s">
        <v>16</v>
      </c>
      <c r="C104957">
        <v>3.3033333333333301</v>
      </c>
      <c r="D104957">
        <v>0</v>
      </c>
      <c r="E104957" s="9">
        <v>2027.32611465123</v>
      </c>
      <c r="F104957">
        <v>0</v>
      </c>
      <c r="G104957">
        <v>0</v>
      </c>
      <c r="H104957">
        <v>0</v>
      </c>
      <c r="I104957">
        <v>1027.32611465123</v>
      </c>
      <c r="J104957">
        <v>-0.42669779999999902</v>
      </c>
      <c r="K104957">
        <v>47</v>
      </c>
      <c r="L104957" s="9">
        <f t="shared" si="1639"/>
        <v>0</v>
      </c>
      <c r="O104957" s="8">
        <v>45525</v>
      </c>
      <c r="P104957" s="7">
        <v>0.86041666666666672</v>
      </c>
    </row>
    <row r="104958" spans="1:16" x14ac:dyDescent="0.25">
      <c r="A104958" s="10">
        <v>45525.861111111109</v>
      </c>
      <c r="B104958" t="s">
        <v>15</v>
      </c>
      <c r="C104958">
        <v>1.9158823529411699</v>
      </c>
      <c r="D104958">
        <v>0</v>
      </c>
      <c r="E104958" s="9">
        <v>2027.32611465123</v>
      </c>
      <c r="F104958">
        <v>0</v>
      </c>
      <c r="G104958">
        <v>0</v>
      </c>
      <c r="H104958">
        <v>0</v>
      </c>
      <c r="I104958">
        <v>1027.32611465123</v>
      </c>
      <c r="J104958">
        <v>-2.1513542999999902</v>
      </c>
      <c r="K104958">
        <v>47</v>
      </c>
      <c r="L104958" s="9">
        <f t="shared" si="1639"/>
        <v>0</v>
      </c>
      <c r="O104958" s="8">
        <v>45525</v>
      </c>
      <c r="P104958" s="7">
        <v>0.86111111111111116</v>
      </c>
    </row>
    <row r="104959" spans="1:16" x14ac:dyDescent="0.25">
      <c r="A104959" s="10">
        <v>45525.861111111109</v>
      </c>
      <c r="B104959" t="s">
        <v>16</v>
      </c>
      <c r="C104959">
        <v>1.9158823529411699</v>
      </c>
      <c r="D104959">
        <v>0</v>
      </c>
      <c r="E104959" s="9">
        <v>2027.32611465123</v>
      </c>
      <c r="F104959">
        <v>0</v>
      </c>
      <c r="G104959">
        <v>0</v>
      </c>
      <c r="H104959">
        <v>0</v>
      </c>
      <c r="I104959">
        <v>1027.32611465123</v>
      </c>
      <c r="J104959">
        <v>-2.1513542999999902</v>
      </c>
      <c r="K104959">
        <v>47</v>
      </c>
      <c r="L104959" s="9">
        <f t="shared" si="1639"/>
        <v>0</v>
      </c>
      <c r="O104959" s="8">
        <v>45525</v>
      </c>
      <c r="P104959" s="7">
        <v>0.86111111111111116</v>
      </c>
    </row>
    <row r="104960" spans="1:16" x14ac:dyDescent="0.25">
      <c r="A104960" s="10">
        <v>45525.861805555556</v>
      </c>
      <c r="B104960" t="s">
        <v>15</v>
      </c>
      <c r="C104960">
        <v>1.3839999999999999</v>
      </c>
      <c r="D104960">
        <v>0</v>
      </c>
      <c r="E104960" s="9">
        <v>2027.32611465123</v>
      </c>
      <c r="F104960">
        <v>0</v>
      </c>
      <c r="G104960">
        <v>0</v>
      </c>
      <c r="H104960">
        <v>0</v>
      </c>
      <c r="I104960">
        <v>1027.32611465123</v>
      </c>
      <c r="J104960">
        <v>-4.74321579999999</v>
      </c>
      <c r="K104960">
        <v>47</v>
      </c>
      <c r="L104960" s="9">
        <f t="shared" si="1639"/>
        <v>0</v>
      </c>
      <c r="O104960" s="8">
        <v>45525</v>
      </c>
      <c r="P104960" s="7">
        <v>0.8618055555555556</v>
      </c>
    </row>
    <row r="104961" spans="1:16" x14ac:dyDescent="0.25">
      <c r="A104961" s="10">
        <v>45525.861805555556</v>
      </c>
      <c r="B104961" t="s">
        <v>16</v>
      </c>
      <c r="C104961">
        <v>1.3839999999999999</v>
      </c>
      <c r="D104961">
        <v>0</v>
      </c>
      <c r="E104961" s="9">
        <v>2027.32611465123</v>
      </c>
      <c r="F104961">
        <v>0</v>
      </c>
      <c r="G104961">
        <v>0</v>
      </c>
      <c r="H104961">
        <v>0</v>
      </c>
      <c r="I104961">
        <v>1027.32611465123</v>
      </c>
      <c r="J104961">
        <v>-4.74321579999999</v>
      </c>
      <c r="K104961">
        <v>47</v>
      </c>
      <c r="L104961" s="9">
        <f t="shared" si="1639"/>
        <v>0</v>
      </c>
      <c r="O104961" s="8">
        <v>45525</v>
      </c>
      <c r="P104961" s="7">
        <v>0.8618055555555556</v>
      </c>
    </row>
    <row r="104962" spans="1:16" x14ac:dyDescent="0.25">
      <c r="A104962" s="10">
        <v>45525.862500000003</v>
      </c>
      <c r="B104962" t="s">
        <v>12</v>
      </c>
      <c r="C104962">
        <v>1.4550000000000001</v>
      </c>
      <c r="D104962">
        <v>-1</v>
      </c>
      <c r="E104962" s="9">
        <v>2028.7811146512299</v>
      </c>
      <c r="F104962">
        <v>-1.4550000000000001</v>
      </c>
      <c r="G104962">
        <v>1.4550000000000001</v>
      </c>
      <c r="H104962">
        <v>0</v>
      </c>
      <c r="I104962">
        <v>1027.32611465123</v>
      </c>
      <c r="J104962">
        <v>-3.81939329999999</v>
      </c>
      <c r="K104962">
        <v>47</v>
      </c>
      <c r="L104962" s="9">
        <f t="shared" si="1639"/>
        <v>0</v>
      </c>
      <c r="O104962" s="8">
        <v>45525</v>
      </c>
      <c r="P104962" s="7">
        <v>0.86250000000000004</v>
      </c>
    </row>
    <row r="104963" spans="1:16" x14ac:dyDescent="0.25">
      <c r="A104963" s="10">
        <v>45525.863194444442</v>
      </c>
      <c r="B104963" t="s">
        <v>15</v>
      </c>
      <c r="C104963">
        <v>2.1724999999999999</v>
      </c>
      <c r="D104963">
        <v>0</v>
      </c>
      <c r="E104963" s="9">
        <v>2026.60861465123</v>
      </c>
      <c r="F104963">
        <v>0</v>
      </c>
      <c r="G104963">
        <v>0</v>
      </c>
      <c r="H104963">
        <v>-0.71749999999999903</v>
      </c>
      <c r="I104963">
        <v>1026.60861465123</v>
      </c>
      <c r="J104963">
        <v>1.1607234</v>
      </c>
      <c r="K104963">
        <v>47</v>
      </c>
      <c r="L104963" s="9">
        <f t="shared" ref="L104963:L105026" si="1640">IF(DAY(O104963 &lt;&gt; O104964), 1, 0)</f>
        <v>0</v>
      </c>
      <c r="O104963" s="8">
        <v>45525</v>
      </c>
      <c r="P104963" s="7">
        <v>0.86319444444444449</v>
      </c>
    </row>
    <row r="104964" spans="1:16" x14ac:dyDescent="0.25">
      <c r="A104964" s="10">
        <v>45525.863194444442</v>
      </c>
      <c r="B104964" t="s">
        <v>16</v>
      </c>
      <c r="C104964">
        <v>2.1724999999999999</v>
      </c>
      <c r="D104964">
        <v>0</v>
      </c>
      <c r="E104964" s="9">
        <v>2026.60861465123</v>
      </c>
      <c r="F104964">
        <v>0</v>
      </c>
      <c r="G104964">
        <v>0</v>
      </c>
      <c r="H104964">
        <v>0</v>
      </c>
      <c r="I104964">
        <v>1026.60861465123</v>
      </c>
      <c r="J104964">
        <v>1.1607234</v>
      </c>
      <c r="K104964">
        <v>47</v>
      </c>
      <c r="L104964" s="9">
        <f t="shared" si="1640"/>
        <v>0</v>
      </c>
      <c r="O104964" s="8">
        <v>45525</v>
      </c>
      <c r="P104964" s="7">
        <v>0.86319444444444449</v>
      </c>
    </row>
    <row r="104965" spans="1:16" x14ac:dyDescent="0.25">
      <c r="A104965" s="10">
        <v>45525.863888888889</v>
      </c>
      <c r="B104965" t="s">
        <v>15</v>
      </c>
      <c r="C104965">
        <v>3.54</v>
      </c>
      <c r="D104965">
        <v>0</v>
      </c>
      <c r="E104965" s="9">
        <v>2026.60861465123</v>
      </c>
      <c r="F104965">
        <v>0</v>
      </c>
      <c r="G104965">
        <v>0</v>
      </c>
      <c r="H104965">
        <v>0</v>
      </c>
      <c r="I104965">
        <v>1026.60861465123</v>
      </c>
      <c r="J104965">
        <v>1.6448430999999999</v>
      </c>
      <c r="K104965">
        <v>47</v>
      </c>
      <c r="L104965" s="9">
        <f t="shared" si="1640"/>
        <v>0</v>
      </c>
      <c r="O104965" s="8">
        <v>45525</v>
      </c>
      <c r="P104965" s="7">
        <v>0.86388888888888893</v>
      </c>
    </row>
    <row r="104966" spans="1:16" x14ac:dyDescent="0.25">
      <c r="A104966" s="10">
        <v>45525.863888888889</v>
      </c>
      <c r="B104966" t="s">
        <v>16</v>
      </c>
      <c r="C104966">
        <v>3.54</v>
      </c>
      <c r="D104966">
        <v>0</v>
      </c>
      <c r="E104966" s="9">
        <v>2026.60861465123</v>
      </c>
      <c r="F104966">
        <v>0</v>
      </c>
      <c r="G104966">
        <v>0</v>
      </c>
      <c r="H104966">
        <v>0</v>
      </c>
      <c r="I104966">
        <v>1026.60861465123</v>
      </c>
      <c r="J104966">
        <v>1.6448430999999999</v>
      </c>
      <c r="K104966">
        <v>47</v>
      </c>
      <c r="L104966" s="9">
        <f t="shared" si="1640"/>
        <v>0</v>
      </c>
      <c r="O104966" s="8">
        <v>45525</v>
      </c>
      <c r="P104966" s="7">
        <v>0.86388888888888893</v>
      </c>
    </row>
    <row r="104967" spans="1:16" x14ac:dyDescent="0.25">
      <c r="A104967" s="10">
        <v>45525.864583333336</v>
      </c>
      <c r="B104967" t="s">
        <v>15</v>
      </c>
      <c r="C104967">
        <v>5.2207692307692302</v>
      </c>
      <c r="D104967">
        <v>0</v>
      </c>
      <c r="E104967" s="9">
        <v>2026.60861465123</v>
      </c>
      <c r="F104967">
        <v>0</v>
      </c>
      <c r="G104967">
        <v>0</v>
      </c>
      <c r="H104967">
        <v>0</v>
      </c>
      <c r="I104967">
        <v>1026.60861465123</v>
      </c>
      <c r="J104967">
        <v>3.0786290999999899</v>
      </c>
      <c r="K104967">
        <v>47</v>
      </c>
      <c r="L104967" s="9">
        <f t="shared" si="1640"/>
        <v>0</v>
      </c>
      <c r="O104967" s="8">
        <v>45525</v>
      </c>
      <c r="P104967" s="7">
        <v>0.86458333333333337</v>
      </c>
    </row>
    <row r="104968" spans="1:16" x14ac:dyDescent="0.25">
      <c r="A104968" s="10">
        <v>45525.864583333336</v>
      </c>
      <c r="B104968" t="s">
        <v>16</v>
      </c>
      <c r="C104968">
        <v>5.2207692307692302</v>
      </c>
      <c r="D104968">
        <v>0</v>
      </c>
      <c r="E104968" s="9">
        <v>2026.60861465123</v>
      </c>
      <c r="F104968">
        <v>0</v>
      </c>
      <c r="G104968">
        <v>0</v>
      </c>
      <c r="H104968">
        <v>0</v>
      </c>
      <c r="I104968">
        <v>1026.60861465123</v>
      </c>
      <c r="J104968">
        <v>3.0786290999999899</v>
      </c>
      <c r="K104968">
        <v>47</v>
      </c>
      <c r="L104968" s="9">
        <f t="shared" si="1640"/>
        <v>0</v>
      </c>
      <c r="O104968" s="8">
        <v>45525</v>
      </c>
      <c r="P104968" s="7">
        <v>0.86458333333333337</v>
      </c>
    </row>
    <row r="104969" spans="1:16" x14ac:dyDescent="0.25">
      <c r="A104969" s="10">
        <v>45525.865277777775</v>
      </c>
      <c r="B104969" t="s">
        <v>14</v>
      </c>
      <c r="C104969">
        <v>4.8918181818181798</v>
      </c>
      <c r="D104969">
        <v>1</v>
      </c>
      <c r="E104969" s="9">
        <v>2021.7167964694099</v>
      </c>
      <c r="F104969">
        <v>4.8918181818181798</v>
      </c>
      <c r="G104969">
        <v>4.8918181818181798</v>
      </c>
      <c r="H104969">
        <v>0</v>
      </c>
      <c r="I104969">
        <v>1026.60861465123</v>
      </c>
      <c r="J104969">
        <v>3.5639312999999899</v>
      </c>
      <c r="K104969">
        <v>47</v>
      </c>
      <c r="L104969" s="9">
        <f t="shared" si="1640"/>
        <v>0</v>
      </c>
      <c r="O104969" s="8">
        <v>45525</v>
      </c>
      <c r="P104969" s="7">
        <v>0.86527777777777781</v>
      </c>
    </row>
    <row r="104970" spans="1:16" x14ac:dyDescent="0.25">
      <c r="A104970" s="10">
        <v>45525.865972222222</v>
      </c>
      <c r="B104970" t="s">
        <v>14</v>
      </c>
      <c r="C104970">
        <v>5.41444444444444</v>
      </c>
      <c r="D104970">
        <v>2</v>
      </c>
      <c r="E104970" s="9">
        <v>2016.3023520249701</v>
      </c>
      <c r="F104970">
        <v>10.306262626262599</v>
      </c>
      <c r="G104970">
        <v>5.1531313131313103</v>
      </c>
      <c r="H104970">
        <v>0</v>
      </c>
      <c r="I104970">
        <v>1026.60861465123</v>
      </c>
      <c r="J104970">
        <v>1.05103019999999</v>
      </c>
      <c r="K104970">
        <v>47</v>
      </c>
      <c r="L104970" s="9">
        <f t="shared" si="1640"/>
        <v>0</v>
      </c>
      <c r="O104970" s="8">
        <v>45525</v>
      </c>
      <c r="P104970" s="7">
        <v>0.86597222222222225</v>
      </c>
    </row>
    <row r="104971" spans="1:16" x14ac:dyDescent="0.25">
      <c r="A104971" s="10">
        <v>45525.866666666669</v>
      </c>
      <c r="B104971" t="s">
        <v>15</v>
      </c>
      <c r="C104971">
        <v>7.0549999999999997</v>
      </c>
      <c r="D104971">
        <v>0</v>
      </c>
      <c r="E104971" s="9">
        <v>2030.41235202497</v>
      </c>
      <c r="F104971">
        <v>0</v>
      </c>
      <c r="G104971">
        <v>0</v>
      </c>
      <c r="H104971">
        <v>3.8037373737373699</v>
      </c>
      <c r="I104971">
        <v>1030.41235202497</v>
      </c>
      <c r="J104971">
        <v>0.14309459999999899</v>
      </c>
      <c r="K104971">
        <v>47</v>
      </c>
      <c r="L104971" s="9">
        <f t="shared" si="1640"/>
        <v>0</v>
      </c>
      <c r="O104971" s="8">
        <v>45525</v>
      </c>
      <c r="P104971" s="7">
        <v>0.8666666666666667</v>
      </c>
    </row>
    <row r="104972" spans="1:16" x14ac:dyDescent="0.25">
      <c r="A104972" s="10">
        <v>45525.866666666669</v>
      </c>
      <c r="B104972" t="s">
        <v>16</v>
      </c>
      <c r="C104972">
        <v>7.0549999999999997</v>
      </c>
      <c r="D104972">
        <v>0</v>
      </c>
      <c r="E104972" s="9">
        <v>2030.41235202497</v>
      </c>
      <c r="F104972">
        <v>0</v>
      </c>
      <c r="G104972">
        <v>0</v>
      </c>
      <c r="H104972">
        <v>0</v>
      </c>
      <c r="I104972">
        <v>1030.41235202497</v>
      </c>
      <c r="J104972">
        <v>0.14309459999999899</v>
      </c>
      <c r="K104972">
        <v>47</v>
      </c>
      <c r="L104972" s="9">
        <f t="shared" si="1640"/>
        <v>0</v>
      </c>
      <c r="O104972" s="8">
        <v>45525</v>
      </c>
      <c r="P104972" s="7">
        <v>0.8666666666666667</v>
      </c>
    </row>
    <row r="104973" spans="1:16" x14ac:dyDescent="0.25">
      <c r="A104973" s="10">
        <v>45525.867361111108</v>
      </c>
      <c r="B104973" t="s">
        <v>14</v>
      </c>
      <c r="C104973">
        <v>6.31</v>
      </c>
      <c r="D104973">
        <v>1</v>
      </c>
      <c r="E104973" s="9">
        <v>2024.1023520249701</v>
      </c>
      <c r="F104973">
        <v>6.31</v>
      </c>
      <c r="G104973">
        <v>6.31</v>
      </c>
      <c r="H104973">
        <v>0</v>
      </c>
      <c r="I104973">
        <v>1030.41235202497</v>
      </c>
      <c r="J104973">
        <v>1.04941609999999</v>
      </c>
      <c r="K104973">
        <v>47</v>
      </c>
      <c r="L104973" s="9">
        <f t="shared" si="1640"/>
        <v>0</v>
      </c>
      <c r="O104973" s="8">
        <v>45525</v>
      </c>
      <c r="P104973" s="7">
        <v>0.86736111111111114</v>
      </c>
    </row>
    <row r="104974" spans="1:16" x14ac:dyDescent="0.25">
      <c r="A104974" s="10">
        <v>45525.868750000001</v>
      </c>
      <c r="B104974" t="s">
        <v>14</v>
      </c>
      <c r="C104974">
        <v>5.14333333333333</v>
      </c>
      <c r="D104974">
        <v>2</v>
      </c>
      <c r="E104974" s="9">
        <v>2018.95901869164</v>
      </c>
      <c r="F104974">
        <v>11.453333333333299</v>
      </c>
      <c r="G104974">
        <v>5.7266666666666604</v>
      </c>
      <c r="H104974">
        <v>0</v>
      </c>
      <c r="I104974">
        <v>1030.41235202497</v>
      </c>
      <c r="J104974">
        <v>0.85648639999999898</v>
      </c>
      <c r="K104974">
        <v>47</v>
      </c>
      <c r="L104974" s="9">
        <f t="shared" si="1640"/>
        <v>0</v>
      </c>
      <c r="O104974" s="8">
        <v>45525</v>
      </c>
      <c r="P104974" s="7">
        <v>0.86875000000000002</v>
      </c>
    </row>
    <row r="104975" spans="1:16" x14ac:dyDescent="0.25">
      <c r="A104975" s="10">
        <v>45525.869444444441</v>
      </c>
      <c r="B104975" t="s">
        <v>14</v>
      </c>
      <c r="C104975">
        <v>5.165</v>
      </c>
      <c r="D104975">
        <v>3</v>
      </c>
      <c r="E104975" s="9">
        <v>2013.7940186916401</v>
      </c>
      <c r="F104975">
        <v>16.6183333333333</v>
      </c>
      <c r="G104975">
        <v>5.53944444444444</v>
      </c>
      <c r="H104975">
        <v>0</v>
      </c>
      <c r="I104975">
        <v>1030.41235202497</v>
      </c>
      <c r="J104975">
        <v>4.1032012999999896</v>
      </c>
      <c r="K104975">
        <v>47</v>
      </c>
      <c r="L104975" s="9">
        <f t="shared" si="1640"/>
        <v>0</v>
      </c>
      <c r="O104975" s="8">
        <v>45525</v>
      </c>
      <c r="P104975" s="7">
        <v>0.86944444444444446</v>
      </c>
    </row>
    <row r="104976" spans="1:16" x14ac:dyDescent="0.25">
      <c r="A104976" s="10">
        <v>45525.870833333334</v>
      </c>
      <c r="B104976" t="s">
        <v>14</v>
      </c>
      <c r="C104976">
        <v>5.89333333333333</v>
      </c>
      <c r="D104976">
        <v>4</v>
      </c>
      <c r="E104976" s="9">
        <v>2007.9006853583001</v>
      </c>
      <c r="F104976">
        <v>22.511666666666599</v>
      </c>
      <c r="G104976">
        <v>5.6279166666666596</v>
      </c>
      <c r="H104976">
        <v>0</v>
      </c>
      <c r="I104976">
        <v>1030.41235202497</v>
      </c>
      <c r="J104976">
        <v>5.4841338000000004</v>
      </c>
      <c r="K104976">
        <v>47</v>
      </c>
      <c r="L104976" s="9">
        <f t="shared" si="1640"/>
        <v>0</v>
      </c>
      <c r="O104976" s="8">
        <v>45525</v>
      </c>
      <c r="P104976" s="7">
        <v>0.87083333333333335</v>
      </c>
    </row>
    <row r="104977" spans="1:16" x14ac:dyDescent="0.25">
      <c r="A104977" s="10">
        <v>45525.871527777781</v>
      </c>
      <c r="B104977" t="s">
        <v>15</v>
      </c>
      <c r="C104977">
        <v>3.9376923076922998</v>
      </c>
      <c r="D104977">
        <v>0</v>
      </c>
      <c r="E104977" s="9">
        <v>2023.65145458907</v>
      </c>
      <c r="F104977">
        <v>0</v>
      </c>
      <c r="G104977">
        <v>0</v>
      </c>
      <c r="H104977">
        <v>-6.7608974358974301</v>
      </c>
      <c r="I104977">
        <v>1023.65145458907</v>
      </c>
      <c r="J104977">
        <v>4.6510454000000001</v>
      </c>
      <c r="K104977">
        <v>47</v>
      </c>
      <c r="L104977" s="9">
        <f t="shared" si="1640"/>
        <v>0</v>
      </c>
      <c r="O104977" s="8">
        <v>45525</v>
      </c>
      <c r="P104977" s="7">
        <v>0.87152777777777779</v>
      </c>
    </row>
    <row r="104978" spans="1:16" x14ac:dyDescent="0.25">
      <c r="A104978" s="10">
        <v>45525.871527777781</v>
      </c>
      <c r="B104978" t="s">
        <v>16</v>
      </c>
      <c r="C104978">
        <v>3.9376923076922998</v>
      </c>
      <c r="D104978">
        <v>0</v>
      </c>
      <c r="E104978" s="9">
        <v>2023.65145458907</v>
      </c>
      <c r="F104978">
        <v>0</v>
      </c>
      <c r="G104978">
        <v>0</v>
      </c>
      <c r="H104978">
        <v>0</v>
      </c>
      <c r="I104978">
        <v>1023.65145458907</v>
      </c>
      <c r="J104978">
        <v>4.6510454000000001</v>
      </c>
      <c r="K104978">
        <v>47</v>
      </c>
      <c r="L104978" s="9">
        <f t="shared" si="1640"/>
        <v>0</v>
      </c>
      <c r="O104978" s="8">
        <v>45525</v>
      </c>
      <c r="P104978" s="7">
        <v>0.87152777777777779</v>
      </c>
    </row>
    <row r="104979" spans="1:16" x14ac:dyDescent="0.25">
      <c r="A104979" s="10">
        <v>45525.87222222222</v>
      </c>
      <c r="B104979" t="s">
        <v>14</v>
      </c>
      <c r="C104979">
        <v>3.91</v>
      </c>
      <c r="D104979">
        <v>1</v>
      </c>
      <c r="E104979" s="9">
        <v>2019.7414545890699</v>
      </c>
      <c r="F104979">
        <v>3.91</v>
      </c>
      <c r="G104979">
        <v>3.91</v>
      </c>
      <c r="H104979">
        <v>0</v>
      </c>
      <c r="I104979">
        <v>1023.65145458907</v>
      </c>
      <c r="J104979">
        <v>2.6260517000000001</v>
      </c>
      <c r="K104979">
        <v>47</v>
      </c>
      <c r="L104979" s="9">
        <f t="shared" si="1640"/>
        <v>0</v>
      </c>
      <c r="O104979" s="8">
        <v>45525</v>
      </c>
      <c r="P104979" s="7">
        <v>0.87222222222222223</v>
      </c>
    </row>
    <row r="104980" spans="1:16" x14ac:dyDescent="0.25">
      <c r="A104980" s="10">
        <v>45525.872916666667</v>
      </c>
      <c r="B104980" t="s">
        <v>15</v>
      </c>
      <c r="C104980">
        <v>5.9421428571428496</v>
      </c>
      <c r="D104980">
        <v>0</v>
      </c>
      <c r="E104980" s="9">
        <v>2025.6835974462099</v>
      </c>
      <c r="F104980">
        <v>0</v>
      </c>
      <c r="G104980">
        <v>0</v>
      </c>
      <c r="H104980">
        <v>2.0321428571428499</v>
      </c>
      <c r="I104980">
        <v>1025.6835974462099</v>
      </c>
      <c r="J104980">
        <v>1.4286912</v>
      </c>
      <c r="K104980">
        <v>47</v>
      </c>
      <c r="L104980" s="9">
        <f t="shared" si="1640"/>
        <v>0</v>
      </c>
      <c r="O104980" s="8">
        <v>45525</v>
      </c>
      <c r="P104980" s="7">
        <v>0.87291666666666667</v>
      </c>
    </row>
    <row r="104981" spans="1:16" x14ac:dyDescent="0.25">
      <c r="A104981" s="10">
        <v>45525.872916666667</v>
      </c>
      <c r="B104981" t="s">
        <v>16</v>
      </c>
      <c r="C104981">
        <v>5.9421428571428496</v>
      </c>
      <c r="D104981">
        <v>0</v>
      </c>
      <c r="E104981" s="9">
        <v>2025.6835974462099</v>
      </c>
      <c r="F104981">
        <v>0</v>
      </c>
      <c r="G104981">
        <v>0</v>
      </c>
      <c r="H104981">
        <v>0</v>
      </c>
      <c r="I104981">
        <v>1025.6835974462099</v>
      </c>
      <c r="J104981">
        <v>1.4286912</v>
      </c>
      <c r="K104981">
        <v>47</v>
      </c>
      <c r="L104981" s="9">
        <f t="shared" si="1640"/>
        <v>0</v>
      </c>
      <c r="O104981" s="8">
        <v>45525</v>
      </c>
      <c r="P104981" s="7">
        <v>0.87291666666666667</v>
      </c>
    </row>
    <row r="104982" spans="1:16" x14ac:dyDescent="0.25">
      <c r="A104982" s="10">
        <v>45525.873611111114</v>
      </c>
      <c r="B104982" t="s">
        <v>14</v>
      </c>
      <c r="C104982">
        <v>7</v>
      </c>
      <c r="D104982">
        <v>1</v>
      </c>
      <c r="E104982" s="9">
        <v>2018.6835974462099</v>
      </c>
      <c r="F104982">
        <v>7</v>
      </c>
      <c r="G104982">
        <v>7</v>
      </c>
      <c r="H104982">
        <v>0</v>
      </c>
      <c r="I104982">
        <v>1025.6835974462099</v>
      </c>
      <c r="J104982">
        <v>0.91164920000000205</v>
      </c>
      <c r="K104982">
        <v>47</v>
      </c>
      <c r="L104982" s="9">
        <f t="shared" si="1640"/>
        <v>0</v>
      </c>
      <c r="O104982" s="8">
        <v>45525</v>
      </c>
      <c r="P104982" s="7">
        <v>0.87361111111111112</v>
      </c>
    </row>
    <row r="104983" spans="1:16" x14ac:dyDescent="0.25">
      <c r="A104983" s="10">
        <v>45525.874305555553</v>
      </c>
      <c r="B104983" t="s">
        <v>14</v>
      </c>
      <c r="C104983">
        <v>7.0025000000000004</v>
      </c>
      <c r="D104983">
        <v>2</v>
      </c>
      <c r="E104983" s="9">
        <v>2011.6810974462101</v>
      </c>
      <c r="F104983">
        <v>14.0025</v>
      </c>
      <c r="G104983">
        <v>7.0012499999999998</v>
      </c>
      <c r="H104983">
        <v>0</v>
      </c>
      <c r="I104983">
        <v>1025.6835974462099</v>
      </c>
      <c r="J104983">
        <v>1.2052879000000001</v>
      </c>
      <c r="K104983">
        <v>47</v>
      </c>
      <c r="L104983" s="9">
        <f t="shared" si="1640"/>
        <v>0</v>
      </c>
      <c r="O104983" s="8">
        <v>45525</v>
      </c>
      <c r="P104983" s="7">
        <v>0.87430555555555556</v>
      </c>
    </row>
    <row r="104984" spans="1:16" x14ac:dyDescent="0.25">
      <c r="A104984" s="10">
        <v>45525.875</v>
      </c>
      <c r="B104984" t="s">
        <v>13</v>
      </c>
      <c r="C104984">
        <v>7.5750000000000002</v>
      </c>
      <c r="D104984">
        <v>0</v>
      </c>
      <c r="E104984" s="9">
        <v>2026.8310974462099</v>
      </c>
      <c r="F104984">
        <v>0</v>
      </c>
      <c r="G104984">
        <v>0</v>
      </c>
      <c r="H104984">
        <v>1.14749999999999</v>
      </c>
      <c r="I104984">
        <v>1026.8310974462099</v>
      </c>
      <c r="J104984">
        <v>-0.31051109999999699</v>
      </c>
      <c r="K104984">
        <v>47</v>
      </c>
      <c r="L104984" s="9">
        <f t="shared" si="1640"/>
        <v>0</v>
      </c>
      <c r="O104984" s="8">
        <v>45525</v>
      </c>
      <c r="P104984" s="7">
        <v>0.875</v>
      </c>
    </row>
    <row r="104985" spans="1:16" x14ac:dyDescent="0.25">
      <c r="A104985" s="10">
        <v>45525.875694444447</v>
      </c>
      <c r="B104985" t="s">
        <v>15</v>
      </c>
      <c r="C104985">
        <v>1.3241666666666601</v>
      </c>
      <c r="D104985">
        <v>0</v>
      </c>
      <c r="E104985" s="9">
        <v>2026.8310974462099</v>
      </c>
      <c r="F104985">
        <v>0</v>
      </c>
      <c r="G104985">
        <v>0</v>
      </c>
      <c r="H104985">
        <v>0</v>
      </c>
      <c r="I104985">
        <v>1026.8310974462099</v>
      </c>
      <c r="J104985">
        <v>1.4954653</v>
      </c>
      <c r="K104985">
        <v>47</v>
      </c>
      <c r="L104985" s="9">
        <f t="shared" si="1640"/>
        <v>0</v>
      </c>
      <c r="O104985" s="8">
        <v>45525</v>
      </c>
      <c r="P104985" s="7">
        <v>0.87569444444444444</v>
      </c>
    </row>
    <row r="104986" spans="1:16" x14ac:dyDescent="0.25">
      <c r="A104986" s="10">
        <v>45525.875694444447</v>
      </c>
      <c r="B104986" t="s">
        <v>16</v>
      </c>
      <c r="C104986">
        <v>1.3241666666666601</v>
      </c>
      <c r="D104986">
        <v>0</v>
      </c>
      <c r="E104986" s="9">
        <v>2026.8310974462099</v>
      </c>
      <c r="F104986">
        <v>0</v>
      </c>
      <c r="G104986">
        <v>0</v>
      </c>
      <c r="H104986">
        <v>0</v>
      </c>
      <c r="I104986">
        <v>1026.8310974462099</v>
      </c>
      <c r="J104986">
        <v>1.4954653</v>
      </c>
      <c r="K104986">
        <v>47</v>
      </c>
      <c r="L104986" s="9">
        <f t="shared" si="1640"/>
        <v>0</v>
      </c>
      <c r="O104986" s="8">
        <v>45525</v>
      </c>
      <c r="P104986" s="7">
        <v>0.87569444444444444</v>
      </c>
    </row>
    <row r="104987" spans="1:16" x14ac:dyDescent="0.25">
      <c r="A104987" s="10">
        <v>45525.876388888886</v>
      </c>
      <c r="B104987" t="s">
        <v>15</v>
      </c>
      <c r="C104987">
        <v>-0.345641025641025</v>
      </c>
      <c r="D104987">
        <v>0</v>
      </c>
      <c r="E104987" s="9">
        <v>2026.8310974462099</v>
      </c>
      <c r="F104987">
        <v>0</v>
      </c>
      <c r="G104987">
        <v>0</v>
      </c>
      <c r="H104987">
        <v>0</v>
      </c>
      <c r="I104987">
        <v>1026.8310974462099</v>
      </c>
      <c r="J104987">
        <v>3.5778273</v>
      </c>
      <c r="K104987">
        <v>47</v>
      </c>
      <c r="L104987" s="9">
        <f t="shared" si="1640"/>
        <v>0</v>
      </c>
      <c r="O104987" s="8">
        <v>45525</v>
      </c>
      <c r="P104987" s="7">
        <v>0.87638888888888888</v>
      </c>
    </row>
    <row r="104988" spans="1:16" x14ac:dyDescent="0.25">
      <c r="A104988" s="10">
        <v>45525.876388888886</v>
      </c>
      <c r="B104988" t="s">
        <v>16</v>
      </c>
      <c r="C104988">
        <v>-0.345641025641025</v>
      </c>
      <c r="D104988">
        <v>0</v>
      </c>
      <c r="E104988" s="9">
        <v>2026.8310974462099</v>
      </c>
      <c r="F104988">
        <v>0</v>
      </c>
      <c r="G104988">
        <v>0</v>
      </c>
      <c r="H104988">
        <v>0</v>
      </c>
      <c r="I104988">
        <v>1026.8310974462099</v>
      </c>
      <c r="J104988">
        <v>3.5778273</v>
      </c>
      <c r="K104988">
        <v>47</v>
      </c>
      <c r="L104988" s="9">
        <f t="shared" si="1640"/>
        <v>0</v>
      </c>
      <c r="O104988" s="8">
        <v>45525</v>
      </c>
      <c r="P104988" s="7">
        <v>0.87638888888888888</v>
      </c>
    </row>
    <row r="104989" spans="1:16" x14ac:dyDescent="0.25">
      <c r="A104989" s="10">
        <v>45525.877083333333</v>
      </c>
      <c r="B104989" t="s">
        <v>16</v>
      </c>
      <c r="C104989">
        <v>-0.22454545454545399</v>
      </c>
      <c r="D104989">
        <v>0</v>
      </c>
      <c r="E104989" s="9">
        <v>2026.8310974462099</v>
      </c>
      <c r="F104989">
        <v>0</v>
      </c>
      <c r="G104989">
        <v>0</v>
      </c>
      <c r="H104989">
        <v>0</v>
      </c>
      <c r="I104989">
        <v>1026.8310974462099</v>
      </c>
      <c r="J104989">
        <v>5.0916264</v>
      </c>
      <c r="K104989">
        <v>47</v>
      </c>
      <c r="L104989" s="9">
        <f t="shared" si="1640"/>
        <v>0</v>
      </c>
      <c r="O104989" s="8">
        <v>45525</v>
      </c>
      <c r="P104989" s="7">
        <v>0.87708333333333333</v>
      </c>
    </row>
    <row r="104990" spans="1:16" x14ac:dyDescent="0.25">
      <c r="A104990" s="10">
        <v>45525.87777777778</v>
      </c>
      <c r="B104990" t="s">
        <v>16</v>
      </c>
      <c r="C104990">
        <v>0.15875</v>
      </c>
      <c r="D104990">
        <v>0</v>
      </c>
      <c r="E104990" s="9">
        <v>2026.8310974462099</v>
      </c>
      <c r="F104990">
        <v>0</v>
      </c>
      <c r="G104990">
        <v>0</v>
      </c>
      <c r="H104990">
        <v>0</v>
      </c>
      <c r="I104990">
        <v>1026.8310974462099</v>
      </c>
      <c r="J104990">
        <v>1.4782287000000001</v>
      </c>
      <c r="K104990">
        <v>47</v>
      </c>
      <c r="L104990" s="9">
        <f t="shared" si="1640"/>
        <v>0</v>
      </c>
      <c r="O104990" s="8">
        <v>45525</v>
      </c>
      <c r="P104990" s="7">
        <v>0.87777777777777777</v>
      </c>
    </row>
    <row r="104991" spans="1:16" x14ac:dyDescent="0.25">
      <c r="A104991" s="10">
        <v>45525.878472222219</v>
      </c>
      <c r="B104991" t="s">
        <v>15</v>
      </c>
      <c r="C104991">
        <v>-0.66083333333333305</v>
      </c>
      <c r="D104991">
        <v>0</v>
      </c>
      <c r="E104991" s="9">
        <v>2026.8310974462099</v>
      </c>
      <c r="F104991">
        <v>0</v>
      </c>
      <c r="G104991">
        <v>0</v>
      </c>
      <c r="H104991">
        <v>0</v>
      </c>
      <c r="I104991">
        <v>1026.8310974462099</v>
      </c>
      <c r="J104991">
        <v>1.3810122</v>
      </c>
      <c r="K104991">
        <v>47</v>
      </c>
      <c r="L104991" s="9">
        <f t="shared" si="1640"/>
        <v>0</v>
      </c>
      <c r="O104991" s="8">
        <v>45525</v>
      </c>
      <c r="P104991" s="7">
        <v>0.87847222222222221</v>
      </c>
    </row>
    <row r="104992" spans="1:16" x14ac:dyDescent="0.25">
      <c r="A104992" s="10">
        <v>45525.878472222219</v>
      </c>
      <c r="B104992" t="s">
        <v>16</v>
      </c>
      <c r="C104992">
        <v>-0.66083333333333305</v>
      </c>
      <c r="D104992">
        <v>0</v>
      </c>
      <c r="E104992" s="9">
        <v>2026.8310974462099</v>
      </c>
      <c r="F104992">
        <v>0</v>
      </c>
      <c r="G104992">
        <v>0</v>
      </c>
      <c r="H104992">
        <v>0</v>
      </c>
      <c r="I104992">
        <v>1026.8310974462099</v>
      </c>
      <c r="J104992">
        <v>1.3810122</v>
      </c>
      <c r="K104992">
        <v>47</v>
      </c>
      <c r="L104992" s="9">
        <f t="shared" si="1640"/>
        <v>0</v>
      </c>
      <c r="O104992" s="8">
        <v>45525</v>
      </c>
      <c r="P104992" s="7">
        <v>0.87847222222222221</v>
      </c>
    </row>
    <row r="104993" spans="1:16" x14ac:dyDescent="0.25">
      <c r="A104993" s="10">
        <v>45525.879166666666</v>
      </c>
      <c r="B104993" t="s">
        <v>16</v>
      </c>
      <c r="C104993">
        <v>-2.8866666666666601</v>
      </c>
      <c r="D104993">
        <v>0</v>
      </c>
      <c r="E104993" s="9">
        <v>2026.8310974462099</v>
      </c>
      <c r="F104993">
        <v>0</v>
      </c>
      <c r="G104993">
        <v>0</v>
      </c>
      <c r="H104993">
        <v>0</v>
      </c>
      <c r="I104993">
        <v>1026.8310974462099</v>
      </c>
      <c r="J104993">
        <v>3.8257238999999998</v>
      </c>
      <c r="K104993">
        <v>47</v>
      </c>
      <c r="L104993" s="9">
        <f t="shared" si="1640"/>
        <v>0</v>
      </c>
      <c r="O104993" s="8">
        <v>45525</v>
      </c>
      <c r="P104993" s="7">
        <v>0.87916666666666665</v>
      </c>
    </row>
    <row r="104994" spans="1:16" x14ac:dyDescent="0.25">
      <c r="A104994" s="10">
        <v>45525.879861111112</v>
      </c>
      <c r="B104994" t="s">
        <v>16</v>
      </c>
      <c r="C104994">
        <v>-1.5920000000000001</v>
      </c>
      <c r="D104994">
        <v>0</v>
      </c>
      <c r="E104994" s="9">
        <v>2026.8310974462099</v>
      </c>
      <c r="F104994">
        <v>0</v>
      </c>
      <c r="G104994">
        <v>0</v>
      </c>
      <c r="H104994">
        <v>0</v>
      </c>
      <c r="I104994">
        <v>1026.8310974462099</v>
      </c>
      <c r="J104994">
        <v>3.1737989</v>
      </c>
      <c r="K104994">
        <v>47</v>
      </c>
      <c r="L104994" s="9">
        <f t="shared" si="1640"/>
        <v>0</v>
      </c>
      <c r="O104994" s="8">
        <v>45525</v>
      </c>
      <c r="P104994" s="7">
        <v>0.87986111111111109</v>
      </c>
    </row>
    <row r="104995" spans="1:16" x14ac:dyDescent="0.25">
      <c r="A104995" s="10">
        <v>45525.880555555559</v>
      </c>
      <c r="B104995" t="s">
        <v>16</v>
      </c>
      <c r="C104995">
        <v>-0.45583333333333298</v>
      </c>
      <c r="D104995">
        <v>0</v>
      </c>
      <c r="E104995" s="9">
        <v>2026.8310974462099</v>
      </c>
      <c r="F104995">
        <v>0</v>
      </c>
      <c r="G104995">
        <v>0</v>
      </c>
      <c r="H104995">
        <v>0</v>
      </c>
      <c r="I104995">
        <v>1026.8310974462099</v>
      </c>
      <c r="J104995">
        <v>0.62884800000000096</v>
      </c>
      <c r="K104995">
        <v>47</v>
      </c>
      <c r="L104995" s="9">
        <f t="shared" si="1640"/>
        <v>0</v>
      </c>
      <c r="O104995" s="8">
        <v>45525</v>
      </c>
      <c r="P104995" s="7">
        <v>0.88055555555555554</v>
      </c>
    </row>
    <row r="104996" spans="1:16" x14ac:dyDescent="0.25">
      <c r="A104996" s="10">
        <v>45525.881249999999</v>
      </c>
      <c r="B104996" t="s">
        <v>16</v>
      </c>
      <c r="C104996">
        <v>1.79238095238095</v>
      </c>
      <c r="D104996">
        <v>0</v>
      </c>
      <c r="E104996" s="9">
        <v>2026.8310974462099</v>
      </c>
      <c r="F104996">
        <v>0</v>
      </c>
      <c r="G104996">
        <v>0</v>
      </c>
      <c r="H104996">
        <v>0</v>
      </c>
      <c r="I104996">
        <v>1026.8310974462099</v>
      </c>
      <c r="J104996">
        <v>4.6975800000000003</v>
      </c>
      <c r="K104996">
        <v>47</v>
      </c>
      <c r="L104996" s="9">
        <f t="shared" si="1640"/>
        <v>0</v>
      </c>
      <c r="O104996" s="8">
        <v>45525</v>
      </c>
      <c r="P104996" s="7">
        <v>0.88124999999999998</v>
      </c>
    </row>
    <row r="104997" spans="1:16" x14ac:dyDescent="0.25">
      <c r="A104997" s="10">
        <v>45525.881944444445</v>
      </c>
      <c r="B104997" t="s">
        <v>15</v>
      </c>
      <c r="C104997">
        <v>-9.2352941176470596E-2</v>
      </c>
      <c r="D104997">
        <v>0</v>
      </c>
      <c r="E104997" s="9">
        <v>2026.8310974462099</v>
      </c>
      <c r="F104997">
        <v>0</v>
      </c>
      <c r="G104997">
        <v>0</v>
      </c>
      <c r="H104997">
        <v>0</v>
      </c>
      <c r="I104997">
        <v>1026.8310974462099</v>
      </c>
      <c r="J104997">
        <v>4.6727340000000002</v>
      </c>
      <c r="K104997">
        <v>47</v>
      </c>
      <c r="L104997" s="9">
        <f t="shared" si="1640"/>
        <v>0</v>
      </c>
      <c r="O104997" s="8">
        <v>45525</v>
      </c>
      <c r="P104997" s="7">
        <v>0.88194444444444442</v>
      </c>
    </row>
    <row r="104998" spans="1:16" x14ac:dyDescent="0.25">
      <c r="A104998" s="10">
        <v>45525.881944444445</v>
      </c>
      <c r="B104998" t="s">
        <v>16</v>
      </c>
      <c r="C104998">
        <v>-9.2352941176470596E-2</v>
      </c>
      <c r="D104998">
        <v>0</v>
      </c>
      <c r="E104998" s="9">
        <v>2026.8310974462099</v>
      </c>
      <c r="F104998">
        <v>0</v>
      </c>
      <c r="G104998">
        <v>0</v>
      </c>
      <c r="H104998">
        <v>0</v>
      </c>
      <c r="I104998">
        <v>1026.8310974462099</v>
      </c>
      <c r="J104998">
        <v>4.6727340000000002</v>
      </c>
      <c r="K104998">
        <v>47</v>
      </c>
      <c r="L104998" s="9">
        <f t="shared" si="1640"/>
        <v>0</v>
      </c>
      <c r="O104998" s="8">
        <v>45525</v>
      </c>
      <c r="P104998" s="7">
        <v>0.88194444444444442</v>
      </c>
    </row>
    <row r="104999" spans="1:16" x14ac:dyDescent="0.25">
      <c r="A104999" s="10">
        <v>45525.882638888892</v>
      </c>
      <c r="B104999" t="s">
        <v>16</v>
      </c>
      <c r="C104999">
        <v>-1.4824999999999999</v>
      </c>
      <c r="D104999">
        <v>0</v>
      </c>
      <c r="E104999" s="9">
        <v>2026.8310974462099</v>
      </c>
      <c r="F104999">
        <v>0</v>
      </c>
      <c r="G104999">
        <v>0</v>
      </c>
      <c r="H104999">
        <v>0</v>
      </c>
      <c r="I104999">
        <v>1026.8310974462099</v>
      </c>
      <c r="J104999">
        <v>1.529090445</v>
      </c>
      <c r="K104999">
        <v>47</v>
      </c>
      <c r="L104999" s="9">
        <f t="shared" si="1640"/>
        <v>0</v>
      </c>
      <c r="O104999" s="8">
        <v>45525</v>
      </c>
      <c r="P104999" s="7">
        <v>0.88263888888888886</v>
      </c>
    </row>
    <row r="105000" spans="1:16" x14ac:dyDescent="0.25">
      <c r="A105000" s="10">
        <v>45525.883333333331</v>
      </c>
      <c r="B105000" t="s">
        <v>16</v>
      </c>
      <c r="C105000">
        <v>-1.5066666666666599</v>
      </c>
      <c r="D105000">
        <v>0</v>
      </c>
      <c r="E105000" s="9">
        <v>2026.8310974462099</v>
      </c>
      <c r="F105000">
        <v>0</v>
      </c>
      <c r="G105000">
        <v>0</v>
      </c>
      <c r="H105000">
        <v>0</v>
      </c>
      <c r="I105000">
        <v>1026.8310974462099</v>
      </c>
      <c r="J105000">
        <v>0.25921744500000099</v>
      </c>
      <c r="K105000">
        <v>47</v>
      </c>
      <c r="L105000" s="9">
        <f t="shared" si="1640"/>
        <v>0</v>
      </c>
      <c r="O105000" s="8">
        <v>45525</v>
      </c>
      <c r="P105000" s="7">
        <v>0.8833333333333333</v>
      </c>
    </row>
    <row r="105001" spans="1:16" x14ac:dyDescent="0.25">
      <c r="A105001" s="10">
        <v>45525.884027777778</v>
      </c>
      <c r="B105001" t="s">
        <v>16</v>
      </c>
      <c r="C105001">
        <v>0.51733333333333298</v>
      </c>
      <c r="D105001">
        <v>0</v>
      </c>
      <c r="E105001" s="9">
        <v>2026.8310974462099</v>
      </c>
      <c r="F105001">
        <v>0</v>
      </c>
      <c r="G105001">
        <v>0</v>
      </c>
      <c r="H105001">
        <v>0</v>
      </c>
      <c r="I105001">
        <v>1026.8310974462099</v>
      </c>
      <c r="J105001">
        <v>-2.6110751549999902</v>
      </c>
      <c r="K105001">
        <v>47</v>
      </c>
      <c r="L105001" s="9">
        <f t="shared" si="1640"/>
        <v>0</v>
      </c>
      <c r="O105001" s="8">
        <v>45525</v>
      </c>
      <c r="P105001" s="7">
        <v>0.88402777777777775</v>
      </c>
    </row>
    <row r="105002" spans="1:16" x14ac:dyDescent="0.25">
      <c r="A105002" s="10">
        <v>45525.884722222225</v>
      </c>
      <c r="B105002" t="s">
        <v>15</v>
      </c>
      <c r="C105002">
        <v>2.6235714285714198</v>
      </c>
      <c r="D105002">
        <v>0</v>
      </c>
      <c r="E105002" s="9">
        <v>2026.8310974462099</v>
      </c>
      <c r="F105002">
        <v>0</v>
      </c>
      <c r="G105002">
        <v>0</v>
      </c>
      <c r="H105002">
        <v>0</v>
      </c>
      <c r="I105002">
        <v>1026.8310974462099</v>
      </c>
      <c r="J105002">
        <v>-0.87269245499999704</v>
      </c>
      <c r="K105002">
        <v>47</v>
      </c>
      <c r="L105002" s="9">
        <f t="shared" si="1640"/>
        <v>0</v>
      </c>
      <c r="O105002" s="8">
        <v>45525</v>
      </c>
      <c r="P105002" s="7">
        <v>0.88472222222222219</v>
      </c>
    </row>
    <row r="105003" spans="1:16" x14ac:dyDescent="0.25">
      <c r="A105003" s="10">
        <v>45525.884722222225</v>
      </c>
      <c r="B105003" t="s">
        <v>16</v>
      </c>
      <c r="C105003">
        <v>2.6235714285714198</v>
      </c>
      <c r="D105003">
        <v>0</v>
      </c>
      <c r="E105003" s="9">
        <v>2026.8310974462099</v>
      </c>
      <c r="F105003">
        <v>0</v>
      </c>
      <c r="G105003">
        <v>0</v>
      </c>
      <c r="H105003">
        <v>0</v>
      </c>
      <c r="I105003">
        <v>1026.8310974462099</v>
      </c>
      <c r="J105003">
        <v>-0.87269245499999704</v>
      </c>
      <c r="K105003">
        <v>47</v>
      </c>
      <c r="L105003" s="9">
        <f t="shared" si="1640"/>
        <v>0</v>
      </c>
      <c r="O105003" s="8">
        <v>45525</v>
      </c>
      <c r="P105003" s="7">
        <v>0.88472222222222219</v>
      </c>
    </row>
    <row r="105004" spans="1:16" x14ac:dyDescent="0.25">
      <c r="A105004" s="10">
        <v>45525.885416666664</v>
      </c>
      <c r="B105004" t="s">
        <v>14</v>
      </c>
      <c r="C105004">
        <v>2.7136363636363598</v>
      </c>
      <c r="D105004">
        <v>1</v>
      </c>
      <c r="E105004" s="9">
        <v>2024.1174610825799</v>
      </c>
      <c r="F105004">
        <v>2.7136363636363598</v>
      </c>
      <c r="G105004">
        <v>2.7136363636363598</v>
      </c>
      <c r="H105004">
        <v>0</v>
      </c>
      <c r="I105004">
        <v>1026.8310974462099</v>
      </c>
      <c r="J105004">
        <v>1.754029845</v>
      </c>
      <c r="K105004">
        <v>47</v>
      </c>
      <c r="L105004" s="9">
        <f t="shared" si="1640"/>
        <v>0</v>
      </c>
      <c r="O105004" s="8">
        <v>45525</v>
      </c>
      <c r="P105004" s="7">
        <v>0.88541666666666663</v>
      </c>
    </row>
    <row r="105005" spans="1:16" x14ac:dyDescent="0.25">
      <c r="A105005" s="10">
        <v>45525.886111111111</v>
      </c>
      <c r="B105005" t="s">
        <v>15</v>
      </c>
      <c r="C105005">
        <v>4.0167647058823501</v>
      </c>
      <c r="D105005">
        <v>0</v>
      </c>
      <c r="E105005" s="9">
        <v>2028.1342257884601</v>
      </c>
      <c r="F105005">
        <v>0</v>
      </c>
      <c r="G105005">
        <v>0</v>
      </c>
      <c r="H105005">
        <v>1.3031283422459801</v>
      </c>
      <c r="I105005">
        <v>1028.1342257884601</v>
      </c>
      <c r="J105005">
        <v>0.94716684500000103</v>
      </c>
      <c r="K105005">
        <v>47</v>
      </c>
      <c r="L105005" s="9">
        <f t="shared" si="1640"/>
        <v>0</v>
      </c>
      <c r="O105005" s="8">
        <v>45525</v>
      </c>
      <c r="P105005" s="7">
        <v>0.88611111111111107</v>
      </c>
    </row>
    <row r="105006" spans="1:16" x14ac:dyDescent="0.25">
      <c r="A105006" s="10">
        <v>45525.886111111111</v>
      </c>
      <c r="B105006" t="s">
        <v>16</v>
      </c>
      <c r="C105006">
        <v>4.0167647058823501</v>
      </c>
      <c r="D105006">
        <v>0</v>
      </c>
      <c r="E105006" s="9">
        <v>2028.1342257884601</v>
      </c>
      <c r="F105006">
        <v>0</v>
      </c>
      <c r="G105006">
        <v>0</v>
      </c>
      <c r="H105006">
        <v>0</v>
      </c>
      <c r="I105006">
        <v>1028.1342257884601</v>
      </c>
      <c r="J105006">
        <v>0.94716684500000103</v>
      </c>
      <c r="K105006">
        <v>47</v>
      </c>
      <c r="L105006" s="9">
        <f t="shared" si="1640"/>
        <v>0</v>
      </c>
      <c r="O105006" s="8">
        <v>45525</v>
      </c>
      <c r="P105006" s="7">
        <v>0.88611111111111107</v>
      </c>
    </row>
    <row r="105007" spans="1:16" x14ac:dyDescent="0.25">
      <c r="A105007" s="10">
        <v>45525.886805555558</v>
      </c>
      <c r="B105007" t="s">
        <v>15</v>
      </c>
      <c r="C105007">
        <v>5.0212500000000002</v>
      </c>
      <c r="D105007">
        <v>0</v>
      </c>
      <c r="E105007" s="9">
        <v>2028.1342257884601</v>
      </c>
      <c r="F105007">
        <v>0</v>
      </c>
      <c r="G105007">
        <v>0</v>
      </c>
      <c r="H105007">
        <v>0</v>
      </c>
      <c r="I105007">
        <v>1028.1342257884601</v>
      </c>
      <c r="J105007">
        <v>-0.498208454999997</v>
      </c>
      <c r="K105007">
        <v>47</v>
      </c>
      <c r="L105007" s="9">
        <f t="shared" si="1640"/>
        <v>0</v>
      </c>
      <c r="O105007" s="8">
        <v>45525</v>
      </c>
      <c r="P105007" s="7">
        <v>0.88680555555555551</v>
      </c>
    </row>
    <row r="105008" spans="1:16" x14ac:dyDescent="0.25">
      <c r="A105008" s="10">
        <v>45525.886805555558</v>
      </c>
      <c r="B105008" t="s">
        <v>16</v>
      </c>
      <c r="C105008">
        <v>5.0212500000000002</v>
      </c>
      <c r="D105008">
        <v>0</v>
      </c>
      <c r="E105008" s="9">
        <v>2028.1342257884601</v>
      </c>
      <c r="F105008">
        <v>0</v>
      </c>
      <c r="G105008">
        <v>0</v>
      </c>
      <c r="H105008">
        <v>0</v>
      </c>
      <c r="I105008">
        <v>1028.1342257884601</v>
      </c>
      <c r="J105008">
        <v>-0.498208454999997</v>
      </c>
      <c r="K105008">
        <v>47</v>
      </c>
      <c r="L105008" s="9">
        <f t="shared" si="1640"/>
        <v>0</v>
      </c>
      <c r="O105008" s="8">
        <v>45525</v>
      </c>
      <c r="P105008" s="7">
        <v>0.88680555555555551</v>
      </c>
    </row>
    <row r="105009" spans="1:16" x14ac:dyDescent="0.25">
      <c r="A105009" s="10">
        <v>45525.887499999997</v>
      </c>
      <c r="B105009" t="s">
        <v>14</v>
      </c>
      <c r="C105009">
        <v>4.1169230769230696</v>
      </c>
      <c r="D105009">
        <v>1</v>
      </c>
      <c r="E105009" s="9">
        <v>2024.01730271154</v>
      </c>
      <c r="F105009">
        <v>4.1169230769230696</v>
      </c>
      <c r="G105009">
        <v>4.1169230769230696</v>
      </c>
      <c r="H105009">
        <v>0</v>
      </c>
      <c r="I105009">
        <v>1028.1342257884601</v>
      </c>
      <c r="J105009">
        <v>2.3784831450000001</v>
      </c>
      <c r="K105009">
        <v>47</v>
      </c>
      <c r="L105009" s="9">
        <f t="shared" si="1640"/>
        <v>0</v>
      </c>
      <c r="O105009" s="8">
        <v>45525</v>
      </c>
      <c r="P105009" s="7">
        <v>0.88749999999999996</v>
      </c>
    </row>
    <row r="105010" spans="1:16" x14ac:dyDescent="0.25">
      <c r="A105010" s="10">
        <v>45525.888194444444</v>
      </c>
      <c r="B105010" t="s">
        <v>13</v>
      </c>
      <c r="C105010">
        <v>4.1393333333333304</v>
      </c>
      <c r="D105010">
        <v>0</v>
      </c>
      <c r="E105010" s="9">
        <v>2028.1566360448701</v>
      </c>
      <c r="F105010">
        <v>0</v>
      </c>
      <c r="G105010">
        <v>0</v>
      </c>
      <c r="H105010">
        <v>2.2410256410256402E-2</v>
      </c>
      <c r="I105010">
        <v>1028.1566360448701</v>
      </c>
      <c r="J105010">
        <v>-1.53068600499999</v>
      </c>
      <c r="K105010">
        <v>47</v>
      </c>
      <c r="L105010" s="9">
        <f t="shared" si="1640"/>
        <v>0</v>
      </c>
      <c r="O105010" s="8">
        <v>45525</v>
      </c>
      <c r="P105010" s="7">
        <v>0.8881944444444444</v>
      </c>
    </row>
    <row r="105011" spans="1:16" x14ac:dyDescent="0.25">
      <c r="A105011" s="10">
        <v>45525.888888888891</v>
      </c>
      <c r="B105011" t="s">
        <v>12</v>
      </c>
      <c r="C105011">
        <v>4.9000000000000004</v>
      </c>
      <c r="D105011">
        <v>-1</v>
      </c>
      <c r="E105011" s="9">
        <v>2033.0566360448699</v>
      </c>
      <c r="F105011">
        <v>-4.9000000000000004</v>
      </c>
      <c r="G105011">
        <v>4.9000000000000004</v>
      </c>
      <c r="H105011">
        <v>0</v>
      </c>
      <c r="I105011">
        <v>1028.1566360448701</v>
      </c>
      <c r="J105011">
        <v>-2.0898457749999899</v>
      </c>
      <c r="K105011">
        <v>47</v>
      </c>
      <c r="L105011" s="9">
        <f t="shared" si="1640"/>
        <v>0</v>
      </c>
      <c r="O105011" s="8">
        <v>45525</v>
      </c>
      <c r="P105011" s="7">
        <v>0.88888888888888884</v>
      </c>
    </row>
    <row r="105012" spans="1:16" x14ac:dyDescent="0.25">
      <c r="A105012" s="10">
        <v>45525.88958333333</v>
      </c>
      <c r="B105012" t="s">
        <v>15</v>
      </c>
      <c r="C105012">
        <v>2.4982608695652102</v>
      </c>
      <c r="D105012">
        <v>0</v>
      </c>
      <c r="E105012" s="9">
        <v>2030.5583751753099</v>
      </c>
      <c r="F105012">
        <v>0</v>
      </c>
      <c r="G105012">
        <v>0</v>
      </c>
      <c r="H105012">
        <v>2.4017391304347799</v>
      </c>
      <c r="I105012">
        <v>1030.5583751753099</v>
      </c>
      <c r="J105012">
        <v>0.19445738000000101</v>
      </c>
      <c r="K105012">
        <v>47</v>
      </c>
      <c r="L105012" s="9">
        <f t="shared" si="1640"/>
        <v>0</v>
      </c>
      <c r="O105012" s="8">
        <v>45525</v>
      </c>
      <c r="P105012" s="7">
        <v>0.88958333333333328</v>
      </c>
    </row>
    <row r="105013" spans="1:16" x14ac:dyDescent="0.25">
      <c r="A105013" s="10">
        <v>45525.88958333333</v>
      </c>
      <c r="B105013" t="s">
        <v>16</v>
      </c>
      <c r="C105013">
        <v>2.4982608695652102</v>
      </c>
      <c r="D105013">
        <v>0</v>
      </c>
      <c r="E105013" s="9">
        <v>2030.5583751753099</v>
      </c>
      <c r="F105013">
        <v>0</v>
      </c>
      <c r="G105013">
        <v>0</v>
      </c>
      <c r="H105013">
        <v>0</v>
      </c>
      <c r="I105013">
        <v>1030.5583751753099</v>
      </c>
      <c r="J105013">
        <v>0.19445738000000101</v>
      </c>
      <c r="K105013">
        <v>47</v>
      </c>
      <c r="L105013" s="9">
        <f t="shared" si="1640"/>
        <v>0</v>
      </c>
      <c r="O105013" s="8">
        <v>45525</v>
      </c>
      <c r="P105013" s="7">
        <v>0.88958333333333328</v>
      </c>
    </row>
    <row r="105014" spans="1:16" x14ac:dyDescent="0.25">
      <c r="A105014" s="10">
        <v>45525.890277777777</v>
      </c>
      <c r="B105014" t="s">
        <v>12</v>
      </c>
      <c r="C105014">
        <v>2.0333333333333301</v>
      </c>
      <c r="D105014">
        <v>-1</v>
      </c>
      <c r="E105014" s="9">
        <v>2032.5917085086401</v>
      </c>
      <c r="F105014">
        <v>-2.0333333333333301</v>
      </c>
      <c r="G105014">
        <v>2.0333333333333301</v>
      </c>
      <c r="H105014">
        <v>0</v>
      </c>
      <c r="I105014">
        <v>1030.5583751753099</v>
      </c>
      <c r="J105014">
        <v>-1.4615737899999901</v>
      </c>
      <c r="K105014">
        <v>47</v>
      </c>
      <c r="L105014" s="9">
        <f t="shared" si="1640"/>
        <v>0</v>
      </c>
      <c r="O105014" s="8">
        <v>45525</v>
      </c>
      <c r="P105014" s="7">
        <v>0.89027777777777772</v>
      </c>
    </row>
    <row r="105015" spans="1:16" x14ac:dyDescent="0.25">
      <c r="A105015" s="10">
        <v>45525.890972222223</v>
      </c>
      <c r="B105015" t="s">
        <v>15</v>
      </c>
      <c r="C105015">
        <v>-6.9999999999999896E-2</v>
      </c>
      <c r="D105015">
        <v>0</v>
      </c>
      <c r="E105015" s="9">
        <v>2032.66170850864</v>
      </c>
      <c r="F105015">
        <v>0</v>
      </c>
      <c r="G105015">
        <v>0</v>
      </c>
      <c r="H105015">
        <v>2.1033333333333299</v>
      </c>
      <c r="I105015">
        <v>1032.66170850864</v>
      </c>
      <c r="J105015">
        <v>-5.8647259899999904</v>
      </c>
      <c r="K105015">
        <v>47</v>
      </c>
      <c r="L105015" s="9">
        <f t="shared" si="1640"/>
        <v>0</v>
      </c>
      <c r="O105015" s="8">
        <v>45525</v>
      </c>
      <c r="P105015" s="7">
        <v>0.89097222222222228</v>
      </c>
    </row>
    <row r="105016" spans="1:16" x14ac:dyDescent="0.25">
      <c r="A105016" s="10">
        <v>45525.890972222223</v>
      </c>
      <c r="B105016" t="s">
        <v>16</v>
      </c>
      <c r="C105016">
        <v>-6.9999999999999896E-2</v>
      </c>
      <c r="D105016">
        <v>0</v>
      </c>
      <c r="E105016" s="9">
        <v>2032.66170850864</v>
      </c>
      <c r="F105016">
        <v>0</v>
      </c>
      <c r="G105016">
        <v>0</v>
      </c>
      <c r="H105016">
        <v>0</v>
      </c>
      <c r="I105016">
        <v>1032.66170850864</v>
      </c>
      <c r="J105016">
        <v>-5.8647259899999904</v>
      </c>
      <c r="K105016">
        <v>47</v>
      </c>
      <c r="L105016" s="9">
        <f t="shared" si="1640"/>
        <v>0</v>
      </c>
      <c r="O105016" s="8">
        <v>45525</v>
      </c>
      <c r="P105016" s="7">
        <v>0.89097222222222228</v>
      </c>
    </row>
    <row r="105017" spans="1:16" x14ac:dyDescent="0.25">
      <c r="A105017" s="10">
        <v>45525.89166666667</v>
      </c>
      <c r="B105017" t="s">
        <v>16</v>
      </c>
      <c r="C105017">
        <v>-0.505</v>
      </c>
      <c r="D105017">
        <v>0</v>
      </c>
      <c r="E105017" s="9">
        <v>2032.66170850864</v>
      </c>
      <c r="F105017">
        <v>0</v>
      </c>
      <c r="G105017">
        <v>0</v>
      </c>
      <c r="H105017">
        <v>0</v>
      </c>
      <c r="I105017">
        <v>1032.66170850864</v>
      </c>
      <c r="J105017">
        <v>-8.9957809900000001</v>
      </c>
      <c r="K105017">
        <v>47</v>
      </c>
      <c r="L105017" s="9">
        <f t="shared" si="1640"/>
        <v>0</v>
      </c>
      <c r="O105017" s="8">
        <v>45525</v>
      </c>
      <c r="P105017" s="7">
        <v>0.89166666666666672</v>
      </c>
    </row>
    <row r="105018" spans="1:16" x14ac:dyDescent="0.25">
      <c r="A105018" s="10">
        <v>45525.892361111109</v>
      </c>
      <c r="B105018" t="s">
        <v>16</v>
      </c>
      <c r="C105018">
        <v>-2.0278947368421001</v>
      </c>
      <c r="D105018">
        <v>0</v>
      </c>
      <c r="E105018" s="9">
        <v>2032.66170850864</v>
      </c>
      <c r="F105018">
        <v>0</v>
      </c>
      <c r="G105018">
        <v>0</v>
      </c>
      <c r="H105018">
        <v>0</v>
      </c>
      <c r="I105018">
        <v>1032.66170850864</v>
      </c>
      <c r="J105018">
        <v>-10.236748989999899</v>
      </c>
      <c r="K105018">
        <v>47</v>
      </c>
      <c r="L105018" s="9">
        <f t="shared" si="1640"/>
        <v>0</v>
      </c>
      <c r="O105018" s="8">
        <v>45525</v>
      </c>
      <c r="P105018" s="7">
        <v>0.89236111111111116</v>
      </c>
    </row>
    <row r="105019" spans="1:16" x14ac:dyDescent="0.25">
      <c r="A105019" s="10">
        <v>45525.893055555556</v>
      </c>
      <c r="B105019" t="s">
        <v>16</v>
      </c>
      <c r="C105019">
        <v>-4.7414705882352903</v>
      </c>
      <c r="D105019">
        <v>0</v>
      </c>
      <c r="E105019" s="9">
        <v>2032.66170850864</v>
      </c>
      <c r="F105019">
        <v>0</v>
      </c>
      <c r="G105019">
        <v>0</v>
      </c>
      <c r="H105019">
        <v>0</v>
      </c>
      <c r="I105019">
        <v>1032.66170850864</v>
      </c>
      <c r="J105019">
        <v>-10.128529390000001</v>
      </c>
      <c r="K105019">
        <v>47</v>
      </c>
      <c r="L105019" s="9">
        <f t="shared" si="1640"/>
        <v>0</v>
      </c>
      <c r="O105019" s="8">
        <v>45525</v>
      </c>
      <c r="P105019" s="7">
        <v>0.8930555555555556</v>
      </c>
    </row>
    <row r="105020" spans="1:16" x14ac:dyDescent="0.25">
      <c r="A105020" s="10">
        <v>45525.893750000003</v>
      </c>
      <c r="B105020" t="s">
        <v>16</v>
      </c>
      <c r="C105020">
        <v>-8.1781818181818107</v>
      </c>
      <c r="D105020">
        <v>0</v>
      </c>
      <c r="E105020" s="9">
        <v>2032.66170850864</v>
      </c>
      <c r="F105020">
        <v>0</v>
      </c>
      <c r="G105020">
        <v>0</v>
      </c>
      <c r="H105020">
        <v>0</v>
      </c>
      <c r="I105020">
        <v>1032.66170850864</v>
      </c>
      <c r="J105020">
        <v>-8.6329323899999899</v>
      </c>
      <c r="K105020">
        <v>47</v>
      </c>
      <c r="L105020" s="9">
        <f t="shared" si="1640"/>
        <v>0</v>
      </c>
      <c r="O105020" s="8">
        <v>45525</v>
      </c>
      <c r="P105020" s="7">
        <v>0.89375000000000004</v>
      </c>
    </row>
    <row r="105021" spans="1:16" x14ac:dyDescent="0.25">
      <c r="A105021" s="10">
        <v>45525.894444444442</v>
      </c>
      <c r="B105021" t="s">
        <v>16</v>
      </c>
      <c r="C105021">
        <v>-11.0066666666666</v>
      </c>
      <c r="D105021">
        <v>0</v>
      </c>
      <c r="E105021" s="9">
        <v>2032.66170850864</v>
      </c>
      <c r="F105021">
        <v>0</v>
      </c>
      <c r="G105021">
        <v>0</v>
      </c>
      <c r="H105021">
        <v>0</v>
      </c>
      <c r="I105021">
        <v>1032.66170850864</v>
      </c>
      <c r="J105021">
        <v>-10.37317749</v>
      </c>
      <c r="K105021">
        <v>47</v>
      </c>
      <c r="L105021" s="9">
        <f t="shared" si="1640"/>
        <v>0</v>
      </c>
      <c r="O105021" s="8">
        <v>45525</v>
      </c>
      <c r="P105021" s="7">
        <v>0.89444444444444449</v>
      </c>
    </row>
    <row r="105022" spans="1:16" x14ac:dyDescent="0.25">
      <c r="A105022" s="10">
        <v>45525.895138888889</v>
      </c>
      <c r="B105022" t="s">
        <v>16</v>
      </c>
      <c r="C105022">
        <v>-7.88357142857142</v>
      </c>
      <c r="D105022">
        <v>0</v>
      </c>
      <c r="E105022" s="9">
        <v>2032.66170850864</v>
      </c>
      <c r="F105022">
        <v>0</v>
      </c>
      <c r="G105022">
        <v>0</v>
      </c>
      <c r="H105022">
        <v>0</v>
      </c>
      <c r="I105022">
        <v>1032.66170850864</v>
      </c>
      <c r="J105022">
        <v>-10.135936939999899</v>
      </c>
      <c r="K105022">
        <v>47</v>
      </c>
      <c r="L105022" s="9">
        <f t="shared" si="1640"/>
        <v>0</v>
      </c>
      <c r="O105022" s="8">
        <v>45525</v>
      </c>
      <c r="P105022" s="7">
        <v>0.89513888888888893</v>
      </c>
    </row>
    <row r="105023" spans="1:16" x14ac:dyDescent="0.25">
      <c r="A105023" s="10">
        <v>45525.895833333336</v>
      </c>
      <c r="B105023" t="s">
        <v>16</v>
      </c>
      <c r="C105023">
        <v>-7.4743750000000002</v>
      </c>
      <c r="D105023">
        <v>0</v>
      </c>
      <c r="E105023" s="9">
        <v>2032.66170850864</v>
      </c>
      <c r="F105023">
        <v>0</v>
      </c>
      <c r="G105023">
        <v>0</v>
      </c>
      <c r="H105023">
        <v>0</v>
      </c>
      <c r="I105023">
        <v>1032.66170850864</v>
      </c>
      <c r="J105023">
        <v>-6.7653687700000003</v>
      </c>
      <c r="K105023">
        <v>47</v>
      </c>
      <c r="L105023" s="9">
        <f t="shared" si="1640"/>
        <v>0</v>
      </c>
      <c r="O105023" s="8">
        <v>45525</v>
      </c>
      <c r="P105023" s="7">
        <v>0.89583333333333337</v>
      </c>
    </row>
    <row r="105024" spans="1:16" x14ac:dyDescent="0.25">
      <c r="A105024" s="10">
        <v>45525.896527777775</v>
      </c>
      <c r="B105024" t="s">
        <v>16</v>
      </c>
      <c r="C105024">
        <v>-8.53944444444444</v>
      </c>
      <c r="D105024">
        <v>0</v>
      </c>
      <c r="E105024" s="9">
        <v>2032.66170850864</v>
      </c>
      <c r="F105024">
        <v>0</v>
      </c>
      <c r="G105024">
        <v>0</v>
      </c>
      <c r="H105024">
        <v>0</v>
      </c>
      <c r="I105024">
        <v>1032.66170850864</v>
      </c>
      <c r="J105024">
        <v>-7.8934197699999897</v>
      </c>
      <c r="K105024">
        <v>47</v>
      </c>
      <c r="L105024" s="9">
        <f t="shared" si="1640"/>
        <v>0</v>
      </c>
      <c r="O105024" s="8">
        <v>45525</v>
      </c>
      <c r="P105024" s="7">
        <v>0.89652777777777781</v>
      </c>
    </row>
    <row r="105025" spans="1:16" x14ac:dyDescent="0.25">
      <c r="A105025" s="10">
        <v>45525.897222222222</v>
      </c>
      <c r="B105025" t="s">
        <v>16</v>
      </c>
      <c r="C105025">
        <v>-9.5717647058823498</v>
      </c>
      <c r="D105025">
        <v>0</v>
      </c>
      <c r="E105025" s="9">
        <v>2032.66170850864</v>
      </c>
      <c r="F105025">
        <v>0</v>
      </c>
      <c r="G105025">
        <v>0</v>
      </c>
      <c r="H105025">
        <v>0</v>
      </c>
      <c r="I105025">
        <v>1032.66170850864</v>
      </c>
      <c r="J105025">
        <v>-6.2409321999999996</v>
      </c>
      <c r="K105025">
        <v>47</v>
      </c>
      <c r="L105025" s="9">
        <f t="shared" si="1640"/>
        <v>0</v>
      </c>
      <c r="O105025" s="8">
        <v>45525</v>
      </c>
      <c r="P105025" s="7">
        <v>0.89722222222222225</v>
      </c>
    </row>
    <row r="105026" spans="1:16" x14ac:dyDescent="0.25">
      <c r="A105026" s="10">
        <v>45525.897916666669</v>
      </c>
      <c r="B105026" t="s">
        <v>16</v>
      </c>
      <c r="C105026">
        <v>-9.0820000000000007</v>
      </c>
      <c r="D105026">
        <v>0</v>
      </c>
      <c r="E105026" s="9">
        <v>2032.66170850864</v>
      </c>
      <c r="F105026">
        <v>0</v>
      </c>
      <c r="G105026">
        <v>0</v>
      </c>
      <c r="H105026">
        <v>0</v>
      </c>
      <c r="I105026">
        <v>1032.66170850864</v>
      </c>
      <c r="J105026">
        <v>-2.120987</v>
      </c>
      <c r="K105026">
        <v>47</v>
      </c>
      <c r="L105026" s="9">
        <f t="shared" si="1640"/>
        <v>0</v>
      </c>
      <c r="O105026" s="8">
        <v>45525</v>
      </c>
      <c r="P105026" s="7">
        <v>0.8979166666666667</v>
      </c>
    </row>
    <row r="105027" spans="1:16" x14ac:dyDescent="0.25">
      <c r="A105027" s="10">
        <v>45525.898611111108</v>
      </c>
      <c r="B105027" t="s">
        <v>16</v>
      </c>
      <c r="C105027">
        <v>-9.9574999999999996</v>
      </c>
      <c r="D105027">
        <v>0</v>
      </c>
      <c r="E105027" s="9">
        <v>2032.66170850864</v>
      </c>
      <c r="F105027">
        <v>0</v>
      </c>
      <c r="G105027">
        <v>0</v>
      </c>
      <c r="H105027">
        <v>0</v>
      </c>
      <c r="I105027">
        <v>1032.66170850864</v>
      </c>
      <c r="J105027">
        <v>-0.59441410000000094</v>
      </c>
      <c r="K105027">
        <v>47</v>
      </c>
      <c r="L105027" s="9">
        <f t="shared" ref="L105027:L105090" si="1641">IF(DAY(O105027 &lt;&gt; O105028), 1, 0)</f>
        <v>0</v>
      </c>
      <c r="O105027" s="8">
        <v>45525</v>
      </c>
      <c r="P105027" s="7">
        <v>0.89861111111111114</v>
      </c>
    </row>
    <row r="105028" spans="1:16" x14ac:dyDescent="0.25">
      <c r="A105028" s="10">
        <v>45525.899305555555</v>
      </c>
      <c r="B105028" t="s">
        <v>16</v>
      </c>
      <c r="C105028">
        <v>-9.4664999999999999</v>
      </c>
      <c r="D105028">
        <v>0</v>
      </c>
      <c r="E105028" s="9">
        <v>2032.66170850864</v>
      </c>
      <c r="F105028">
        <v>0</v>
      </c>
      <c r="G105028">
        <v>0</v>
      </c>
      <c r="H105028">
        <v>0</v>
      </c>
      <c r="I105028">
        <v>1032.66170850864</v>
      </c>
      <c r="J105028">
        <v>-2.06583703</v>
      </c>
      <c r="K105028">
        <v>47</v>
      </c>
      <c r="L105028" s="9">
        <f t="shared" si="1641"/>
        <v>0</v>
      </c>
      <c r="O105028" s="8">
        <v>45525</v>
      </c>
      <c r="P105028" s="7">
        <v>0.89930555555555558</v>
      </c>
    </row>
    <row r="105029" spans="1:16" x14ac:dyDescent="0.25">
      <c r="A105029" s="10">
        <v>45525.9</v>
      </c>
      <c r="B105029" t="s">
        <v>16</v>
      </c>
      <c r="C105029">
        <v>-6.55375</v>
      </c>
      <c r="D105029">
        <v>0</v>
      </c>
      <c r="E105029" s="9">
        <v>2032.66170850864</v>
      </c>
      <c r="F105029">
        <v>0</v>
      </c>
      <c r="G105029">
        <v>0</v>
      </c>
      <c r="H105029">
        <v>0</v>
      </c>
      <c r="I105029">
        <v>1032.66170850864</v>
      </c>
      <c r="J105029">
        <v>-2.0309930299999999</v>
      </c>
      <c r="K105029">
        <v>47</v>
      </c>
      <c r="L105029" s="9">
        <f t="shared" si="1641"/>
        <v>0</v>
      </c>
      <c r="O105029" s="8">
        <v>45525</v>
      </c>
      <c r="P105029" s="7">
        <v>0.9</v>
      </c>
    </row>
    <row r="105030" spans="1:16" x14ac:dyDescent="0.25">
      <c r="A105030" s="10">
        <v>45525.900694444441</v>
      </c>
      <c r="B105030" t="s">
        <v>16</v>
      </c>
      <c r="C105030">
        <v>-6.71285714285714</v>
      </c>
      <c r="D105030">
        <v>0</v>
      </c>
      <c r="E105030" s="9">
        <v>2032.66170850864</v>
      </c>
      <c r="F105030">
        <v>0</v>
      </c>
      <c r="G105030">
        <v>0</v>
      </c>
      <c r="H105030">
        <v>0</v>
      </c>
      <c r="I105030">
        <v>1032.66170850864</v>
      </c>
      <c r="J105030">
        <v>-1.4578873299999999</v>
      </c>
      <c r="K105030">
        <v>47</v>
      </c>
      <c r="L105030" s="9">
        <f t="shared" si="1641"/>
        <v>0</v>
      </c>
      <c r="O105030" s="8">
        <v>45525</v>
      </c>
      <c r="P105030" s="7">
        <v>0.90069444444444446</v>
      </c>
    </row>
    <row r="105031" spans="1:16" x14ac:dyDescent="0.25">
      <c r="A105031" s="10">
        <v>45525.901388888888</v>
      </c>
      <c r="B105031" t="s">
        <v>16</v>
      </c>
      <c r="C105031">
        <v>-5.96</v>
      </c>
      <c r="D105031">
        <v>0</v>
      </c>
      <c r="E105031" s="9">
        <v>2032.66170850864</v>
      </c>
      <c r="F105031">
        <v>0</v>
      </c>
      <c r="G105031">
        <v>0</v>
      </c>
      <c r="H105031">
        <v>0</v>
      </c>
      <c r="I105031">
        <v>1032.66170850864</v>
      </c>
      <c r="J105031">
        <v>1.61052686999999</v>
      </c>
      <c r="K105031">
        <v>47</v>
      </c>
      <c r="L105031" s="9">
        <f t="shared" si="1641"/>
        <v>0</v>
      </c>
      <c r="O105031" s="8">
        <v>45525</v>
      </c>
      <c r="P105031" s="7">
        <v>0.90138888888888891</v>
      </c>
    </row>
    <row r="105032" spans="1:16" x14ac:dyDescent="0.25">
      <c r="A105032" s="10">
        <v>45525.902083333334</v>
      </c>
      <c r="B105032" t="s">
        <v>16</v>
      </c>
      <c r="C105032">
        <v>-6.3083870967741902</v>
      </c>
      <c r="D105032">
        <v>0</v>
      </c>
      <c r="E105032" s="9">
        <v>2032.66170850864</v>
      </c>
      <c r="F105032">
        <v>0</v>
      </c>
      <c r="G105032">
        <v>0</v>
      </c>
      <c r="H105032">
        <v>0</v>
      </c>
      <c r="I105032">
        <v>1032.66170850864</v>
      </c>
      <c r="J105032">
        <v>3.7401134699999901</v>
      </c>
      <c r="K105032">
        <v>47</v>
      </c>
      <c r="L105032" s="9">
        <f t="shared" si="1641"/>
        <v>0</v>
      </c>
      <c r="O105032" s="8">
        <v>45525</v>
      </c>
      <c r="P105032" s="7">
        <v>0.90208333333333335</v>
      </c>
    </row>
    <row r="105033" spans="1:16" x14ac:dyDescent="0.25">
      <c r="A105033" s="10">
        <v>45525.902777777781</v>
      </c>
      <c r="B105033" t="s">
        <v>16</v>
      </c>
      <c r="C105033">
        <v>-4.6297826086956499</v>
      </c>
      <c r="D105033">
        <v>0</v>
      </c>
      <c r="E105033" s="9">
        <v>2032.66170850864</v>
      </c>
      <c r="F105033">
        <v>0</v>
      </c>
      <c r="G105033">
        <v>0</v>
      </c>
      <c r="H105033">
        <v>0</v>
      </c>
      <c r="I105033">
        <v>1032.66170850864</v>
      </c>
      <c r="J105033">
        <v>1.9085548699999899</v>
      </c>
      <c r="K105033">
        <v>47</v>
      </c>
      <c r="L105033" s="9">
        <f t="shared" si="1641"/>
        <v>0</v>
      </c>
      <c r="O105033" s="8">
        <v>45525</v>
      </c>
      <c r="P105033" s="7">
        <v>0.90277777777777779</v>
      </c>
    </row>
    <row r="105034" spans="1:16" x14ac:dyDescent="0.25">
      <c r="A105034" s="10">
        <v>45525.90347222222</v>
      </c>
      <c r="B105034" t="s">
        <v>16</v>
      </c>
      <c r="C105034">
        <v>-2.17231884057971</v>
      </c>
      <c r="D105034">
        <v>0</v>
      </c>
      <c r="E105034" s="9">
        <v>2032.66170850864</v>
      </c>
      <c r="F105034">
        <v>0</v>
      </c>
      <c r="G105034">
        <v>0</v>
      </c>
      <c r="H105034">
        <v>0</v>
      </c>
      <c r="I105034">
        <v>1032.66170850864</v>
      </c>
      <c r="J105034">
        <v>2.17662686999999</v>
      </c>
      <c r="K105034">
        <v>47</v>
      </c>
      <c r="L105034" s="9">
        <f t="shared" si="1641"/>
        <v>0</v>
      </c>
      <c r="O105034" s="8">
        <v>45525</v>
      </c>
      <c r="P105034" s="7">
        <v>0.90347222222222223</v>
      </c>
    </row>
    <row r="105035" spans="1:16" x14ac:dyDescent="0.25">
      <c r="A105035" s="10">
        <v>45525.904166666667</v>
      </c>
      <c r="B105035" t="s">
        <v>16</v>
      </c>
      <c r="C105035">
        <v>-4.9866666666666601</v>
      </c>
      <c r="D105035">
        <v>0</v>
      </c>
      <c r="E105035" s="9">
        <v>2032.66170850864</v>
      </c>
      <c r="F105035">
        <v>0</v>
      </c>
      <c r="G105035">
        <v>0</v>
      </c>
      <c r="H105035">
        <v>0</v>
      </c>
      <c r="I105035">
        <v>1032.66170850864</v>
      </c>
      <c r="J105035">
        <v>1.7040340699999901</v>
      </c>
      <c r="K105035">
        <v>47</v>
      </c>
      <c r="L105035" s="9">
        <f t="shared" si="1641"/>
        <v>0</v>
      </c>
      <c r="O105035" s="8">
        <v>45525</v>
      </c>
      <c r="P105035" s="7">
        <v>0.90416666666666667</v>
      </c>
    </row>
    <row r="105036" spans="1:16" x14ac:dyDescent="0.25">
      <c r="A105036" s="10">
        <v>45525.904861111114</v>
      </c>
      <c r="B105036" t="s">
        <v>16</v>
      </c>
      <c r="C105036">
        <v>-2.9826923076923002</v>
      </c>
      <c r="D105036">
        <v>0</v>
      </c>
      <c r="E105036" s="9">
        <v>2032.66170850864</v>
      </c>
      <c r="F105036">
        <v>0</v>
      </c>
      <c r="G105036">
        <v>0</v>
      </c>
      <c r="H105036">
        <v>0</v>
      </c>
      <c r="I105036">
        <v>1032.66170850864</v>
      </c>
      <c r="J105036">
        <v>1.7704842699999901</v>
      </c>
      <c r="K105036">
        <v>47</v>
      </c>
      <c r="L105036" s="9">
        <f t="shared" si="1641"/>
        <v>0</v>
      </c>
      <c r="O105036" s="8">
        <v>45525</v>
      </c>
      <c r="P105036" s="7">
        <v>0.90486111111111112</v>
      </c>
    </row>
    <row r="105037" spans="1:16" x14ac:dyDescent="0.25">
      <c r="A105037" s="10">
        <v>45525.905555555553</v>
      </c>
      <c r="B105037" t="s">
        <v>16</v>
      </c>
      <c r="C105037">
        <v>-3.75428571428571</v>
      </c>
      <c r="D105037">
        <v>0</v>
      </c>
      <c r="E105037" s="9">
        <v>2032.66170850864</v>
      </c>
      <c r="F105037">
        <v>0</v>
      </c>
      <c r="G105037">
        <v>0</v>
      </c>
      <c r="H105037">
        <v>0</v>
      </c>
      <c r="I105037">
        <v>1032.66170850864</v>
      </c>
      <c r="J105037">
        <v>4.9730358699999897</v>
      </c>
      <c r="K105037">
        <v>47</v>
      </c>
      <c r="L105037" s="9">
        <f t="shared" si="1641"/>
        <v>1</v>
      </c>
      <c r="O105037" s="8">
        <v>45525</v>
      </c>
      <c r="P105037" s="7">
        <v>0.90555555555555556</v>
      </c>
    </row>
    <row r="105038" spans="1:16" x14ac:dyDescent="0.25">
      <c r="A105038" s="10">
        <v>45526.720833333333</v>
      </c>
      <c r="B105038" t="s">
        <v>11</v>
      </c>
      <c r="C105038">
        <v>47.953333333333298</v>
      </c>
      <c r="D105038">
        <v>0</v>
      </c>
      <c r="E105038" s="9">
        <v>2032.66170850864</v>
      </c>
      <c r="F105038">
        <v>0</v>
      </c>
      <c r="G105038">
        <v>0</v>
      </c>
      <c r="H105038">
        <v>0</v>
      </c>
      <c r="I105038">
        <v>1032.66170850864</v>
      </c>
      <c r="J105038">
        <v>8.0957699999999804</v>
      </c>
      <c r="K105038">
        <v>47</v>
      </c>
      <c r="L105038" s="9">
        <f t="shared" si="1641"/>
        <v>0</v>
      </c>
      <c r="O105038" s="8">
        <v>45526</v>
      </c>
      <c r="P105038" s="7">
        <v>0.72083333333333333</v>
      </c>
    </row>
    <row r="105039" spans="1:16" x14ac:dyDescent="0.25">
      <c r="A105039" s="10">
        <v>45526.727083333331</v>
      </c>
      <c r="B105039" t="s">
        <v>14</v>
      </c>
      <c r="C105039">
        <v>48.33</v>
      </c>
      <c r="D105039">
        <v>1</v>
      </c>
      <c r="E105039" s="9">
        <v>1984.3317085086401</v>
      </c>
      <c r="F105039">
        <v>48.33</v>
      </c>
      <c r="G105039">
        <v>48.33</v>
      </c>
      <c r="H105039">
        <v>0</v>
      </c>
      <c r="I105039">
        <v>1032.66170850864</v>
      </c>
      <c r="J105039">
        <v>6.9340699999999904</v>
      </c>
      <c r="K105039">
        <v>47</v>
      </c>
      <c r="L105039" s="9">
        <f t="shared" si="1641"/>
        <v>0</v>
      </c>
      <c r="O105039" s="8">
        <v>45526</v>
      </c>
      <c r="P105039" s="7">
        <v>0.7270833333333333</v>
      </c>
    </row>
    <row r="105040" spans="1:16" x14ac:dyDescent="0.25">
      <c r="A105040" s="10">
        <v>45526.729166666664</v>
      </c>
      <c r="B105040" t="s">
        <v>14</v>
      </c>
      <c r="C105040">
        <v>52.19</v>
      </c>
      <c r="D105040">
        <v>2</v>
      </c>
      <c r="E105040" s="9">
        <v>1932.14170850864</v>
      </c>
      <c r="F105040">
        <v>100.52</v>
      </c>
      <c r="G105040">
        <v>50.26</v>
      </c>
      <c r="H105040">
        <v>0</v>
      </c>
      <c r="I105040">
        <v>1032.66170850864</v>
      </c>
      <c r="J105040">
        <v>1.36578206666666</v>
      </c>
      <c r="K105040">
        <v>47</v>
      </c>
      <c r="L105040" s="9">
        <f t="shared" si="1641"/>
        <v>0</v>
      </c>
      <c r="O105040" s="8">
        <v>45526</v>
      </c>
      <c r="P105040" s="7">
        <v>0.72916666666666663</v>
      </c>
    </row>
    <row r="105041" spans="1:16" x14ac:dyDescent="0.25">
      <c r="A105041" s="10">
        <v>45526.734027777777</v>
      </c>
      <c r="B105041" t="s">
        <v>13</v>
      </c>
      <c r="C105041">
        <v>51.98</v>
      </c>
      <c r="D105041">
        <v>0</v>
      </c>
      <c r="E105041" s="9">
        <v>2036.1017085086401</v>
      </c>
      <c r="F105041">
        <v>0</v>
      </c>
      <c r="G105041">
        <v>0</v>
      </c>
      <c r="H105041">
        <v>3.43999999999998</v>
      </c>
      <c r="I105041">
        <v>1036.1017085086401</v>
      </c>
      <c r="J105041">
        <v>-5.6332979500000002</v>
      </c>
      <c r="K105041">
        <v>47</v>
      </c>
      <c r="L105041" s="9">
        <f t="shared" si="1641"/>
        <v>0</v>
      </c>
      <c r="O105041" s="8">
        <v>45526</v>
      </c>
      <c r="P105041" s="7">
        <v>0.73402777777777772</v>
      </c>
    </row>
    <row r="105042" spans="1:16" x14ac:dyDescent="0.25">
      <c r="A105042" s="10">
        <v>45526.737500000003</v>
      </c>
      <c r="B105042" t="s">
        <v>12</v>
      </c>
      <c r="C105042">
        <v>51.805999999999997</v>
      </c>
      <c r="D105042">
        <v>-1</v>
      </c>
      <c r="E105042" s="9">
        <v>2087.9077085086401</v>
      </c>
      <c r="F105042">
        <v>-51.805999999999997</v>
      </c>
      <c r="G105042">
        <v>51.805999999999997</v>
      </c>
      <c r="H105042">
        <v>0</v>
      </c>
      <c r="I105042">
        <v>1036.1017085086401</v>
      </c>
      <c r="J105042">
        <v>-5.54236196</v>
      </c>
      <c r="K105042">
        <v>47</v>
      </c>
      <c r="L105042" s="9">
        <f t="shared" si="1641"/>
        <v>0</v>
      </c>
      <c r="O105042" s="8">
        <v>45526</v>
      </c>
      <c r="P105042" s="7">
        <v>0.73750000000000004</v>
      </c>
    </row>
    <row r="105043" spans="1:16" x14ac:dyDescent="0.25">
      <c r="A105043" s="10">
        <v>45526.740277777775</v>
      </c>
      <c r="B105043" t="s">
        <v>12</v>
      </c>
      <c r="C105043">
        <v>52.49</v>
      </c>
      <c r="D105043">
        <v>-2</v>
      </c>
      <c r="E105043" s="9">
        <v>2140.3977085086399</v>
      </c>
      <c r="F105043">
        <v>-104.295999999999</v>
      </c>
      <c r="G105043">
        <v>52.147999999999897</v>
      </c>
      <c r="H105043">
        <v>0</v>
      </c>
      <c r="I105043">
        <v>1036.1017085086401</v>
      </c>
      <c r="J105043">
        <v>-3.6196283</v>
      </c>
      <c r="K105043">
        <v>47</v>
      </c>
      <c r="L105043" s="9">
        <f t="shared" si="1641"/>
        <v>0</v>
      </c>
      <c r="O105043" s="8">
        <v>45526</v>
      </c>
      <c r="P105043" s="7">
        <v>0.74027777777777781</v>
      </c>
    </row>
    <row r="105044" spans="1:16" x14ac:dyDescent="0.25">
      <c r="A105044" s="10">
        <v>45526.740972222222</v>
      </c>
      <c r="B105044" t="s">
        <v>12</v>
      </c>
      <c r="C105044">
        <v>51.9329411764705</v>
      </c>
      <c r="D105044">
        <v>-3</v>
      </c>
      <c r="E105044" s="9">
        <v>2192.3306496851101</v>
      </c>
      <c r="F105044">
        <v>-156.22894117646999</v>
      </c>
      <c r="G105044">
        <v>52.076313725490103</v>
      </c>
      <c r="H105044">
        <v>0</v>
      </c>
      <c r="I105044">
        <v>1036.1017085086401</v>
      </c>
      <c r="J105044">
        <v>-2.6428717857142798</v>
      </c>
      <c r="K105044">
        <v>47</v>
      </c>
      <c r="L105044" s="9">
        <f t="shared" si="1641"/>
        <v>0</v>
      </c>
      <c r="O105044" s="8">
        <v>45526</v>
      </c>
      <c r="P105044" s="7">
        <v>0.74097222222222225</v>
      </c>
    </row>
    <row r="105045" spans="1:16" x14ac:dyDescent="0.25">
      <c r="A105045" s="10">
        <v>45526.741666666669</v>
      </c>
      <c r="B105045" t="s">
        <v>12</v>
      </c>
      <c r="C105045">
        <v>51.59</v>
      </c>
      <c r="D105045">
        <v>-4</v>
      </c>
      <c r="E105045" s="9">
        <v>2243.9206496851102</v>
      </c>
      <c r="F105045">
        <v>-207.81894117646999</v>
      </c>
      <c r="G105045">
        <v>51.954735294117597</v>
      </c>
      <c r="H105045">
        <v>0</v>
      </c>
      <c r="I105045">
        <v>1036.1017085086401</v>
      </c>
      <c r="J105045">
        <v>-1.7368684375000001</v>
      </c>
      <c r="K105045">
        <v>47</v>
      </c>
      <c r="L105045" s="9">
        <f t="shared" si="1641"/>
        <v>0</v>
      </c>
      <c r="O105045" s="8">
        <v>45526</v>
      </c>
      <c r="P105045" s="7">
        <v>0.7416666666666667</v>
      </c>
    </row>
    <row r="105046" spans="1:16" x14ac:dyDescent="0.25">
      <c r="A105046" s="10">
        <v>45526.743750000001</v>
      </c>
      <c r="B105046" t="s">
        <v>12</v>
      </c>
      <c r="C105046">
        <v>52.9</v>
      </c>
      <c r="D105046">
        <v>-5</v>
      </c>
      <c r="E105046" s="9">
        <v>2296.8206496851099</v>
      </c>
      <c r="F105046">
        <v>-260.71894117647003</v>
      </c>
      <c r="G105046">
        <v>52.143788235294103</v>
      </c>
      <c r="H105046">
        <v>0</v>
      </c>
      <c r="I105046">
        <v>1036.1017085086401</v>
      </c>
      <c r="J105046">
        <v>-0.80168972222222301</v>
      </c>
      <c r="K105046">
        <v>47</v>
      </c>
      <c r="L105046" s="9">
        <f t="shared" si="1641"/>
        <v>0</v>
      </c>
      <c r="O105046" s="8">
        <v>45526</v>
      </c>
      <c r="P105046" s="7">
        <v>0.74375000000000002</v>
      </c>
    </row>
    <row r="105047" spans="1:16" x14ac:dyDescent="0.25">
      <c r="A105047" s="10">
        <v>45526.744444444441</v>
      </c>
      <c r="B105047" t="s">
        <v>12</v>
      </c>
      <c r="C105047">
        <v>52.9</v>
      </c>
      <c r="D105047">
        <v>-6</v>
      </c>
      <c r="E105047" s="9">
        <v>2349.7206496851099</v>
      </c>
      <c r="F105047">
        <v>-313.61894117647</v>
      </c>
      <c r="G105047">
        <v>52.269823529411703</v>
      </c>
      <c r="H105047">
        <v>0</v>
      </c>
      <c r="I105047">
        <v>1036.1017085086401</v>
      </c>
      <c r="J105047">
        <v>-0.51179414999999995</v>
      </c>
      <c r="K105047">
        <v>47</v>
      </c>
      <c r="L105047" s="9">
        <f t="shared" si="1641"/>
        <v>0</v>
      </c>
      <c r="O105047" s="8">
        <v>45526</v>
      </c>
      <c r="P105047" s="7">
        <v>0.74444444444444446</v>
      </c>
    </row>
    <row r="105048" spans="1:16" x14ac:dyDescent="0.25">
      <c r="A105048" s="10">
        <v>45526.745833333334</v>
      </c>
      <c r="B105048" t="s">
        <v>12</v>
      </c>
      <c r="C105048">
        <v>45.174999999999997</v>
      </c>
      <c r="D105048">
        <v>-7</v>
      </c>
      <c r="E105048" s="9">
        <v>2394.8956496851101</v>
      </c>
      <c r="F105048">
        <v>-358.79394117647001</v>
      </c>
      <c r="G105048">
        <v>51.256277310924297</v>
      </c>
      <c r="H105048">
        <v>0</v>
      </c>
      <c r="I105048">
        <v>1036.1017085086401</v>
      </c>
      <c r="J105048">
        <v>-0.24434114999999901</v>
      </c>
      <c r="K105048">
        <v>47</v>
      </c>
      <c r="L105048" s="9">
        <f t="shared" si="1641"/>
        <v>0</v>
      </c>
      <c r="O105048" s="8">
        <v>45526</v>
      </c>
      <c r="P105048" s="7">
        <v>0.74583333333333335</v>
      </c>
    </row>
    <row r="105049" spans="1:16" x14ac:dyDescent="0.25">
      <c r="A105049" s="10">
        <v>45526.746527777781</v>
      </c>
      <c r="B105049" t="s">
        <v>12</v>
      </c>
      <c r="C105049">
        <v>49.087499999999999</v>
      </c>
      <c r="D105049">
        <v>-8</v>
      </c>
      <c r="E105049" s="9">
        <v>2443.9831496851102</v>
      </c>
      <c r="F105049">
        <v>-407.88144117646999</v>
      </c>
      <c r="G105049">
        <v>50.985180147058799</v>
      </c>
      <c r="H105049">
        <v>0</v>
      </c>
      <c r="I105049">
        <v>1036.1017085086401</v>
      </c>
      <c r="J105049">
        <v>-5.2019896199999902</v>
      </c>
      <c r="K105049">
        <v>47</v>
      </c>
      <c r="L105049" s="9">
        <f t="shared" si="1641"/>
        <v>0</v>
      </c>
      <c r="O105049" s="8">
        <v>45526</v>
      </c>
      <c r="P105049" s="7">
        <v>0.74652777777777779</v>
      </c>
    </row>
    <row r="105050" spans="1:16" x14ac:dyDescent="0.25">
      <c r="A105050" s="10">
        <v>45526.74722222222</v>
      </c>
      <c r="B105050" t="s">
        <v>12</v>
      </c>
      <c r="C105050">
        <v>48.8</v>
      </c>
      <c r="D105050">
        <v>-9</v>
      </c>
      <c r="E105050" s="9">
        <v>2492.7831496851099</v>
      </c>
      <c r="F105050">
        <v>-456.68144117647</v>
      </c>
      <c r="G105050">
        <v>50.7423823529411</v>
      </c>
      <c r="H105050">
        <v>0</v>
      </c>
      <c r="I105050">
        <v>1036.1017085086401</v>
      </c>
      <c r="J105050">
        <v>-4.8858668400000003</v>
      </c>
      <c r="K105050">
        <v>47</v>
      </c>
      <c r="L105050" s="9">
        <f t="shared" si="1641"/>
        <v>0</v>
      </c>
      <c r="O105050" s="8">
        <v>45526</v>
      </c>
      <c r="P105050" s="7">
        <v>0.74722222222222223</v>
      </c>
    </row>
    <row r="105051" spans="1:16" x14ac:dyDescent="0.25">
      <c r="A105051" s="10">
        <v>45526.747916666667</v>
      </c>
      <c r="B105051" t="s">
        <v>12</v>
      </c>
      <c r="C105051">
        <v>48.8</v>
      </c>
      <c r="D105051">
        <v>-10</v>
      </c>
      <c r="E105051" s="9">
        <v>2541.5831496851101</v>
      </c>
      <c r="F105051">
        <v>-505.48144117647001</v>
      </c>
      <c r="G105051">
        <v>50.548144117646999</v>
      </c>
      <c r="H105051">
        <v>0</v>
      </c>
      <c r="I105051">
        <v>1036.1017085086401</v>
      </c>
      <c r="J105051">
        <v>-1.0440580399999999</v>
      </c>
      <c r="K105051">
        <v>47</v>
      </c>
      <c r="L105051" s="9">
        <f t="shared" si="1641"/>
        <v>0</v>
      </c>
      <c r="O105051" s="8">
        <v>45526</v>
      </c>
      <c r="P105051" s="7">
        <v>0.74791666666666667</v>
      </c>
    </row>
    <row r="105052" spans="1:16" x14ac:dyDescent="0.25">
      <c r="A105052" s="10">
        <v>45526.749305555553</v>
      </c>
      <c r="B105052" t="s">
        <v>12</v>
      </c>
      <c r="C105052">
        <v>48.799999999999898</v>
      </c>
      <c r="D105052">
        <v>-11</v>
      </c>
      <c r="E105052" s="9">
        <v>2590.3831496851099</v>
      </c>
      <c r="F105052">
        <v>-554.28144117647003</v>
      </c>
      <c r="G105052">
        <v>50.389221925133597</v>
      </c>
      <c r="H105052">
        <v>0</v>
      </c>
      <c r="I105052">
        <v>1036.1017085086401</v>
      </c>
      <c r="J105052">
        <v>-0.54383463999999904</v>
      </c>
      <c r="K105052">
        <v>47</v>
      </c>
      <c r="L105052" s="9">
        <f t="shared" si="1641"/>
        <v>0</v>
      </c>
      <c r="O105052" s="8">
        <v>45526</v>
      </c>
      <c r="P105052" s="7">
        <v>0.74930555555555556</v>
      </c>
    </row>
    <row r="105053" spans="1:16" x14ac:dyDescent="0.25">
      <c r="A105053" s="10">
        <v>45526.75</v>
      </c>
      <c r="B105053" t="s">
        <v>12</v>
      </c>
      <c r="C105053">
        <v>48.8</v>
      </c>
      <c r="D105053">
        <v>-12</v>
      </c>
      <c r="E105053" s="9">
        <v>2639.18314968511</v>
      </c>
      <c r="F105053">
        <v>-603.08144117646998</v>
      </c>
      <c r="G105053">
        <v>50.256786764705801</v>
      </c>
      <c r="H105053">
        <v>0</v>
      </c>
      <c r="I105053">
        <v>1036.1017085086401</v>
      </c>
      <c r="J105053">
        <v>-3.1688287399999999</v>
      </c>
      <c r="K105053">
        <v>47</v>
      </c>
      <c r="L105053" s="9">
        <f t="shared" si="1641"/>
        <v>0</v>
      </c>
      <c r="O105053" s="8">
        <v>45526</v>
      </c>
      <c r="P105053" s="7">
        <v>0.75</v>
      </c>
    </row>
    <row r="105054" spans="1:16" x14ac:dyDescent="0.25">
      <c r="A105054" s="10">
        <v>45526.750694444447</v>
      </c>
      <c r="B105054" t="s">
        <v>12</v>
      </c>
      <c r="C105054">
        <v>48.9</v>
      </c>
      <c r="D105054">
        <v>-13</v>
      </c>
      <c r="E105054" s="9">
        <v>2688.0831496851101</v>
      </c>
      <c r="F105054">
        <v>-651.98144117646996</v>
      </c>
      <c r="G105054">
        <v>50.152418552036103</v>
      </c>
      <c r="H105054">
        <v>0</v>
      </c>
      <c r="I105054">
        <v>1036.1017085086401</v>
      </c>
      <c r="J105054">
        <v>-3.6157164700000002</v>
      </c>
      <c r="K105054">
        <v>47</v>
      </c>
      <c r="L105054" s="9">
        <f t="shared" si="1641"/>
        <v>0</v>
      </c>
      <c r="O105054" s="8">
        <v>45526</v>
      </c>
      <c r="P105054" s="7">
        <v>0.75069444444444444</v>
      </c>
    </row>
    <row r="105055" spans="1:16" x14ac:dyDescent="0.25">
      <c r="A105055" s="10">
        <v>45526.755555555559</v>
      </c>
      <c r="B105055" t="s">
        <v>15</v>
      </c>
      <c r="C105055">
        <v>37.17</v>
      </c>
      <c r="D105055">
        <v>0</v>
      </c>
      <c r="E105055" s="9">
        <v>2204.8731496851101</v>
      </c>
      <c r="F105055">
        <v>0</v>
      </c>
      <c r="G105055">
        <v>0</v>
      </c>
      <c r="H105055">
        <v>168.77144117647001</v>
      </c>
      <c r="I105055">
        <v>1204.8731496851101</v>
      </c>
      <c r="J105055">
        <v>-4.66317687</v>
      </c>
      <c r="K105055">
        <v>47</v>
      </c>
      <c r="L105055" s="9">
        <f t="shared" si="1641"/>
        <v>0</v>
      </c>
      <c r="O105055" s="8">
        <v>45526</v>
      </c>
      <c r="P105055" s="7">
        <v>0.75555555555555554</v>
      </c>
    </row>
    <row r="105056" spans="1:16" x14ac:dyDescent="0.25">
      <c r="A105056" s="10">
        <v>45526.755555555559</v>
      </c>
      <c r="B105056" t="s">
        <v>16</v>
      </c>
      <c r="C105056">
        <v>37.17</v>
      </c>
      <c r="D105056">
        <v>0</v>
      </c>
      <c r="E105056" s="9">
        <v>2204.8731496851101</v>
      </c>
      <c r="F105056">
        <v>0</v>
      </c>
      <c r="G105056">
        <v>0</v>
      </c>
      <c r="H105056">
        <v>0</v>
      </c>
      <c r="I105056">
        <v>1204.8731496851101</v>
      </c>
      <c r="J105056">
        <v>-4.66317687</v>
      </c>
      <c r="K105056">
        <v>47</v>
      </c>
      <c r="L105056" s="9">
        <f t="shared" si="1641"/>
        <v>0</v>
      </c>
      <c r="O105056" s="8">
        <v>45526</v>
      </c>
      <c r="P105056" s="7">
        <v>0.75555555555555554</v>
      </c>
    </row>
    <row r="105057" spans="1:16" x14ac:dyDescent="0.25">
      <c r="A105057" s="10">
        <v>45526.756944444445</v>
      </c>
      <c r="B105057" t="s">
        <v>15</v>
      </c>
      <c r="C105057">
        <v>46.127499999999998</v>
      </c>
      <c r="D105057">
        <v>0</v>
      </c>
      <c r="E105057" s="9">
        <v>2204.8731496851101</v>
      </c>
      <c r="F105057">
        <v>0</v>
      </c>
      <c r="G105057">
        <v>0</v>
      </c>
      <c r="H105057">
        <v>0</v>
      </c>
      <c r="I105057">
        <v>1204.8731496851101</v>
      </c>
      <c r="J105057">
        <v>-9.3813009150000006</v>
      </c>
      <c r="K105057">
        <v>47</v>
      </c>
      <c r="L105057" s="9">
        <f t="shared" si="1641"/>
        <v>0</v>
      </c>
      <c r="O105057" s="8">
        <v>45526</v>
      </c>
      <c r="P105057" s="7">
        <v>0.75694444444444442</v>
      </c>
    </row>
    <row r="105058" spans="1:16" x14ac:dyDescent="0.25">
      <c r="A105058" s="10">
        <v>45526.756944444445</v>
      </c>
      <c r="B105058" t="s">
        <v>16</v>
      </c>
      <c r="C105058">
        <v>46.127499999999998</v>
      </c>
      <c r="D105058">
        <v>0</v>
      </c>
      <c r="E105058" s="9">
        <v>2204.8731496851101</v>
      </c>
      <c r="F105058">
        <v>0</v>
      </c>
      <c r="G105058">
        <v>0</v>
      </c>
      <c r="H105058">
        <v>0</v>
      </c>
      <c r="I105058">
        <v>1204.8731496851101</v>
      </c>
      <c r="J105058">
        <v>-9.3813009150000006</v>
      </c>
      <c r="K105058">
        <v>47</v>
      </c>
      <c r="L105058" s="9">
        <f t="shared" si="1641"/>
        <v>0</v>
      </c>
      <c r="O105058" s="8">
        <v>45526</v>
      </c>
      <c r="P105058" s="7">
        <v>0.75694444444444442</v>
      </c>
    </row>
    <row r="105059" spans="1:16" x14ac:dyDescent="0.25">
      <c r="A105059" s="10">
        <v>45526.757638888892</v>
      </c>
      <c r="B105059" t="s">
        <v>12</v>
      </c>
      <c r="C105059">
        <v>48.509090909090901</v>
      </c>
      <c r="D105059">
        <v>-1</v>
      </c>
      <c r="E105059" s="9">
        <v>2253.3822405942001</v>
      </c>
      <c r="F105059">
        <v>-48.509090909090901</v>
      </c>
      <c r="G105059">
        <v>48.509090909090901</v>
      </c>
      <c r="H105059">
        <v>0</v>
      </c>
      <c r="I105059">
        <v>1204.8731496851101</v>
      </c>
      <c r="J105059">
        <v>-9.1765870150000008</v>
      </c>
      <c r="K105059">
        <v>47</v>
      </c>
      <c r="L105059" s="9">
        <f t="shared" si="1641"/>
        <v>0</v>
      </c>
      <c r="O105059" s="8">
        <v>45526</v>
      </c>
      <c r="P105059" s="7">
        <v>0.75763888888888886</v>
      </c>
    </row>
    <row r="105060" spans="1:16" x14ac:dyDescent="0.25">
      <c r="A105060" s="10">
        <v>45526.758333333331</v>
      </c>
      <c r="B105060" t="s">
        <v>12</v>
      </c>
      <c r="C105060">
        <v>48.288333333333298</v>
      </c>
      <c r="D105060">
        <v>-2</v>
      </c>
      <c r="E105060" s="9">
        <v>2301.6705739275299</v>
      </c>
      <c r="F105060">
        <v>-96.797424242424199</v>
      </c>
      <c r="G105060">
        <v>48.3987121212121</v>
      </c>
      <c r="H105060">
        <v>0</v>
      </c>
      <c r="I105060">
        <v>1204.8731496851101</v>
      </c>
      <c r="J105060">
        <v>-9.8424800149999996</v>
      </c>
      <c r="K105060">
        <v>47</v>
      </c>
      <c r="L105060" s="9">
        <f t="shared" si="1641"/>
        <v>0</v>
      </c>
      <c r="O105060" s="8">
        <v>45526</v>
      </c>
      <c r="P105060" s="7">
        <v>0.7583333333333333</v>
      </c>
    </row>
    <row r="105061" spans="1:16" x14ac:dyDescent="0.25">
      <c r="A105061" s="10">
        <v>45526.761111111111</v>
      </c>
      <c r="B105061" t="s">
        <v>12</v>
      </c>
      <c r="C105061">
        <v>46.255000000000003</v>
      </c>
      <c r="D105061">
        <v>-3</v>
      </c>
      <c r="E105061" s="9">
        <v>2347.92557392753</v>
      </c>
      <c r="F105061">
        <v>-143.052424242424</v>
      </c>
      <c r="G105061">
        <v>47.684141414141401</v>
      </c>
      <c r="H105061">
        <v>0</v>
      </c>
      <c r="I105061">
        <v>1204.8731496851101</v>
      </c>
      <c r="J105061">
        <v>-3.5421475450000002</v>
      </c>
      <c r="K105061">
        <v>47</v>
      </c>
      <c r="L105061" s="9">
        <f t="shared" si="1641"/>
        <v>0</v>
      </c>
      <c r="O105061" s="8">
        <v>45526</v>
      </c>
      <c r="P105061" s="7">
        <v>0.76111111111111107</v>
      </c>
    </row>
    <row r="105062" spans="1:16" x14ac:dyDescent="0.25">
      <c r="A105062" s="10">
        <v>45526.772916666669</v>
      </c>
      <c r="B105062" t="s">
        <v>12</v>
      </c>
      <c r="C105062">
        <v>48</v>
      </c>
      <c r="D105062">
        <v>-4</v>
      </c>
      <c r="E105062" s="9">
        <v>2395.92557392753</v>
      </c>
      <c r="F105062">
        <v>-191.052424242424</v>
      </c>
      <c r="G105062">
        <v>47.763106060605999</v>
      </c>
      <c r="H105062">
        <v>0</v>
      </c>
      <c r="I105062">
        <v>1204.8731496851101</v>
      </c>
      <c r="J105062">
        <v>-1.9656349449999999</v>
      </c>
      <c r="K105062">
        <v>47</v>
      </c>
      <c r="L105062" s="9">
        <f t="shared" si="1641"/>
        <v>0</v>
      </c>
      <c r="O105062" s="8">
        <v>45526</v>
      </c>
      <c r="P105062" s="7">
        <v>0.7729166666666667</v>
      </c>
    </row>
    <row r="105063" spans="1:16" x14ac:dyDescent="0.25">
      <c r="A105063" s="10">
        <v>45526.773611111108</v>
      </c>
      <c r="B105063" t="s">
        <v>12</v>
      </c>
      <c r="C105063">
        <v>48</v>
      </c>
      <c r="D105063">
        <v>-5</v>
      </c>
      <c r="E105063" s="9">
        <v>2443.92557392753</v>
      </c>
      <c r="F105063">
        <v>-239.052424242424</v>
      </c>
      <c r="G105063">
        <v>47.810484848484798</v>
      </c>
      <c r="H105063">
        <v>0</v>
      </c>
      <c r="I105063">
        <v>1204.8731496851101</v>
      </c>
      <c r="J105063">
        <v>-4.4480015450000003</v>
      </c>
      <c r="K105063">
        <v>47</v>
      </c>
      <c r="L105063" s="9">
        <f t="shared" si="1641"/>
        <v>0</v>
      </c>
      <c r="O105063" s="8">
        <v>45526</v>
      </c>
      <c r="P105063" s="7">
        <v>0.77361111111111114</v>
      </c>
    </row>
    <row r="105064" spans="1:16" x14ac:dyDescent="0.25">
      <c r="A105064" s="10">
        <v>45526.777777777781</v>
      </c>
      <c r="B105064" t="s">
        <v>12</v>
      </c>
      <c r="C105064">
        <v>46.505000000000003</v>
      </c>
      <c r="D105064">
        <v>-6</v>
      </c>
      <c r="E105064" s="9">
        <v>2490.4305739275301</v>
      </c>
      <c r="F105064">
        <v>-285.55742424242402</v>
      </c>
      <c r="G105064">
        <v>47.592904040404001</v>
      </c>
      <c r="H105064">
        <v>0</v>
      </c>
      <c r="I105064">
        <v>1204.8731496851101</v>
      </c>
      <c r="J105064">
        <v>-4.2150171449999903</v>
      </c>
      <c r="K105064">
        <v>47</v>
      </c>
      <c r="L105064" s="9">
        <f t="shared" si="1641"/>
        <v>0</v>
      </c>
      <c r="O105064" s="8">
        <v>45526</v>
      </c>
      <c r="P105064" s="7">
        <v>0.77777777777777779</v>
      </c>
    </row>
    <row r="105065" spans="1:16" x14ac:dyDescent="0.25">
      <c r="A105065" s="10">
        <v>45526.77847222222</v>
      </c>
      <c r="B105065" t="s">
        <v>12</v>
      </c>
      <c r="C105065">
        <v>46.501666666666601</v>
      </c>
      <c r="D105065">
        <v>-7</v>
      </c>
      <c r="E105065" s="9">
        <v>2536.9322405941998</v>
      </c>
      <c r="F105065">
        <v>-332.05909090909</v>
      </c>
      <c r="G105065">
        <v>47.437012987012899</v>
      </c>
      <c r="H105065">
        <v>0</v>
      </c>
      <c r="I105065">
        <v>1204.8731496851101</v>
      </c>
      <c r="J105065">
        <v>-4.9121073690000001</v>
      </c>
      <c r="K105065">
        <v>47</v>
      </c>
      <c r="L105065" s="9">
        <f t="shared" si="1641"/>
        <v>0</v>
      </c>
      <c r="O105065" s="8">
        <v>45526</v>
      </c>
      <c r="P105065" s="7">
        <v>0.77847222222222223</v>
      </c>
    </row>
    <row r="105066" spans="1:16" x14ac:dyDescent="0.25">
      <c r="A105066" s="10">
        <v>45526.780555555553</v>
      </c>
      <c r="B105066" t="s">
        <v>12</v>
      </c>
      <c r="C105066">
        <v>46.5</v>
      </c>
      <c r="D105066">
        <v>-8</v>
      </c>
      <c r="E105066" s="9">
        <v>2583.4322405941998</v>
      </c>
      <c r="F105066">
        <v>-378.55909090909</v>
      </c>
      <c r="G105066">
        <v>47.3198863636363</v>
      </c>
      <c r="H105066">
        <v>0</v>
      </c>
      <c r="I105066">
        <v>1204.8731496851101</v>
      </c>
      <c r="J105066">
        <v>-6.2211013690000003</v>
      </c>
      <c r="K105066">
        <v>47</v>
      </c>
      <c r="L105066" s="9">
        <f t="shared" si="1641"/>
        <v>0</v>
      </c>
      <c r="O105066" s="8">
        <v>45526</v>
      </c>
      <c r="P105066" s="7">
        <v>0.78055555555555556</v>
      </c>
    </row>
    <row r="105067" spans="1:16" x14ac:dyDescent="0.25">
      <c r="A105067" s="10">
        <v>45526.78402777778</v>
      </c>
      <c r="B105067" t="s">
        <v>12</v>
      </c>
      <c r="C105067">
        <v>47.05</v>
      </c>
      <c r="D105067">
        <v>-9</v>
      </c>
      <c r="E105067" s="9">
        <v>2630.4822405942</v>
      </c>
      <c r="F105067">
        <v>-425.60909090909001</v>
      </c>
      <c r="G105067">
        <v>47.289898989898902</v>
      </c>
      <c r="H105067">
        <v>0</v>
      </c>
      <c r="I105067">
        <v>1204.8731496851101</v>
      </c>
      <c r="J105067">
        <v>-5.8457274689999901</v>
      </c>
      <c r="K105067">
        <v>47</v>
      </c>
      <c r="L105067" s="9">
        <f t="shared" si="1641"/>
        <v>0</v>
      </c>
      <c r="O105067" s="8">
        <v>45526</v>
      </c>
      <c r="P105067" s="7">
        <v>0.78402777777777777</v>
      </c>
    </row>
    <row r="105068" spans="1:16" x14ac:dyDescent="0.25">
      <c r="A105068" s="10">
        <v>45526.786111111112</v>
      </c>
      <c r="B105068" t="s">
        <v>12</v>
      </c>
      <c r="C105068">
        <v>46.5</v>
      </c>
      <c r="D105068">
        <v>-10</v>
      </c>
      <c r="E105068" s="9">
        <v>2676.9822405942</v>
      </c>
      <c r="F105068">
        <v>-472.10909090909001</v>
      </c>
      <c r="G105068">
        <v>47.210909090908999</v>
      </c>
      <c r="H105068">
        <v>0</v>
      </c>
      <c r="I105068">
        <v>1204.8731496851101</v>
      </c>
      <c r="J105068">
        <v>-1.1149664239999899</v>
      </c>
      <c r="K105068">
        <v>47</v>
      </c>
      <c r="L105068" s="9">
        <f t="shared" si="1641"/>
        <v>0</v>
      </c>
      <c r="O105068" s="8">
        <v>45526</v>
      </c>
      <c r="P105068" s="7">
        <v>0.78611111111111109</v>
      </c>
    </row>
    <row r="105069" spans="1:16" x14ac:dyDescent="0.25">
      <c r="A105069" s="10">
        <v>45526.788194444445</v>
      </c>
      <c r="B105069" t="s">
        <v>12</v>
      </c>
      <c r="C105069">
        <v>46.5</v>
      </c>
      <c r="D105069">
        <v>-11</v>
      </c>
      <c r="E105069" s="9">
        <v>2723.4822405942</v>
      </c>
      <c r="F105069">
        <v>-518.60909090909001</v>
      </c>
      <c r="G105069">
        <v>47.146280991735502</v>
      </c>
      <c r="H105069">
        <v>0</v>
      </c>
      <c r="I105069">
        <v>1204.8731496851101</v>
      </c>
      <c r="J105069">
        <v>-0.635943923999998</v>
      </c>
      <c r="K105069">
        <v>47</v>
      </c>
      <c r="L105069" s="9">
        <f t="shared" si="1641"/>
        <v>0</v>
      </c>
      <c r="O105069" s="8">
        <v>45526</v>
      </c>
      <c r="P105069" s="7">
        <v>0.78819444444444442</v>
      </c>
    </row>
    <row r="105070" spans="1:16" x14ac:dyDescent="0.25">
      <c r="A105070" s="10">
        <v>45526.788888888892</v>
      </c>
      <c r="B105070" t="s">
        <v>13</v>
      </c>
      <c r="C105070">
        <v>48.1</v>
      </c>
      <c r="D105070">
        <v>0</v>
      </c>
      <c r="E105070" s="9">
        <v>2194.3822405942001</v>
      </c>
      <c r="F105070">
        <v>0</v>
      </c>
      <c r="G105070">
        <v>0</v>
      </c>
      <c r="H105070">
        <v>-10.490909090909099</v>
      </c>
      <c r="I105070">
        <v>1194.3822405942001</v>
      </c>
      <c r="J105070">
        <v>7.6992476000000906E-2</v>
      </c>
      <c r="K105070">
        <v>47</v>
      </c>
      <c r="L105070" s="9">
        <f t="shared" si="1641"/>
        <v>0</v>
      </c>
      <c r="O105070" s="8">
        <v>45526</v>
      </c>
      <c r="P105070" s="7">
        <v>0.78888888888888886</v>
      </c>
    </row>
    <row r="105071" spans="1:16" x14ac:dyDescent="0.25">
      <c r="A105071" s="10">
        <v>45526.792361111111</v>
      </c>
      <c r="B105071" t="s">
        <v>12</v>
      </c>
      <c r="C105071">
        <v>47.52</v>
      </c>
      <c r="D105071">
        <v>-1</v>
      </c>
      <c r="E105071" s="9">
        <v>2241.9022405942001</v>
      </c>
      <c r="F105071">
        <v>-47.52</v>
      </c>
      <c r="G105071">
        <v>47.52</v>
      </c>
      <c r="H105071">
        <v>0</v>
      </c>
      <c r="I105071">
        <v>1194.3822405942001</v>
      </c>
      <c r="J105071">
        <v>-2.1682895239999902</v>
      </c>
      <c r="K105071">
        <v>47</v>
      </c>
      <c r="L105071" s="9">
        <f t="shared" si="1641"/>
        <v>0</v>
      </c>
      <c r="O105071" s="8">
        <v>45526</v>
      </c>
      <c r="P105071" s="7">
        <v>0.79236111111111107</v>
      </c>
    </row>
    <row r="105072" spans="1:16" x14ac:dyDescent="0.25">
      <c r="A105072" s="10">
        <v>45526.793055555558</v>
      </c>
      <c r="B105072" t="s">
        <v>12</v>
      </c>
      <c r="C105072">
        <v>47.854545454545402</v>
      </c>
      <c r="D105072">
        <v>-2</v>
      </c>
      <c r="E105072" s="9">
        <v>2289.7567860487502</v>
      </c>
      <c r="F105072">
        <v>-95.374545454545398</v>
      </c>
      <c r="G105072">
        <v>47.687272727272699</v>
      </c>
      <c r="H105072">
        <v>0</v>
      </c>
      <c r="I105072">
        <v>1194.3822405942001</v>
      </c>
      <c r="J105072">
        <v>-3.1589822239999901</v>
      </c>
      <c r="K105072">
        <v>47</v>
      </c>
      <c r="L105072" s="9">
        <f t="shared" si="1641"/>
        <v>0</v>
      </c>
      <c r="O105072" s="8">
        <v>45526</v>
      </c>
      <c r="P105072" s="7">
        <v>0.79305555555555551</v>
      </c>
    </row>
    <row r="105073" spans="1:16" x14ac:dyDescent="0.25">
      <c r="A105073" s="10">
        <v>45526.793749999997</v>
      </c>
      <c r="B105073" t="s">
        <v>12</v>
      </c>
      <c r="C105073">
        <v>48.02</v>
      </c>
      <c r="D105073">
        <v>-3</v>
      </c>
      <c r="E105073" s="9">
        <v>2337.7767860487502</v>
      </c>
      <c r="F105073">
        <v>-143.39454545454501</v>
      </c>
      <c r="G105073">
        <v>47.798181818181803</v>
      </c>
      <c r="H105073">
        <v>0</v>
      </c>
      <c r="I105073">
        <v>1194.3822405942001</v>
      </c>
      <c r="J105073">
        <v>-2.00746032399999</v>
      </c>
      <c r="K105073">
        <v>47</v>
      </c>
      <c r="L105073" s="9">
        <f t="shared" si="1641"/>
        <v>0</v>
      </c>
      <c r="O105073" s="8">
        <v>45526</v>
      </c>
      <c r="P105073" s="7">
        <v>0.79374999999999996</v>
      </c>
    </row>
    <row r="105074" spans="1:16" x14ac:dyDescent="0.25">
      <c r="A105074" s="10">
        <v>45526.794444444444</v>
      </c>
      <c r="B105074" t="s">
        <v>12</v>
      </c>
      <c r="C105074">
        <v>48.015000000000001</v>
      </c>
      <c r="D105074">
        <v>-4</v>
      </c>
      <c r="E105074" s="9">
        <v>2385.7917860487501</v>
      </c>
      <c r="F105074">
        <v>-191.409545454545</v>
      </c>
      <c r="G105074">
        <v>47.852386363636299</v>
      </c>
      <c r="H105074">
        <v>0</v>
      </c>
      <c r="I105074">
        <v>1194.3822405942001</v>
      </c>
      <c r="J105074">
        <v>-0.93027892399999801</v>
      </c>
      <c r="K105074">
        <v>47</v>
      </c>
      <c r="L105074" s="9">
        <f t="shared" si="1641"/>
        <v>0</v>
      </c>
      <c r="O105074" s="8">
        <v>45526</v>
      </c>
      <c r="P105074" s="7">
        <v>0.7944444444444444</v>
      </c>
    </row>
    <row r="105075" spans="1:16" x14ac:dyDescent="0.25">
      <c r="A105075" s="10">
        <v>45526.79583333333</v>
      </c>
      <c r="B105075" t="s">
        <v>13</v>
      </c>
      <c r="C105075">
        <v>47.44</v>
      </c>
      <c r="D105075">
        <v>0</v>
      </c>
      <c r="E105075" s="9">
        <v>2196.0317860487498</v>
      </c>
      <c r="F105075">
        <v>0</v>
      </c>
      <c r="G105075">
        <v>0</v>
      </c>
      <c r="H105075">
        <v>1.64954545454548</v>
      </c>
      <c r="I105075">
        <v>1196.0317860487501</v>
      </c>
      <c r="J105075">
        <v>2.9066272</v>
      </c>
      <c r="K105075">
        <v>47</v>
      </c>
      <c r="L105075" s="9">
        <f t="shared" si="1641"/>
        <v>0</v>
      </c>
      <c r="O105075" s="8">
        <v>45526</v>
      </c>
      <c r="P105075" s="7">
        <v>0.79583333333333328</v>
      </c>
    </row>
    <row r="105076" spans="1:16" x14ac:dyDescent="0.25">
      <c r="A105076" s="10">
        <v>45526.797222222223</v>
      </c>
      <c r="B105076" t="s">
        <v>14</v>
      </c>
      <c r="C105076">
        <v>49.215000000000003</v>
      </c>
      <c r="D105076">
        <v>1</v>
      </c>
      <c r="E105076" s="9">
        <v>2146.8167860487501</v>
      </c>
      <c r="F105076">
        <v>49.215000000000003</v>
      </c>
      <c r="G105076">
        <v>49.215000000000003</v>
      </c>
      <c r="H105076">
        <v>0</v>
      </c>
      <c r="I105076">
        <v>1196.0317860487501</v>
      </c>
      <c r="J105076">
        <v>5.0909313999999997</v>
      </c>
      <c r="K105076">
        <v>47</v>
      </c>
      <c r="L105076" s="9">
        <f t="shared" si="1641"/>
        <v>0</v>
      </c>
      <c r="O105076" s="8">
        <v>45526</v>
      </c>
      <c r="P105076" s="7">
        <v>0.79722222222222228</v>
      </c>
    </row>
    <row r="105077" spans="1:16" x14ac:dyDescent="0.25">
      <c r="A105077" s="10">
        <v>45526.79791666667</v>
      </c>
      <c r="B105077" t="s">
        <v>14</v>
      </c>
      <c r="C105077">
        <v>48.61</v>
      </c>
      <c r="D105077">
        <v>2</v>
      </c>
      <c r="E105077" s="9">
        <v>2098.20678604875</v>
      </c>
      <c r="F105077">
        <v>97.825000000000003</v>
      </c>
      <c r="G105077">
        <v>48.912500000000001</v>
      </c>
      <c r="H105077">
        <v>0</v>
      </c>
      <c r="I105077">
        <v>1196.0317860487501</v>
      </c>
      <c r="J105077">
        <v>5.3450427999999999</v>
      </c>
      <c r="K105077">
        <v>47</v>
      </c>
      <c r="L105077" s="9">
        <f t="shared" si="1641"/>
        <v>0</v>
      </c>
      <c r="O105077" s="8">
        <v>45526</v>
      </c>
      <c r="P105077" s="7">
        <v>0.79791666666666672</v>
      </c>
    </row>
    <row r="105078" spans="1:16" x14ac:dyDescent="0.25">
      <c r="A105078" s="10">
        <v>45526.8</v>
      </c>
      <c r="B105078" t="s">
        <v>14</v>
      </c>
      <c r="C105078">
        <v>49.04</v>
      </c>
      <c r="D105078">
        <v>3</v>
      </c>
      <c r="E105078" s="9">
        <v>2049.1667860487501</v>
      </c>
      <c r="F105078">
        <v>146.86500000000001</v>
      </c>
      <c r="G105078">
        <v>48.954999999999998</v>
      </c>
      <c r="H105078">
        <v>0</v>
      </c>
      <c r="I105078">
        <v>1196.0317860487501</v>
      </c>
      <c r="J105078">
        <v>5.3851127999999999</v>
      </c>
      <c r="K105078">
        <v>47</v>
      </c>
      <c r="L105078" s="9">
        <f t="shared" si="1641"/>
        <v>0</v>
      </c>
      <c r="O105078" s="8">
        <v>45526</v>
      </c>
      <c r="P105078" s="7">
        <v>0.8</v>
      </c>
    </row>
    <row r="105079" spans="1:16" x14ac:dyDescent="0.25">
      <c r="A105079" s="10">
        <v>45526.801388888889</v>
      </c>
      <c r="B105079" t="s">
        <v>14</v>
      </c>
      <c r="C105079">
        <v>49.04</v>
      </c>
      <c r="D105079">
        <v>4</v>
      </c>
      <c r="E105079" s="9">
        <v>2000.1267860487501</v>
      </c>
      <c r="F105079">
        <v>195.905</v>
      </c>
      <c r="G105079">
        <v>48.97625</v>
      </c>
      <c r="H105079">
        <v>0</v>
      </c>
      <c r="I105079">
        <v>1196.0317860487501</v>
      </c>
      <c r="J105079">
        <v>6.9445477999999996</v>
      </c>
      <c r="K105079">
        <v>47</v>
      </c>
      <c r="L105079" s="9">
        <f t="shared" si="1641"/>
        <v>0</v>
      </c>
      <c r="O105079" s="8">
        <v>45526</v>
      </c>
      <c r="P105079" s="7">
        <v>0.80138888888888893</v>
      </c>
    </row>
    <row r="105080" spans="1:16" x14ac:dyDescent="0.25">
      <c r="A105080" s="10">
        <v>45526.802083333336</v>
      </c>
      <c r="B105080" t="s">
        <v>14</v>
      </c>
      <c r="C105080">
        <v>49.04</v>
      </c>
      <c r="D105080">
        <v>5</v>
      </c>
      <c r="E105080" s="9">
        <v>1951.0867860487499</v>
      </c>
      <c r="F105080">
        <v>244.94499999999999</v>
      </c>
      <c r="G105080">
        <v>48.988999999999997</v>
      </c>
      <c r="H105080">
        <v>0</v>
      </c>
      <c r="I105080">
        <v>1196.0317860487501</v>
      </c>
      <c r="J105080">
        <v>5.5720803999999999</v>
      </c>
      <c r="K105080">
        <v>47</v>
      </c>
      <c r="L105080" s="9">
        <f t="shared" si="1641"/>
        <v>0</v>
      </c>
      <c r="O105080" s="8">
        <v>45526</v>
      </c>
      <c r="P105080" s="7">
        <v>0.80208333333333337</v>
      </c>
    </row>
    <row r="105081" spans="1:16" x14ac:dyDescent="0.25">
      <c r="A105081" s="10">
        <v>45526.804166666669</v>
      </c>
      <c r="B105081" t="s">
        <v>14</v>
      </c>
      <c r="C105081">
        <v>49.024999999999999</v>
      </c>
      <c r="D105081">
        <v>6</v>
      </c>
      <c r="E105081" s="9">
        <v>1902.06178604875</v>
      </c>
      <c r="F105081">
        <v>293.97000000000003</v>
      </c>
      <c r="G105081">
        <v>48.994999999999997</v>
      </c>
      <c r="H105081">
        <v>0</v>
      </c>
      <c r="I105081">
        <v>1196.0317860487501</v>
      </c>
      <c r="J105081">
        <v>5.0307139999999997</v>
      </c>
      <c r="K105081">
        <v>47</v>
      </c>
      <c r="L105081" s="9">
        <f t="shared" si="1641"/>
        <v>0</v>
      </c>
      <c r="O105081" s="8">
        <v>45526</v>
      </c>
      <c r="P105081" s="7">
        <v>0.8041666666666667</v>
      </c>
    </row>
    <row r="105082" spans="1:16" x14ac:dyDescent="0.25">
      <c r="A105082" s="10">
        <v>45526.804861111108</v>
      </c>
      <c r="B105082" t="s">
        <v>14</v>
      </c>
      <c r="C105082">
        <v>48.83</v>
      </c>
      <c r="D105082">
        <v>7</v>
      </c>
      <c r="E105082" s="9">
        <v>1853.2317860487501</v>
      </c>
      <c r="F105082">
        <v>342.8</v>
      </c>
      <c r="G105082">
        <v>48.971428571428497</v>
      </c>
      <c r="H105082">
        <v>0</v>
      </c>
      <c r="I105082">
        <v>1196.0317860487501</v>
      </c>
      <c r="J105082">
        <v>5.5972246999999999</v>
      </c>
      <c r="K105082">
        <v>47</v>
      </c>
      <c r="L105082" s="9">
        <f t="shared" si="1641"/>
        <v>0</v>
      </c>
      <c r="O105082" s="8">
        <v>45526</v>
      </c>
      <c r="P105082" s="7">
        <v>0.80486111111111114</v>
      </c>
    </row>
    <row r="105083" spans="1:16" x14ac:dyDescent="0.25">
      <c r="A105083" s="10">
        <v>45526.805555555555</v>
      </c>
      <c r="B105083" t="s">
        <v>14</v>
      </c>
      <c r="C105083">
        <v>48.471063829787198</v>
      </c>
      <c r="D105083">
        <v>8</v>
      </c>
      <c r="E105083" s="9">
        <v>1804.7607222189599</v>
      </c>
      <c r="F105083">
        <v>391.27106382978701</v>
      </c>
      <c r="G105083">
        <v>48.908882978723398</v>
      </c>
      <c r="H105083">
        <v>0</v>
      </c>
      <c r="I105083">
        <v>1196.0317860487501</v>
      </c>
      <c r="J105083">
        <v>5.9515304000000002</v>
      </c>
      <c r="K105083">
        <v>47</v>
      </c>
      <c r="L105083" s="9">
        <f t="shared" si="1641"/>
        <v>0</v>
      </c>
      <c r="O105083" s="8">
        <v>45526</v>
      </c>
      <c r="P105083" s="7">
        <v>0.80555555555555558</v>
      </c>
    </row>
    <row r="105084" spans="1:16" x14ac:dyDescent="0.25">
      <c r="A105084" s="10">
        <v>45526.806944444441</v>
      </c>
      <c r="B105084" t="s">
        <v>14</v>
      </c>
      <c r="C105084">
        <v>47.52</v>
      </c>
      <c r="D105084">
        <v>9</v>
      </c>
      <c r="E105084" s="9">
        <v>1757.2407222189599</v>
      </c>
      <c r="F105084">
        <v>438.79106382978699</v>
      </c>
      <c r="G105084">
        <v>48.754562647754099</v>
      </c>
      <c r="H105084">
        <v>0</v>
      </c>
      <c r="I105084">
        <v>1196.0317860487501</v>
      </c>
      <c r="J105084">
        <v>5.3353599999999997</v>
      </c>
      <c r="K105084">
        <v>47</v>
      </c>
      <c r="L105084" s="9">
        <f t="shared" si="1641"/>
        <v>0</v>
      </c>
      <c r="O105084" s="8">
        <v>45526</v>
      </c>
      <c r="P105084" s="7">
        <v>0.80694444444444446</v>
      </c>
    </row>
    <row r="105085" spans="1:16" x14ac:dyDescent="0.25">
      <c r="A105085" s="10">
        <v>45526.807638888888</v>
      </c>
      <c r="B105085" t="s">
        <v>14</v>
      </c>
      <c r="C105085">
        <v>47.1</v>
      </c>
      <c r="D105085">
        <v>10</v>
      </c>
      <c r="E105085" s="9">
        <v>1710.14072221896</v>
      </c>
      <c r="F105085">
        <v>485.89106382978702</v>
      </c>
      <c r="G105085">
        <v>48.589106382978699</v>
      </c>
      <c r="H105085">
        <v>0</v>
      </c>
      <c r="I105085">
        <v>1196.0317860487501</v>
      </c>
      <c r="J105085">
        <v>1.8701106999999999</v>
      </c>
      <c r="K105085">
        <v>47</v>
      </c>
      <c r="L105085" s="9">
        <f t="shared" si="1641"/>
        <v>0</v>
      </c>
      <c r="O105085" s="8">
        <v>45526</v>
      </c>
      <c r="P105085" s="7">
        <v>0.80763888888888891</v>
      </c>
    </row>
    <row r="105086" spans="1:16" x14ac:dyDescent="0.25">
      <c r="A105086" s="10">
        <v>45526.808333333334</v>
      </c>
      <c r="B105086" t="s">
        <v>14</v>
      </c>
      <c r="C105086">
        <v>45.594999999999999</v>
      </c>
      <c r="D105086">
        <v>11</v>
      </c>
      <c r="E105086" s="9">
        <v>1664.54572221896</v>
      </c>
      <c r="F105086">
        <v>531.48606382978699</v>
      </c>
      <c r="G105086">
        <v>48.316914893617003</v>
      </c>
      <c r="H105086">
        <v>0</v>
      </c>
      <c r="I105086">
        <v>1196.0317860487501</v>
      </c>
      <c r="J105086">
        <v>1.7122493999999999</v>
      </c>
      <c r="K105086">
        <v>47</v>
      </c>
      <c r="L105086" s="9">
        <f t="shared" si="1641"/>
        <v>0</v>
      </c>
      <c r="O105086" s="8">
        <v>45526</v>
      </c>
      <c r="P105086" s="7">
        <v>0.80833333333333335</v>
      </c>
    </row>
    <row r="105087" spans="1:16" x14ac:dyDescent="0.25">
      <c r="A105087" s="10">
        <v>45526.810416666667</v>
      </c>
      <c r="B105087" t="s">
        <v>14</v>
      </c>
      <c r="C105087">
        <v>45.6</v>
      </c>
      <c r="D105087">
        <v>12</v>
      </c>
      <c r="E105087" s="9">
        <v>1618.9457222189601</v>
      </c>
      <c r="F105087">
        <v>577.08606382978701</v>
      </c>
      <c r="G105087">
        <v>48.090505319148903</v>
      </c>
      <c r="H105087">
        <v>0</v>
      </c>
      <c r="I105087">
        <v>1196.0317860487501</v>
      </c>
      <c r="J105087">
        <v>3.0617589999999999</v>
      </c>
      <c r="K105087">
        <v>47</v>
      </c>
      <c r="L105087" s="9">
        <f t="shared" si="1641"/>
        <v>0</v>
      </c>
      <c r="O105087" s="8">
        <v>45526</v>
      </c>
      <c r="P105087" s="7">
        <v>0.81041666666666667</v>
      </c>
    </row>
    <row r="105088" spans="1:16" x14ac:dyDescent="0.25">
      <c r="A105088" s="10">
        <v>45526.81527777778</v>
      </c>
      <c r="B105088" t="s">
        <v>14</v>
      </c>
      <c r="C105088">
        <v>45.582500000000003</v>
      </c>
      <c r="D105088">
        <v>13</v>
      </c>
      <c r="E105088" s="9">
        <v>1573.3632222189599</v>
      </c>
      <c r="F105088">
        <v>622.66856382978699</v>
      </c>
      <c r="G105088">
        <v>47.897581833060499</v>
      </c>
      <c r="H105088">
        <v>0</v>
      </c>
      <c r="I105088">
        <v>1196.0317860487501</v>
      </c>
      <c r="J105088">
        <v>4.5459639999999997</v>
      </c>
      <c r="K105088">
        <v>47</v>
      </c>
      <c r="L105088" s="9">
        <f t="shared" si="1641"/>
        <v>0</v>
      </c>
      <c r="O105088" s="8">
        <v>45526</v>
      </c>
      <c r="P105088" s="7">
        <v>0.81527777777777777</v>
      </c>
    </row>
    <row r="105089" spans="1:16" x14ac:dyDescent="0.25">
      <c r="A105089" s="10">
        <v>45526.818055555559</v>
      </c>
      <c r="B105089" t="s">
        <v>14</v>
      </c>
      <c r="C105089">
        <v>46.3125</v>
      </c>
      <c r="D105089">
        <v>14</v>
      </c>
      <c r="E105089" s="9">
        <v>1527.0507222189599</v>
      </c>
      <c r="F105089">
        <v>668.98106382978699</v>
      </c>
      <c r="G105089">
        <v>47.784361702127597</v>
      </c>
      <c r="H105089">
        <v>0</v>
      </c>
      <c r="I105089">
        <v>1196.0317860487501</v>
      </c>
      <c r="J105089">
        <v>1.2066190000000001</v>
      </c>
      <c r="K105089">
        <v>47</v>
      </c>
      <c r="L105089" s="9">
        <f t="shared" si="1641"/>
        <v>0</v>
      </c>
      <c r="O105089" s="8">
        <v>45526</v>
      </c>
      <c r="P105089" s="7">
        <v>0.81805555555555554</v>
      </c>
    </row>
    <row r="105090" spans="1:16" x14ac:dyDescent="0.25">
      <c r="A105090" s="10">
        <v>45526.823611111111</v>
      </c>
      <c r="B105090" t="s">
        <v>14</v>
      </c>
      <c r="C105090">
        <v>48.9</v>
      </c>
      <c r="D105090">
        <v>15</v>
      </c>
      <c r="E105090" s="9">
        <v>1478.15072221896</v>
      </c>
      <c r="F105090">
        <v>717.88106382978697</v>
      </c>
      <c r="G105090">
        <v>47.858737588652403</v>
      </c>
      <c r="H105090">
        <v>0</v>
      </c>
      <c r="I105090">
        <v>1196.0317860487501</v>
      </c>
      <c r="J105090">
        <v>2.1616780000000002</v>
      </c>
      <c r="K105090">
        <v>47</v>
      </c>
      <c r="L105090" s="9">
        <f t="shared" si="1641"/>
        <v>0</v>
      </c>
      <c r="O105090" s="8">
        <v>45526</v>
      </c>
      <c r="P105090" s="7">
        <v>0.82361111111111107</v>
      </c>
    </row>
    <row r="105091" spans="1:16" x14ac:dyDescent="0.25">
      <c r="A105091" s="10">
        <v>45526.824999999997</v>
      </c>
      <c r="B105091" t="s">
        <v>14</v>
      </c>
      <c r="C105091">
        <v>47.298181818181803</v>
      </c>
      <c r="D105091">
        <v>16</v>
      </c>
      <c r="E105091" s="9">
        <v>1430.8525404007801</v>
      </c>
      <c r="F105091">
        <v>765.17924564796897</v>
      </c>
      <c r="G105091">
        <v>47.823702852997997</v>
      </c>
      <c r="H105091">
        <v>0</v>
      </c>
      <c r="I105091">
        <v>1196.0317860487501</v>
      </c>
      <c r="J105091">
        <v>3.9002954000000001</v>
      </c>
      <c r="K105091">
        <v>47</v>
      </c>
      <c r="L105091" s="9">
        <f t="shared" ref="L105091:L105154" si="1642">IF(DAY(O105091 &lt;&gt; O105092), 1, 0)</f>
        <v>0</v>
      </c>
      <c r="O105091" s="8">
        <v>45526</v>
      </c>
      <c r="P105091" s="7">
        <v>0.82499999999999996</v>
      </c>
    </row>
    <row r="105092" spans="1:16" x14ac:dyDescent="0.25">
      <c r="A105092" s="10">
        <v>45526.82708333333</v>
      </c>
      <c r="B105092" t="s">
        <v>14</v>
      </c>
      <c r="C105092">
        <v>45.74</v>
      </c>
      <c r="D105092">
        <v>17</v>
      </c>
      <c r="E105092" s="9">
        <v>1385.1125404007801</v>
      </c>
      <c r="F105092">
        <v>810.91924564796898</v>
      </c>
      <c r="G105092">
        <v>47.701132096939297</v>
      </c>
      <c r="H105092">
        <v>0</v>
      </c>
      <c r="I105092">
        <v>1196.0317860487501</v>
      </c>
      <c r="J105092">
        <v>5.8745544000000001</v>
      </c>
      <c r="K105092">
        <v>47</v>
      </c>
      <c r="L105092" s="9">
        <f t="shared" si="1642"/>
        <v>0</v>
      </c>
      <c r="O105092" s="8">
        <v>45526</v>
      </c>
      <c r="P105092" s="7">
        <v>0.82708333333333328</v>
      </c>
    </row>
    <row r="105093" spans="1:16" x14ac:dyDescent="0.25">
      <c r="A105093" s="10">
        <v>45526.82916666667</v>
      </c>
      <c r="B105093" t="s">
        <v>14</v>
      </c>
      <c r="C105093">
        <v>45.64</v>
      </c>
      <c r="D105093">
        <v>18</v>
      </c>
      <c r="E105093" s="9">
        <v>1339.47254040078</v>
      </c>
      <c r="F105093">
        <v>856.55924564796896</v>
      </c>
      <c r="G105093">
        <v>47.586624758220402</v>
      </c>
      <c r="H105093">
        <v>0</v>
      </c>
      <c r="I105093">
        <v>1196.0317860487501</v>
      </c>
      <c r="J105093">
        <v>5.2230923999999996</v>
      </c>
      <c r="K105093">
        <v>47</v>
      </c>
      <c r="L105093" s="9">
        <f t="shared" si="1642"/>
        <v>0</v>
      </c>
      <c r="O105093" s="8">
        <v>45526</v>
      </c>
      <c r="P105093" s="7">
        <v>0.82916666666666672</v>
      </c>
    </row>
    <row r="105094" spans="1:16" x14ac:dyDescent="0.25">
      <c r="A105094" s="10">
        <v>45526.829861111109</v>
      </c>
      <c r="B105094" t="s">
        <v>14</v>
      </c>
      <c r="C105094">
        <v>45.64</v>
      </c>
      <c r="D105094">
        <v>19</v>
      </c>
      <c r="E105094" s="9">
        <v>1293.8325404007801</v>
      </c>
      <c r="F105094">
        <v>902.19924564796895</v>
      </c>
      <c r="G105094">
        <v>47.484170823577301</v>
      </c>
      <c r="H105094">
        <v>0</v>
      </c>
      <c r="I105094">
        <v>1196.0317860487501</v>
      </c>
      <c r="J105094">
        <v>2.5925634</v>
      </c>
      <c r="K105094">
        <v>47</v>
      </c>
      <c r="L105094" s="9">
        <f t="shared" si="1642"/>
        <v>0</v>
      </c>
      <c r="O105094" s="8">
        <v>45526</v>
      </c>
      <c r="P105094" s="7">
        <v>0.82986111111111116</v>
      </c>
    </row>
    <row r="105095" spans="1:16" x14ac:dyDescent="0.25">
      <c r="A105095" s="10">
        <v>45526.831944444442</v>
      </c>
      <c r="B105095" t="s">
        <v>14</v>
      </c>
      <c r="C105095">
        <v>43.45</v>
      </c>
      <c r="D105095">
        <v>20</v>
      </c>
      <c r="E105095" s="9">
        <v>1250.38254040078</v>
      </c>
      <c r="F105095">
        <v>945.649245647969</v>
      </c>
      <c r="G105095">
        <v>47.282462282398399</v>
      </c>
      <c r="H105095">
        <v>0</v>
      </c>
      <c r="I105095">
        <v>1196.0317860487501</v>
      </c>
      <c r="J105095">
        <v>4.7730746999999996</v>
      </c>
      <c r="K105095">
        <v>47</v>
      </c>
      <c r="L105095" s="9">
        <f t="shared" si="1642"/>
        <v>0</v>
      </c>
      <c r="O105095" s="8">
        <v>45526</v>
      </c>
      <c r="P105095" s="7">
        <v>0.83194444444444449</v>
      </c>
    </row>
    <row r="105096" spans="1:16" x14ac:dyDescent="0.25">
      <c r="A105096" s="10">
        <v>45526.832638888889</v>
      </c>
      <c r="B105096" t="s">
        <v>14</v>
      </c>
      <c r="C105096">
        <v>43.46</v>
      </c>
      <c r="D105096">
        <v>21</v>
      </c>
      <c r="E105096" s="9">
        <v>1206.92254040078</v>
      </c>
      <c r="F105096">
        <v>989.10924564796903</v>
      </c>
      <c r="G105096">
        <v>47.100440268950898</v>
      </c>
      <c r="H105096">
        <v>0</v>
      </c>
      <c r="I105096">
        <v>1196.0317860487501</v>
      </c>
      <c r="J105096">
        <v>4.7175590400000003</v>
      </c>
      <c r="K105096">
        <v>47</v>
      </c>
      <c r="L105096" s="9">
        <f t="shared" si="1642"/>
        <v>0</v>
      </c>
      <c r="O105096" s="8">
        <v>45526</v>
      </c>
      <c r="P105096" s="7">
        <v>0.83263888888888893</v>
      </c>
    </row>
    <row r="105097" spans="1:16" x14ac:dyDescent="0.25">
      <c r="A105097" s="10">
        <v>45526.833333333336</v>
      </c>
      <c r="B105097" t="s">
        <v>14</v>
      </c>
      <c r="C105097">
        <v>44.395000000000003</v>
      </c>
      <c r="D105097">
        <v>22</v>
      </c>
      <c r="E105097" s="9">
        <v>1162.52754040078</v>
      </c>
      <c r="F105097">
        <v>1033.50424564796</v>
      </c>
      <c r="G105097">
        <v>46.9774657112713</v>
      </c>
      <c r="H105097">
        <v>0</v>
      </c>
      <c r="I105097">
        <v>1196.0317860487501</v>
      </c>
      <c r="J105097">
        <v>3.5534222400000002</v>
      </c>
      <c r="K105097">
        <v>47</v>
      </c>
      <c r="L105097" s="9">
        <f t="shared" si="1642"/>
        <v>0</v>
      </c>
      <c r="O105097" s="8">
        <v>45526</v>
      </c>
      <c r="P105097" s="7">
        <v>0.83333333333333337</v>
      </c>
    </row>
    <row r="105098" spans="1:16" x14ac:dyDescent="0.25">
      <c r="A105098" s="10">
        <v>45526.834027777775</v>
      </c>
      <c r="B105098" t="s">
        <v>13</v>
      </c>
      <c r="C105098">
        <v>45.3258333333333</v>
      </c>
      <c r="D105098">
        <v>0</v>
      </c>
      <c r="E105098" s="9">
        <v>2159.6958737341101</v>
      </c>
      <c r="F105098">
        <v>0</v>
      </c>
      <c r="G105098">
        <v>0</v>
      </c>
      <c r="H105098">
        <v>-36.3359123146356</v>
      </c>
      <c r="I105098">
        <v>1159.6958737341099</v>
      </c>
      <c r="J105098">
        <v>-0.741126759999998</v>
      </c>
      <c r="K105098">
        <v>47</v>
      </c>
      <c r="L105098" s="9">
        <f t="shared" si="1642"/>
        <v>0</v>
      </c>
      <c r="O105098" s="8">
        <v>45526</v>
      </c>
      <c r="P105098" s="7">
        <v>0.83402777777777781</v>
      </c>
    </row>
    <row r="105099" spans="1:16" x14ac:dyDescent="0.25">
      <c r="A105099" s="10">
        <v>45526.834722222222</v>
      </c>
      <c r="B105099" t="s">
        <v>12</v>
      </c>
      <c r="C105099">
        <v>43.676428571428502</v>
      </c>
      <c r="D105099">
        <v>-1</v>
      </c>
      <c r="E105099" s="9">
        <v>2203.37230230554</v>
      </c>
      <c r="F105099">
        <v>-43.676428571428502</v>
      </c>
      <c r="G105099">
        <v>43.676428571428502</v>
      </c>
      <c r="H105099">
        <v>0</v>
      </c>
      <c r="I105099">
        <v>1159.6958737341099</v>
      </c>
      <c r="J105099">
        <v>-0.34479525999999699</v>
      </c>
      <c r="K105099">
        <v>47</v>
      </c>
      <c r="L105099" s="9">
        <f t="shared" si="1642"/>
        <v>0</v>
      </c>
      <c r="O105099" s="8">
        <v>45526</v>
      </c>
      <c r="P105099" s="7">
        <v>0.83472222222222225</v>
      </c>
    </row>
    <row r="105100" spans="1:16" x14ac:dyDescent="0.25">
      <c r="A105100" s="10">
        <v>45526.835416666669</v>
      </c>
      <c r="B105100" t="s">
        <v>12</v>
      </c>
      <c r="C105100">
        <v>45.091818181818098</v>
      </c>
      <c r="D105100">
        <v>-2</v>
      </c>
      <c r="E105100" s="9">
        <v>2248.4641204873601</v>
      </c>
      <c r="F105100">
        <v>-88.7682467532467</v>
      </c>
      <c r="G105100">
        <v>44.3841233766233</v>
      </c>
      <c r="H105100">
        <v>0</v>
      </c>
      <c r="I105100">
        <v>1159.6958737341099</v>
      </c>
      <c r="J105100">
        <v>-0.93818565999999803</v>
      </c>
      <c r="K105100">
        <v>47</v>
      </c>
      <c r="L105100" s="9">
        <f t="shared" si="1642"/>
        <v>0</v>
      </c>
      <c r="O105100" s="8">
        <v>45526</v>
      </c>
      <c r="P105100" s="7">
        <v>0.8354166666666667</v>
      </c>
    </row>
    <row r="105101" spans="1:16" x14ac:dyDescent="0.25">
      <c r="A105101" s="10">
        <v>45526.836805555555</v>
      </c>
      <c r="B105101" t="s">
        <v>12</v>
      </c>
      <c r="C105101">
        <v>43.673333333333296</v>
      </c>
      <c r="D105101">
        <v>-3</v>
      </c>
      <c r="E105101" s="9">
        <v>2292.1374538206901</v>
      </c>
      <c r="F105101">
        <v>-132.44158008657999</v>
      </c>
      <c r="G105101">
        <v>44.147193362193299</v>
      </c>
      <c r="H105101">
        <v>0</v>
      </c>
      <c r="I105101">
        <v>1159.6958737341099</v>
      </c>
      <c r="J105101">
        <v>-1.99640105999999</v>
      </c>
      <c r="K105101">
        <v>47</v>
      </c>
      <c r="L105101" s="9">
        <f t="shared" si="1642"/>
        <v>0</v>
      </c>
      <c r="O105101" s="8">
        <v>45526</v>
      </c>
      <c r="P105101" s="7">
        <v>0.83680555555555558</v>
      </c>
    </row>
    <row r="105102" spans="1:16" x14ac:dyDescent="0.25">
      <c r="A105102" s="10">
        <v>45526.837500000001</v>
      </c>
      <c r="B105102" t="s">
        <v>12</v>
      </c>
      <c r="C105102">
        <v>43.7470588235294</v>
      </c>
      <c r="D105102">
        <v>-4</v>
      </c>
      <c r="E105102" s="9">
        <v>2335.8845126442202</v>
      </c>
      <c r="F105102">
        <v>-176.18863891010901</v>
      </c>
      <c r="G105102">
        <v>44.047159727527301</v>
      </c>
      <c r="H105102">
        <v>0</v>
      </c>
      <c r="I105102">
        <v>1159.6958737341099</v>
      </c>
      <c r="J105102">
        <v>-4.0521875599999904</v>
      </c>
      <c r="K105102">
        <v>47</v>
      </c>
      <c r="L105102" s="9">
        <f t="shared" si="1642"/>
        <v>0</v>
      </c>
      <c r="O105102" s="8">
        <v>45526</v>
      </c>
      <c r="P105102" s="7">
        <v>0.83750000000000002</v>
      </c>
    </row>
    <row r="105103" spans="1:16" x14ac:dyDescent="0.25">
      <c r="A105103" s="10">
        <v>45526.838888888888</v>
      </c>
      <c r="B105103" t="s">
        <v>12</v>
      </c>
      <c r="C105103">
        <v>43.542727272727198</v>
      </c>
      <c r="D105103">
        <v>-5</v>
      </c>
      <c r="E105103" s="9">
        <v>2379.4272399169499</v>
      </c>
      <c r="F105103">
        <v>-219.73136618283601</v>
      </c>
      <c r="G105103">
        <v>43.946273236567301</v>
      </c>
      <c r="H105103">
        <v>0</v>
      </c>
      <c r="I105103">
        <v>1159.6958737341099</v>
      </c>
      <c r="J105103">
        <v>-3.39268045999999</v>
      </c>
      <c r="K105103">
        <v>47</v>
      </c>
      <c r="L105103" s="9">
        <f t="shared" si="1642"/>
        <v>0</v>
      </c>
      <c r="O105103" s="8">
        <v>45526</v>
      </c>
      <c r="P105103" s="7">
        <v>0.83888888888888891</v>
      </c>
    </row>
    <row r="105104" spans="1:16" x14ac:dyDescent="0.25">
      <c r="A105104" s="10">
        <v>45526.840277777781</v>
      </c>
      <c r="B105104" t="s">
        <v>12</v>
      </c>
      <c r="C105104">
        <v>43.83</v>
      </c>
      <c r="D105104">
        <v>-6</v>
      </c>
      <c r="E105104" s="9">
        <v>2423.2572399169499</v>
      </c>
      <c r="F105104">
        <v>-263.56136618283603</v>
      </c>
      <c r="G105104">
        <v>43.926894363806099</v>
      </c>
      <c r="H105104">
        <v>0</v>
      </c>
      <c r="I105104">
        <v>1159.6958737341099</v>
      </c>
      <c r="J105104">
        <v>-3.25421545999999</v>
      </c>
      <c r="K105104">
        <v>47</v>
      </c>
      <c r="L105104" s="9">
        <f t="shared" si="1642"/>
        <v>0</v>
      </c>
      <c r="O105104" s="8">
        <v>45526</v>
      </c>
      <c r="P105104" s="7">
        <v>0.84027777777777779</v>
      </c>
    </row>
    <row r="105105" spans="1:16" x14ac:dyDescent="0.25">
      <c r="A105105" s="10">
        <v>45526.84097222222</v>
      </c>
      <c r="B105105" t="s">
        <v>12</v>
      </c>
      <c r="C105105">
        <v>44.035714285714199</v>
      </c>
      <c r="D105105">
        <v>-7</v>
      </c>
      <c r="E105105" s="9">
        <v>2467.29295420266</v>
      </c>
      <c r="F105105">
        <v>-307.59708046855098</v>
      </c>
      <c r="G105105">
        <v>43.942440066935802</v>
      </c>
      <c r="H105105">
        <v>0</v>
      </c>
      <c r="I105105">
        <v>1159.6958737341099</v>
      </c>
      <c r="J105105">
        <v>-3.77587665999999</v>
      </c>
      <c r="K105105">
        <v>47</v>
      </c>
      <c r="L105105" s="9">
        <f t="shared" si="1642"/>
        <v>0</v>
      </c>
      <c r="O105105" s="8">
        <v>45526</v>
      </c>
      <c r="P105105" s="7">
        <v>0.84097222222222223</v>
      </c>
    </row>
    <row r="105106" spans="1:16" x14ac:dyDescent="0.25">
      <c r="A105106" s="10">
        <v>45526.841666666667</v>
      </c>
      <c r="B105106" t="s">
        <v>12</v>
      </c>
      <c r="C105106">
        <v>44.51</v>
      </c>
      <c r="D105106">
        <v>-8</v>
      </c>
      <c r="E105106" s="9">
        <v>2511.8029542026602</v>
      </c>
      <c r="F105106">
        <v>-352.10708046855098</v>
      </c>
      <c r="G105106">
        <v>44.013385058568801</v>
      </c>
      <c r="H105106">
        <v>0</v>
      </c>
      <c r="I105106">
        <v>1159.6958737341099</v>
      </c>
      <c r="J105106">
        <v>-2.0417514999999899</v>
      </c>
      <c r="K105106">
        <v>47</v>
      </c>
      <c r="L105106" s="9">
        <f t="shared" si="1642"/>
        <v>0</v>
      </c>
      <c r="O105106" s="8">
        <v>45526</v>
      </c>
      <c r="P105106" s="7">
        <v>0.84166666666666667</v>
      </c>
    </row>
    <row r="105107" spans="1:16" x14ac:dyDescent="0.25">
      <c r="A105107" s="10">
        <v>45526.842361111114</v>
      </c>
      <c r="B105107" t="s">
        <v>12</v>
      </c>
      <c r="C105107">
        <v>42.793333333333301</v>
      </c>
      <c r="D105107">
        <v>-9</v>
      </c>
      <c r="E105107" s="9">
        <v>2554.5962875360001</v>
      </c>
      <c r="F105107">
        <v>-394.90041380188399</v>
      </c>
      <c r="G105107">
        <v>43.877823755764901</v>
      </c>
      <c r="H105107">
        <v>0</v>
      </c>
      <c r="I105107">
        <v>1159.6958737341099</v>
      </c>
      <c r="J105107">
        <v>-4.6003916999999896</v>
      </c>
      <c r="K105107">
        <v>47</v>
      </c>
      <c r="L105107" s="9">
        <f t="shared" si="1642"/>
        <v>0</v>
      </c>
      <c r="O105107" s="8">
        <v>45526</v>
      </c>
      <c r="P105107" s="7">
        <v>0.84236111111111112</v>
      </c>
    </row>
    <row r="105108" spans="1:16" x14ac:dyDescent="0.25">
      <c r="A105108" s="10">
        <v>45526.843055555553</v>
      </c>
      <c r="B105108" t="s">
        <v>12</v>
      </c>
      <c r="C105108">
        <v>42.95</v>
      </c>
      <c r="D105108">
        <v>-10</v>
      </c>
      <c r="E105108" s="9">
        <v>2597.5462875359999</v>
      </c>
      <c r="F105108">
        <v>-437.85041380188397</v>
      </c>
      <c r="G105108">
        <v>43.785041380188403</v>
      </c>
      <c r="H105108">
        <v>0</v>
      </c>
      <c r="I105108">
        <v>1159.6958737341099</v>
      </c>
      <c r="J105108">
        <v>-2.7106920999999899</v>
      </c>
      <c r="K105108">
        <v>47</v>
      </c>
      <c r="L105108" s="9">
        <f t="shared" si="1642"/>
        <v>0</v>
      </c>
      <c r="O105108" s="8">
        <v>45526</v>
      </c>
      <c r="P105108" s="7">
        <v>0.84305555555555556</v>
      </c>
    </row>
    <row r="105109" spans="1:16" x14ac:dyDescent="0.25">
      <c r="A105109" s="10">
        <v>45526.84375</v>
      </c>
      <c r="B105109" t="s">
        <v>12</v>
      </c>
      <c r="C105109">
        <v>43.838333333333303</v>
      </c>
      <c r="D105109">
        <v>-11</v>
      </c>
      <c r="E105109" s="9">
        <v>2641.3846208693299</v>
      </c>
      <c r="F105109">
        <v>-481.688747135217</v>
      </c>
      <c r="G105109">
        <v>43.789886103201603</v>
      </c>
      <c r="H105109">
        <v>0</v>
      </c>
      <c r="I105109">
        <v>1159.6958737341099</v>
      </c>
      <c r="J105109">
        <v>-6.1082272999999896</v>
      </c>
      <c r="K105109">
        <v>47</v>
      </c>
      <c r="L105109" s="9">
        <f t="shared" si="1642"/>
        <v>0</v>
      </c>
      <c r="O105109" s="8">
        <v>45526</v>
      </c>
      <c r="P105109" s="7">
        <v>0.84375</v>
      </c>
    </row>
    <row r="105110" spans="1:16" x14ac:dyDescent="0.25">
      <c r="A105110" s="10">
        <v>45526.844444444447</v>
      </c>
      <c r="B105110" t="s">
        <v>12</v>
      </c>
      <c r="C105110">
        <v>43.616666666666603</v>
      </c>
      <c r="D105110">
        <v>-12</v>
      </c>
      <c r="E105110" s="9">
        <v>2685.0012875359998</v>
      </c>
      <c r="F105110">
        <v>-525.30541380188401</v>
      </c>
      <c r="G105110">
        <v>43.775451150156997</v>
      </c>
      <c r="H105110">
        <v>0</v>
      </c>
      <c r="I105110">
        <v>1159.6958737341099</v>
      </c>
      <c r="J105110">
        <v>-5.8923802999999904</v>
      </c>
      <c r="K105110">
        <v>47</v>
      </c>
      <c r="L105110" s="9">
        <f t="shared" si="1642"/>
        <v>0</v>
      </c>
      <c r="O105110" s="8">
        <v>45526</v>
      </c>
      <c r="P105110" s="7">
        <v>0.84444444444444444</v>
      </c>
    </row>
    <row r="105111" spans="1:16" x14ac:dyDescent="0.25">
      <c r="A105111" s="10">
        <v>45526.845138888886</v>
      </c>
      <c r="B105111" t="s">
        <v>12</v>
      </c>
      <c r="C105111">
        <v>43.44</v>
      </c>
      <c r="D105111">
        <v>-13</v>
      </c>
      <c r="E105111" s="9">
        <v>2728.4412875359999</v>
      </c>
      <c r="F105111">
        <v>-568.74541380188396</v>
      </c>
      <c r="G105111">
        <v>43.7496472155295</v>
      </c>
      <c r="H105111">
        <v>0</v>
      </c>
      <c r="I105111">
        <v>1159.6958737341099</v>
      </c>
      <c r="J105111">
        <v>-4.8731238999999897</v>
      </c>
      <c r="K105111">
        <v>47</v>
      </c>
      <c r="L105111" s="9">
        <f t="shared" si="1642"/>
        <v>0</v>
      </c>
      <c r="O105111" s="8">
        <v>45526</v>
      </c>
      <c r="P105111" s="7">
        <v>0.84513888888888888</v>
      </c>
    </row>
    <row r="105112" spans="1:16" x14ac:dyDescent="0.25">
      <c r="A105112" s="10">
        <v>45526.845833333333</v>
      </c>
      <c r="B105112" t="s">
        <v>12</v>
      </c>
      <c r="C105112">
        <v>42.803076923076901</v>
      </c>
      <c r="D105112">
        <v>-14</v>
      </c>
      <c r="E105112" s="9">
        <v>2771.2443644590699</v>
      </c>
      <c r="F105112">
        <v>-611.54849072496097</v>
      </c>
      <c r="G105112">
        <v>43.682035051782897</v>
      </c>
      <c r="H105112">
        <v>0</v>
      </c>
      <c r="I105112">
        <v>1159.6958737341099</v>
      </c>
      <c r="J105112">
        <v>-7.85277419999999</v>
      </c>
      <c r="K105112">
        <v>47</v>
      </c>
      <c r="L105112" s="9">
        <f t="shared" si="1642"/>
        <v>0</v>
      </c>
      <c r="O105112" s="8">
        <v>45526</v>
      </c>
      <c r="P105112" s="7">
        <v>0.84583333333333333</v>
      </c>
    </row>
    <row r="105113" spans="1:16" x14ac:dyDescent="0.25">
      <c r="A105113" s="10">
        <v>45526.84652777778</v>
      </c>
      <c r="B105113" t="s">
        <v>12</v>
      </c>
      <c r="C105113">
        <v>43.425294117646999</v>
      </c>
      <c r="D105113">
        <v>-15</v>
      </c>
      <c r="E105113" s="9">
        <v>2814.6696585767199</v>
      </c>
      <c r="F105113">
        <v>-654.97378484260798</v>
      </c>
      <c r="G105113">
        <v>43.6649189895072</v>
      </c>
      <c r="H105113">
        <v>0</v>
      </c>
      <c r="I105113">
        <v>1159.6958737341099</v>
      </c>
      <c r="J105113">
        <v>-8.4870146999999907</v>
      </c>
      <c r="K105113">
        <v>47</v>
      </c>
      <c r="L105113" s="9">
        <f t="shared" si="1642"/>
        <v>0</v>
      </c>
      <c r="O105113" s="8">
        <v>45526</v>
      </c>
      <c r="P105113" s="7">
        <v>0.84652777777777777</v>
      </c>
    </row>
    <row r="105114" spans="1:16" x14ac:dyDescent="0.25">
      <c r="A105114" s="10">
        <v>45526.847222222219</v>
      </c>
      <c r="B105114" t="s">
        <v>12</v>
      </c>
      <c r="C105114">
        <v>44.896250000000002</v>
      </c>
      <c r="D105114">
        <v>-16</v>
      </c>
      <c r="E105114" s="9">
        <v>2859.5659085767202</v>
      </c>
      <c r="F105114">
        <v>-699.87003484260799</v>
      </c>
      <c r="G105114">
        <v>43.741877177663</v>
      </c>
      <c r="H105114">
        <v>0</v>
      </c>
      <c r="I105114">
        <v>1159.6958737341099</v>
      </c>
      <c r="J105114">
        <v>-5.9438106999999896</v>
      </c>
      <c r="K105114">
        <v>47</v>
      </c>
      <c r="L105114" s="9">
        <f t="shared" si="1642"/>
        <v>0</v>
      </c>
      <c r="O105114" s="8">
        <v>45526</v>
      </c>
      <c r="P105114" s="7">
        <v>0.84722222222222221</v>
      </c>
    </row>
    <row r="105115" spans="1:16" x14ac:dyDescent="0.25">
      <c r="A105115" s="10">
        <v>45526.847916666666</v>
      </c>
      <c r="B105115" t="s">
        <v>12</v>
      </c>
      <c r="C105115">
        <v>44.695555555555501</v>
      </c>
      <c r="D105115">
        <v>-17</v>
      </c>
      <c r="E105115" s="9">
        <v>2904.2614641322798</v>
      </c>
      <c r="F105115">
        <v>-744.56559039816295</v>
      </c>
      <c r="G105115">
        <v>43.797975905774301</v>
      </c>
      <c r="H105115">
        <v>0</v>
      </c>
      <c r="I105115">
        <v>1159.6958737341099</v>
      </c>
      <c r="J105115">
        <v>-3.6605966999999899</v>
      </c>
      <c r="K105115">
        <v>47</v>
      </c>
      <c r="L105115" s="9">
        <f t="shared" si="1642"/>
        <v>0</v>
      </c>
      <c r="O105115" s="8">
        <v>45526</v>
      </c>
      <c r="P105115" s="7">
        <v>0.84791666666666665</v>
      </c>
    </row>
    <row r="105116" spans="1:16" x14ac:dyDescent="0.25">
      <c r="A105116" s="10">
        <v>45526.848611111112</v>
      </c>
      <c r="B105116" t="s">
        <v>12</v>
      </c>
      <c r="C105116">
        <v>44.622999999999998</v>
      </c>
      <c r="D105116">
        <v>-18</v>
      </c>
      <c r="E105116" s="9">
        <v>2948.8844641322798</v>
      </c>
      <c r="F105116">
        <v>-789.188590398163</v>
      </c>
      <c r="G105116">
        <v>43.843810577675697</v>
      </c>
      <c r="H105116">
        <v>0</v>
      </c>
      <c r="I105116">
        <v>1159.6958737341099</v>
      </c>
      <c r="J105116">
        <v>-5.7132303999999898</v>
      </c>
      <c r="K105116">
        <v>47</v>
      </c>
      <c r="L105116" s="9">
        <f t="shared" si="1642"/>
        <v>0</v>
      </c>
      <c r="O105116" s="8">
        <v>45526</v>
      </c>
      <c r="P105116" s="7">
        <v>0.84861111111111109</v>
      </c>
    </row>
    <row r="105117" spans="1:16" x14ac:dyDescent="0.25">
      <c r="A105117" s="10">
        <v>45526.849305555559</v>
      </c>
      <c r="B105117" t="s">
        <v>12</v>
      </c>
      <c r="C105117">
        <v>44.446818181818102</v>
      </c>
      <c r="D105117">
        <v>-19</v>
      </c>
      <c r="E105117" s="9">
        <v>2993.33128231409</v>
      </c>
      <c r="F105117">
        <v>-833.63540857998203</v>
      </c>
      <c r="G105117">
        <v>43.875547819998999</v>
      </c>
      <c r="H105117">
        <v>0</v>
      </c>
      <c r="I105117">
        <v>1159.6958737341099</v>
      </c>
      <c r="J105117">
        <v>-3.2729034089999902</v>
      </c>
      <c r="K105117">
        <v>47</v>
      </c>
      <c r="L105117" s="9">
        <f t="shared" si="1642"/>
        <v>0</v>
      </c>
      <c r="O105117" s="8">
        <v>45526</v>
      </c>
      <c r="P105117" s="7">
        <v>0.84930555555555554</v>
      </c>
    </row>
    <row r="105118" spans="1:16" x14ac:dyDescent="0.25">
      <c r="A105118" s="10">
        <v>45526.85</v>
      </c>
      <c r="B105118" t="s">
        <v>12</v>
      </c>
      <c r="C105118">
        <v>42.69</v>
      </c>
      <c r="D105118">
        <v>-20</v>
      </c>
      <c r="E105118" s="9">
        <v>3036.0212823140901</v>
      </c>
      <c r="F105118">
        <v>-876.32540857998197</v>
      </c>
      <c r="G105118">
        <v>43.816270428999097</v>
      </c>
      <c r="H105118">
        <v>0</v>
      </c>
      <c r="I105118">
        <v>1159.6958737341099</v>
      </c>
      <c r="J105118">
        <v>-5.1323335089999897</v>
      </c>
      <c r="K105118">
        <v>47</v>
      </c>
      <c r="L105118" s="9">
        <f t="shared" si="1642"/>
        <v>0</v>
      </c>
      <c r="O105118" s="8">
        <v>45526</v>
      </c>
      <c r="P105118" s="7">
        <v>0.85</v>
      </c>
    </row>
    <row r="105119" spans="1:16" x14ac:dyDescent="0.25">
      <c r="A105119" s="10">
        <v>45526.850694444445</v>
      </c>
      <c r="B105119" t="s">
        <v>12</v>
      </c>
      <c r="C105119">
        <v>43.0625</v>
      </c>
      <c r="D105119">
        <v>-21</v>
      </c>
      <c r="E105119" s="9">
        <v>3079.0837823140901</v>
      </c>
      <c r="F105119">
        <v>-919.38790857998197</v>
      </c>
      <c r="G105119">
        <v>43.780376599046697</v>
      </c>
      <c r="H105119">
        <v>0</v>
      </c>
      <c r="I105119">
        <v>1159.6958737341099</v>
      </c>
      <c r="J105119">
        <v>-0.99547080899999796</v>
      </c>
      <c r="K105119">
        <v>47</v>
      </c>
      <c r="L105119" s="9">
        <f t="shared" si="1642"/>
        <v>0</v>
      </c>
      <c r="O105119" s="8">
        <v>45526</v>
      </c>
      <c r="P105119" s="7">
        <v>0.85069444444444442</v>
      </c>
    </row>
    <row r="105120" spans="1:16" x14ac:dyDescent="0.25">
      <c r="A105120" s="10">
        <v>45526.851388888892</v>
      </c>
      <c r="B105120" t="s">
        <v>12</v>
      </c>
      <c r="C105120">
        <v>43.467142857142797</v>
      </c>
      <c r="D105120">
        <v>-22</v>
      </c>
      <c r="E105120" s="9">
        <v>3122.5509251712401</v>
      </c>
      <c r="F105120">
        <v>-962.85505143712396</v>
      </c>
      <c r="G105120">
        <v>43.766138701687403</v>
      </c>
      <c r="H105120">
        <v>0</v>
      </c>
      <c r="I105120">
        <v>1159.6958737341099</v>
      </c>
      <c r="J105120">
        <v>-1.0932914089999901</v>
      </c>
      <c r="K105120">
        <v>47</v>
      </c>
      <c r="L105120" s="9">
        <f t="shared" si="1642"/>
        <v>0</v>
      </c>
      <c r="O105120" s="8">
        <v>45526</v>
      </c>
      <c r="P105120" s="7">
        <v>0.85138888888888886</v>
      </c>
    </row>
    <row r="105121" spans="1:16" x14ac:dyDescent="0.25">
      <c r="A105121" s="10">
        <v>45526.852083333331</v>
      </c>
      <c r="B105121" t="s">
        <v>12</v>
      </c>
      <c r="C105121">
        <v>43.890909090908998</v>
      </c>
      <c r="D105121">
        <v>-23</v>
      </c>
      <c r="E105121" s="9">
        <v>3166.4418342621502</v>
      </c>
      <c r="F105121">
        <v>-1006.74596052803</v>
      </c>
      <c r="G105121">
        <v>43.7715635012188</v>
      </c>
      <c r="H105121">
        <v>0</v>
      </c>
      <c r="I105121">
        <v>1159.6958737341099</v>
      </c>
      <c r="J105121">
        <v>-3.2440671089999902</v>
      </c>
      <c r="K105121">
        <v>47</v>
      </c>
      <c r="L105121" s="9">
        <f t="shared" si="1642"/>
        <v>0</v>
      </c>
      <c r="O105121" s="8">
        <v>45526</v>
      </c>
      <c r="P105121" s="7">
        <v>0.8520833333333333</v>
      </c>
    </row>
    <row r="105122" spans="1:16" x14ac:dyDescent="0.25">
      <c r="A105122" s="10">
        <v>45526.852777777778</v>
      </c>
      <c r="B105122" t="s">
        <v>12</v>
      </c>
      <c r="C105122">
        <v>43.41</v>
      </c>
      <c r="D105122">
        <v>-24</v>
      </c>
      <c r="E105122" s="9">
        <v>3209.8518342621501</v>
      </c>
      <c r="F105122">
        <v>-1050.1559605280299</v>
      </c>
      <c r="G105122">
        <v>43.756498355334699</v>
      </c>
      <c r="H105122">
        <v>0</v>
      </c>
      <c r="I105122">
        <v>1159.6958737341099</v>
      </c>
      <c r="J105122">
        <v>-3.94733030899999</v>
      </c>
      <c r="K105122">
        <v>47</v>
      </c>
      <c r="L105122" s="9">
        <f t="shared" si="1642"/>
        <v>0</v>
      </c>
      <c r="O105122" s="8">
        <v>45526</v>
      </c>
      <c r="P105122" s="7">
        <v>0.85277777777777775</v>
      </c>
    </row>
    <row r="105123" spans="1:16" x14ac:dyDescent="0.25">
      <c r="A105123" s="10">
        <v>45526.853472222225</v>
      </c>
      <c r="B105123" t="s">
        <v>12</v>
      </c>
      <c r="C105123">
        <v>43.077499999999901</v>
      </c>
      <c r="D105123">
        <v>-25</v>
      </c>
      <c r="E105123" s="9">
        <v>3252.92933426215</v>
      </c>
      <c r="F105123">
        <v>-1093.23346052803</v>
      </c>
      <c r="G105123">
        <v>43.729338421121298</v>
      </c>
      <c r="H105123">
        <v>0</v>
      </c>
      <c r="I105123">
        <v>1159.6958737341099</v>
      </c>
      <c r="J105123">
        <v>-4.4349346089999999</v>
      </c>
      <c r="K105123">
        <v>47</v>
      </c>
      <c r="L105123" s="9">
        <f t="shared" si="1642"/>
        <v>0</v>
      </c>
      <c r="O105123" s="8">
        <v>45526</v>
      </c>
      <c r="P105123" s="7">
        <v>0.85347222222222219</v>
      </c>
    </row>
    <row r="105124" spans="1:16" x14ac:dyDescent="0.25">
      <c r="A105124" s="10">
        <v>45526.854166666664</v>
      </c>
      <c r="B105124" t="s">
        <v>12</v>
      </c>
      <c r="C105124">
        <v>43.405806451612897</v>
      </c>
      <c r="D105124">
        <v>-26</v>
      </c>
      <c r="E105124" s="9">
        <v>3296.3351407137602</v>
      </c>
      <c r="F105124">
        <v>-1136.6392669796401</v>
      </c>
      <c r="G105124">
        <v>43.716894883832502</v>
      </c>
      <c r="H105124">
        <v>0</v>
      </c>
      <c r="I105124">
        <v>1159.6958737341099</v>
      </c>
      <c r="J105124">
        <v>-3.7712701089999898</v>
      </c>
      <c r="K105124">
        <v>47</v>
      </c>
      <c r="L105124" s="9">
        <f t="shared" si="1642"/>
        <v>0</v>
      </c>
      <c r="O105124" s="8">
        <v>45526</v>
      </c>
      <c r="P105124" s="7">
        <v>0.85416666666666663</v>
      </c>
    </row>
    <row r="105125" spans="1:16" x14ac:dyDescent="0.25">
      <c r="A105125" s="10">
        <v>45526.854861111111</v>
      </c>
      <c r="B105125" t="s">
        <v>12</v>
      </c>
      <c r="C105125">
        <v>45.788387096774102</v>
      </c>
      <c r="D105125">
        <v>-27</v>
      </c>
      <c r="E105125" s="9">
        <v>3342.12352781053</v>
      </c>
      <c r="F105125">
        <v>-1182.4276540764199</v>
      </c>
      <c r="G105125">
        <v>43.793616817645201</v>
      </c>
      <c r="H105125">
        <v>0</v>
      </c>
      <c r="I105125">
        <v>1159.6958737341099</v>
      </c>
      <c r="J105125">
        <v>-4.9199023089999896</v>
      </c>
      <c r="K105125">
        <v>47</v>
      </c>
      <c r="L105125" s="9">
        <f t="shared" si="1642"/>
        <v>0</v>
      </c>
      <c r="O105125" s="8">
        <v>45526</v>
      </c>
      <c r="P105125" s="7">
        <v>0.85486111111111107</v>
      </c>
    </row>
    <row r="105126" spans="1:16" x14ac:dyDescent="0.25">
      <c r="A105126" s="10">
        <v>45526.855555555558</v>
      </c>
      <c r="B105126" t="s">
        <v>12</v>
      </c>
      <c r="C105126">
        <v>45.558666666666603</v>
      </c>
      <c r="D105126">
        <v>-28</v>
      </c>
      <c r="E105126" s="9">
        <v>3387.6821944772</v>
      </c>
      <c r="F105126">
        <v>-1227.9863207430799</v>
      </c>
      <c r="G105126">
        <v>43.856654312253099</v>
      </c>
      <c r="H105126">
        <v>0</v>
      </c>
      <c r="I105126">
        <v>1159.6958737341099</v>
      </c>
      <c r="J105126">
        <v>-5.9925620089999896</v>
      </c>
      <c r="K105126">
        <v>47</v>
      </c>
      <c r="L105126" s="9">
        <f t="shared" si="1642"/>
        <v>0</v>
      </c>
      <c r="O105126" s="8">
        <v>45526</v>
      </c>
      <c r="P105126" s="7">
        <v>0.85555555555555551</v>
      </c>
    </row>
    <row r="105127" spans="1:16" x14ac:dyDescent="0.25">
      <c r="A105127" s="10">
        <v>45526.856249999997</v>
      </c>
      <c r="B105127" t="s">
        <v>12</v>
      </c>
      <c r="C105127">
        <v>45.723999999999997</v>
      </c>
      <c r="D105127">
        <v>-29</v>
      </c>
      <c r="E105127" s="9">
        <v>3433.4061944772002</v>
      </c>
      <c r="F105127">
        <v>-1273.71032074308</v>
      </c>
      <c r="G105127">
        <v>43.921045542865002</v>
      </c>
      <c r="H105127">
        <v>0</v>
      </c>
      <c r="I105127">
        <v>1159.6958737341099</v>
      </c>
      <c r="J105127">
        <v>-4.6350875</v>
      </c>
      <c r="K105127">
        <v>47</v>
      </c>
      <c r="L105127" s="9">
        <f t="shared" si="1642"/>
        <v>0</v>
      </c>
      <c r="O105127" s="8">
        <v>45526</v>
      </c>
      <c r="P105127" s="7">
        <v>0.85624999999999996</v>
      </c>
    </row>
    <row r="105128" spans="1:16" x14ac:dyDescent="0.25">
      <c r="A105128" s="10">
        <v>45526.856944444444</v>
      </c>
      <c r="B105128" t="s">
        <v>12</v>
      </c>
      <c r="C105128">
        <v>45.877666666666599</v>
      </c>
      <c r="D105128">
        <v>-30</v>
      </c>
      <c r="E105128" s="9">
        <v>3479.2838611438701</v>
      </c>
      <c r="F105128">
        <v>-1319.58798740975</v>
      </c>
      <c r="G105128">
        <v>43.986266246991804</v>
      </c>
      <c r="H105128">
        <v>0</v>
      </c>
      <c r="I105128">
        <v>1159.6958737341099</v>
      </c>
      <c r="J105128">
        <v>-5.2670344999999896</v>
      </c>
      <c r="K105128">
        <v>47</v>
      </c>
      <c r="L105128" s="9">
        <f t="shared" si="1642"/>
        <v>0</v>
      </c>
      <c r="O105128" s="8">
        <v>45526</v>
      </c>
      <c r="P105128" s="7">
        <v>0.8569444444444444</v>
      </c>
    </row>
    <row r="105129" spans="1:16" x14ac:dyDescent="0.25">
      <c r="A105129" s="10">
        <v>45526.857638888891</v>
      </c>
      <c r="B105129" t="s">
        <v>12</v>
      </c>
      <c r="C105129">
        <v>46.583846153846103</v>
      </c>
      <c r="D105129">
        <v>-31</v>
      </c>
      <c r="E105129" s="9">
        <v>3525.8677072977098</v>
      </c>
      <c r="F105129">
        <v>-1366.1718335636001</v>
      </c>
      <c r="G105129">
        <v>44.070059147212902</v>
      </c>
      <c r="H105129">
        <v>0</v>
      </c>
      <c r="I105129">
        <v>1159.6958737341099</v>
      </c>
      <c r="J105129">
        <v>-7.3835489999999897</v>
      </c>
      <c r="K105129">
        <v>47</v>
      </c>
      <c r="L105129" s="9">
        <f t="shared" si="1642"/>
        <v>0</v>
      </c>
      <c r="O105129" s="8">
        <v>45526</v>
      </c>
      <c r="P105129" s="7">
        <v>0.85763888888888884</v>
      </c>
    </row>
    <row r="105130" spans="1:16" x14ac:dyDescent="0.25">
      <c r="A105130" s="10">
        <v>45526.85833333333</v>
      </c>
      <c r="B105130" t="s">
        <v>12</v>
      </c>
      <c r="C105130">
        <v>46.431874999999998</v>
      </c>
      <c r="D105130">
        <v>-32</v>
      </c>
      <c r="E105130" s="9">
        <v>3572.29958229771</v>
      </c>
      <c r="F105130">
        <v>-1412.6037085636001</v>
      </c>
      <c r="G105130">
        <v>44.143865892612503</v>
      </c>
      <c r="H105130">
        <v>0</v>
      </c>
      <c r="I105130">
        <v>1159.6958737341099</v>
      </c>
      <c r="J105130">
        <v>-6.7170395000000003</v>
      </c>
      <c r="K105130">
        <v>47</v>
      </c>
      <c r="L105130" s="9">
        <f t="shared" si="1642"/>
        <v>0</v>
      </c>
      <c r="O105130" s="8">
        <v>45526</v>
      </c>
      <c r="P105130" s="7">
        <v>0.85833333333333328</v>
      </c>
    </row>
    <row r="105131" spans="1:16" x14ac:dyDescent="0.25">
      <c r="A105131" s="10">
        <v>45526.859027777777</v>
      </c>
      <c r="B105131" t="s">
        <v>12</v>
      </c>
      <c r="C105131">
        <v>46.115454545454497</v>
      </c>
      <c r="D105131">
        <v>-33</v>
      </c>
      <c r="E105131" s="9">
        <v>3618.4150368431701</v>
      </c>
      <c r="F105131">
        <v>-1458.71916310905</v>
      </c>
      <c r="G105131">
        <v>44.203611003304701</v>
      </c>
      <c r="H105131">
        <v>0</v>
      </c>
      <c r="I105131">
        <v>1159.6958737341099</v>
      </c>
      <c r="J105131">
        <v>-6.0851810999999998</v>
      </c>
      <c r="K105131">
        <v>47</v>
      </c>
      <c r="L105131" s="9">
        <f t="shared" si="1642"/>
        <v>0</v>
      </c>
      <c r="O105131" s="8">
        <v>45526</v>
      </c>
      <c r="P105131" s="7">
        <v>0.85902777777777772</v>
      </c>
    </row>
    <row r="105132" spans="1:16" x14ac:dyDescent="0.25">
      <c r="A105132" s="10">
        <v>45526.859722222223</v>
      </c>
      <c r="B105132" t="s">
        <v>13</v>
      </c>
      <c r="C105132">
        <v>46.594814814814796</v>
      </c>
      <c r="D105132">
        <v>0</v>
      </c>
      <c r="E105132" s="9">
        <v>2080.7861479542798</v>
      </c>
      <c r="F105132">
        <v>0</v>
      </c>
      <c r="G105132">
        <v>0</v>
      </c>
      <c r="H105132">
        <v>-78.909725779833394</v>
      </c>
      <c r="I105132">
        <v>1080.7861479542801</v>
      </c>
      <c r="J105132">
        <v>0.48541690000000098</v>
      </c>
      <c r="K105132">
        <v>47</v>
      </c>
      <c r="L105132" s="9">
        <f t="shared" si="1642"/>
        <v>0</v>
      </c>
      <c r="O105132" s="8">
        <v>45526</v>
      </c>
      <c r="P105132" s="7">
        <v>0.85972222222222228</v>
      </c>
    </row>
    <row r="105133" spans="1:16" x14ac:dyDescent="0.25">
      <c r="A105133" s="10">
        <v>45526.86041666667</v>
      </c>
      <c r="B105133" t="s">
        <v>14</v>
      </c>
      <c r="C105133">
        <v>46.595714285714202</v>
      </c>
      <c r="D105133">
        <v>1</v>
      </c>
      <c r="E105133" s="9">
        <v>2034.19043366856</v>
      </c>
      <c r="F105133">
        <v>46.595714285714202</v>
      </c>
      <c r="G105133">
        <v>46.595714285714202</v>
      </c>
      <c r="H105133">
        <v>0</v>
      </c>
      <c r="I105133">
        <v>1080.7861479542801</v>
      </c>
      <c r="J105133">
        <v>2.2563076</v>
      </c>
      <c r="K105133">
        <v>47</v>
      </c>
      <c r="L105133" s="9">
        <f t="shared" si="1642"/>
        <v>0</v>
      </c>
      <c r="O105133" s="8">
        <v>45526</v>
      </c>
      <c r="P105133" s="7">
        <v>0.86041666666666672</v>
      </c>
    </row>
    <row r="105134" spans="1:16" x14ac:dyDescent="0.25">
      <c r="A105134" s="10">
        <v>45526.861111111109</v>
      </c>
      <c r="B105134" t="s">
        <v>13</v>
      </c>
      <c r="C105134">
        <v>46.238333333333301</v>
      </c>
      <c r="D105134">
        <v>0</v>
      </c>
      <c r="E105134" s="9">
        <v>2080.4287670018998</v>
      </c>
      <c r="F105134">
        <v>0</v>
      </c>
      <c r="G105134">
        <v>0</v>
      </c>
      <c r="H105134">
        <v>-0.35738095238095002</v>
      </c>
      <c r="I105134">
        <v>1080.4287670019</v>
      </c>
      <c r="J105134">
        <v>-0.89351940000000096</v>
      </c>
      <c r="K105134">
        <v>47</v>
      </c>
      <c r="L105134" s="9">
        <f t="shared" si="1642"/>
        <v>0</v>
      </c>
      <c r="O105134" s="8">
        <v>45526</v>
      </c>
      <c r="P105134" s="7">
        <v>0.86111111111111116</v>
      </c>
    </row>
    <row r="105135" spans="1:16" x14ac:dyDescent="0.25">
      <c r="A105135" s="10">
        <v>45526.861805555556</v>
      </c>
      <c r="B105135" t="s">
        <v>12</v>
      </c>
      <c r="C105135">
        <v>46.297499999999999</v>
      </c>
      <c r="D105135">
        <v>-1</v>
      </c>
      <c r="E105135" s="9">
        <v>2126.7262670018999</v>
      </c>
      <c r="F105135">
        <v>-46.297499999999999</v>
      </c>
      <c r="G105135">
        <v>46.297499999999999</v>
      </c>
      <c r="H105135">
        <v>0</v>
      </c>
      <c r="I105135">
        <v>1080.4287670019</v>
      </c>
      <c r="J105135">
        <v>-0.202991799999999</v>
      </c>
      <c r="K105135">
        <v>47</v>
      </c>
      <c r="L105135" s="9">
        <f t="shared" si="1642"/>
        <v>0</v>
      </c>
      <c r="O105135" s="8">
        <v>45526</v>
      </c>
      <c r="P105135" s="7">
        <v>0.8618055555555556</v>
      </c>
    </row>
    <row r="105136" spans="1:16" x14ac:dyDescent="0.25">
      <c r="A105136" s="10">
        <v>45526.862500000003</v>
      </c>
      <c r="B105136" t="s">
        <v>13</v>
      </c>
      <c r="C105136">
        <v>47.220545454545402</v>
      </c>
      <c r="D105136">
        <v>0</v>
      </c>
      <c r="E105136" s="9">
        <v>2079.5057215473498</v>
      </c>
      <c r="F105136">
        <v>0</v>
      </c>
      <c r="G105136">
        <v>0</v>
      </c>
      <c r="H105136">
        <v>-0.92304545454545905</v>
      </c>
      <c r="I105136">
        <v>1079.50572154735</v>
      </c>
      <c r="J105136">
        <v>1.1291153</v>
      </c>
      <c r="K105136">
        <v>47</v>
      </c>
      <c r="L105136" s="9">
        <f t="shared" si="1642"/>
        <v>0</v>
      </c>
      <c r="O105136" s="8">
        <v>45526</v>
      </c>
      <c r="P105136" s="7">
        <v>0.86250000000000004</v>
      </c>
    </row>
    <row r="105137" spans="1:16" x14ac:dyDescent="0.25">
      <c r="A105137" s="10">
        <v>45526.863194444442</v>
      </c>
      <c r="B105137" t="s">
        <v>12</v>
      </c>
      <c r="C105137">
        <v>46.651153846153797</v>
      </c>
      <c r="D105137">
        <v>-1</v>
      </c>
      <c r="E105137" s="9">
        <v>2126.1568753935098</v>
      </c>
      <c r="F105137">
        <v>-46.651153846153797</v>
      </c>
      <c r="G105137">
        <v>46.651153846153797</v>
      </c>
      <c r="H105137">
        <v>0</v>
      </c>
      <c r="I105137">
        <v>1079.50572154735</v>
      </c>
      <c r="J105137">
        <v>-1.0413264999999901</v>
      </c>
      <c r="K105137">
        <v>47</v>
      </c>
      <c r="L105137" s="9">
        <f t="shared" si="1642"/>
        <v>0</v>
      </c>
      <c r="O105137" s="8">
        <v>45526</v>
      </c>
      <c r="P105137" s="7">
        <v>0.86319444444444449</v>
      </c>
    </row>
    <row r="105138" spans="1:16" x14ac:dyDescent="0.25">
      <c r="A105138" s="10">
        <v>45526.863888888889</v>
      </c>
      <c r="B105138" t="s">
        <v>13</v>
      </c>
      <c r="C105138">
        <v>47.758000000000003</v>
      </c>
      <c r="D105138">
        <v>0</v>
      </c>
      <c r="E105138" s="9">
        <v>2078.39887539351</v>
      </c>
      <c r="F105138">
        <v>0</v>
      </c>
      <c r="G105138">
        <v>0</v>
      </c>
      <c r="H105138">
        <v>-1.10684615384615</v>
      </c>
      <c r="I105138">
        <v>1078.3988753935</v>
      </c>
      <c r="J105138">
        <v>1.446807</v>
      </c>
      <c r="K105138">
        <v>47</v>
      </c>
      <c r="L105138" s="9">
        <f t="shared" si="1642"/>
        <v>0</v>
      </c>
      <c r="O105138" s="8">
        <v>45526</v>
      </c>
      <c r="P105138" s="7">
        <v>0.86388888888888893</v>
      </c>
    </row>
    <row r="105139" spans="1:16" x14ac:dyDescent="0.25">
      <c r="A105139" s="10">
        <v>45526.864583333336</v>
      </c>
      <c r="B105139" t="s">
        <v>14</v>
      </c>
      <c r="C105139">
        <v>48.654166666666598</v>
      </c>
      <c r="D105139">
        <v>1</v>
      </c>
      <c r="E105139" s="9">
        <v>2029.7447087268399</v>
      </c>
      <c r="F105139">
        <v>48.654166666666598</v>
      </c>
      <c r="G105139">
        <v>48.654166666666598</v>
      </c>
      <c r="H105139">
        <v>0</v>
      </c>
      <c r="I105139">
        <v>1078.3988753935</v>
      </c>
      <c r="J105139">
        <v>3.3016734999999899</v>
      </c>
      <c r="K105139">
        <v>47</v>
      </c>
      <c r="L105139" s="9">
        <f t="shared" si="1642"/>
        <v>0</v>
      </c>
      <c r="O105139" s="8">
        <v>45526</v>
      </c>
      <c r="P105139" s="7">
        <v>0.86458333333333337</v>
      </c>
    </row>
    <row r="105140" spans="1:16" x14ac:dyDescent="0.25">
      <c r="A105140" s="10">
        <v>45526.865277777775</v>
      </c>
      <c r="B105140" t="s">
        <v>14</v>
      </c>
      <c r="C105140">
        <v>48.816249999999997</v>
      </c>
      <c r="D105140">
        <v>2</v>
      </c>
      <c r="E105140" s="9">
        <v>1980.9284587268401</v>
      </c>
      <c r="F105140">
        <v>97.470416666666594</v>
      </c>
      <c r="G105140">
        <v>48.735208333333297</v>
      </c>
      <c r="H105140">
        <v>0</v>
      </c>
      <c r="I105140">
        <v>1078.3988753935</v>
      </c>
      <c r="J105140">
        <v>1.37836259999999</v>
      </c>
      <c r="K105140">
        <v>47</v>
      </c>
      <c r="L105140" s="9">
        <f t="shared" si="1642"/>
        <v>0</v>
      </c>
      <c r="O105140" s="8">
        <v>45526</v>
      </c>
      <c r="P105140" s="7">
        <v>0.86527777777777781</v>
      </c>
    </row>
    <row r="105141" spans="1:16" x14ac:dyDescent="0.25">
      <c r="A105141" s="10">
        <v>45526.865972222222</v>
      </c>
      <c r="B105141" t="s">
        <v>14</v>
      </c>
      <c r="C105141">
        <v>48.338571428571399</v>
      </c>
      <c r="D105141">
        <v>3</v>
      </c>
      <c r="E105141" s="9">
        <v>1932.58988729827</v>
      </c>
      <c r="F105141">
        <v>145.80898809523799</v>
      </c>
      <c r="G105141">
        <v>48.602996031746002</v>
      </c>
      <c r="H105141">
        <v>0</v>
      </c>
      <c r="I105141">
        <v>1078.3988753935</v>
      </c>
      <c r="J105141">
        <v>1.1601751999999901</v>
      </c>
      <c r="K105141">
        <v>47</v>
      </c>
      <c r="L105141" s="9">
        <f t="shared" si="1642"/>
        <v>0</v>
      </c>
      <c r="O105141" s="8">
        <v>45526</v>
      </c>
      <c r="P105141" s="7">
        <v>0.86597222222222225</v>
      </c>
    </row>
    <row r="105142" spans="1:16" x14ac:dyDescent="0.25">
      <c r="A105142" s="10">
        <v>45526.866666666669</v>
      </c>
      <c r="B105142" t="s">
        <v>13</v>
      </c>
      <c r="C105142">
        <v>46.31</v>
      </c>
      <c r="D105142">
        <v>0</v>
      </c>
      <c r="E105142" s="9">
        <v>2071.5198872982701</v>
      </c>
      <c r="F105142">
        <v>0</v>
      </c>
      <c r="G105142">
        <v>0</v>
      </c>
      <c r="H105142">
        <v>-6.8789880952380704</v>
      </c>
      <c r="I105142">
        <v>1071.5198872982701</v>
      </c>
      <c r="J105142">
        <v>-1.8049824000000001</v>
      </c>
      <c r="K105142">
        <v>47</v>
      </c>
      <c r="L105142" s="9">
        <f t="shared" si="1642"/>
        <v>0</v>
      </c>
      <c r="O105142" s="8">
        <v>45526</v>
      </c>
      <c r="P105142" s="7">
        <v>0.8666666666666667</v>
      </c>
    </row>
    <row r="105143" spans="1:16" x14ac:dyDescent="0.25">
      <c r="A105143" s="10">
        <v>45526.867361111108</v>
      </c>
      <c r="B105143" t="s">
        <v>12</v>
      </c>
      <c r="C105143">
        <v>46.2905263157894</v>
      </c>
      <c r="D105143">
        <v>-1</v>
      </c>
      <c r="E105143" s="9">
        <v>2117.8104136140601</v>
      </c>
      <c r="F105143">
        <v>-46.2905263157894</v>
      </c>
      <c r="G105143">
        <v>46.2905263157894</v>
      </c>
      <c r="H105143">
        <v>0</v>
      </c>
      <c r="I105143">
        <v>1071.5198872982701</v>
      </c>
      <c r="J105143">
        <v>-3.7064013999999998</v>
      </c>
      <c r="K105143">
        <v>47</v>
      </c>
      <c r="L105143" s="9">
        <f t="shared" si="1642"/>
        <v>0</v>
      </c>
      <c r="O105143" s="8">
        <v>45526</v>
      </c>
      <c r="P105143" s="7">
        <v>0.86736111111111114</v>
      </c>
    </row>
    <row r="105144" spans="1:16" x14ac:dyDescent="0.25">
      <c r="A105144" s="10">
        <v>45526.868055555555</v>
      </c>
      <c r="B105144" t="s">
        <v>12</v>
      </c>
      <c r="C105144">
        <v>45.185000000000002</v>
      </c>
      <c r="D105144">
        <v>-2</v>
      </c>
      <c r="E105144" s="9">
        <v>2162.99541361406</v>
      </c>
      <c r="F105144">
        <v>-91.475526315789395</v>
      </c>
      <c r="G105144">
        <v>45.737763157894697</v>
      </c>
      <c r="H105144">
        <v>0</v>
      </c>
      <c r="I105144">
        <v>1071.5198872982701</v>
      </c>
      <c r="J105144">
        <v>-0.73270669999999904</v>
      </c>
      <c r="K105144">
        <v>47</v>
      </c>
      <c r="L105144" s="9">
        <f t="shared" si="1642"/>
        <v>0</v>
      </c>
      <c r="O105144" s="8">
        <v>45526</v>
      </c>
      <c r="P105144" s="7">
        <v>0.86805555555555558</v>
      </c>
    </row>
    <row r="105145" spans="1:16" x14ac:dyDescent="0.25">
      <c r="A105145" s="10">
        <v>45526.869444444441</v>
      </c>
      <c r="B105145" t="s">
        <v>12</v>
      </c>
      <c r="C105145">
        <v>43.113333333333301</v>
      </c>
      <c r="D105145">
        <v>-3</v>
      </c>
      <c r="E105145" s="9">
        <v>2206.10874694739</v>
      </c>
      <c r="F105145">
        <v>-134.58885964912201</v>
      </c>
      <c r="G105145">
        <v>44.862953216374201</v>
      </c>
      <c r="H105145">
        <v>0</v>
      </c>
      <c r="I105145">
        <v>1071.5198872982701</v>
      </c>
      <c r="J105145">
        <v>-2.5123356999999999</v>
      </c>
      <c r="K105145">
        <v>47</v>
      </c>
      <c r="L105145" s="9">
        <f t="shared" si="1642"/>
        <v>0</v>
      </c>
      <c r="O105145" s="8">
        <v>45526</v>
      </c>
      <c r="P105145" s="7">
        <v>0.86944444444444446</v>
      </c>
    </row>
    <row r="105146" spans="1:16" x14ac:dyDescent="0.25">
      <c r="A105146" s="10">
        <v>45526.870833333334</v>
      </c>
      <c r="B105146" t="s">
        <v>12</v>
      </c>
      <c r="C105146">
        <v>43.48</v>
      </c>
      <c r="D105146">
        <v>-4</v>
      </c>
      <c r="E105146" s="9">
        <v>2249.5887469473901</v>
      </c>
      <c r="F105146">
        <v>-178.068859649122</v>
      </c>
      <c r="G105146">
        <v>44.5172149122807</v>
      </c>
      <c r="H105146">
        <v>0</v>
      </c>
      <c r="I105146">
        <v>1071.5198872982701</v>
      </c>
      <c r="J105146">
        <v>-1.92147679999999</v>
      </c>
      <c r="K105146">
        <v>47</v>
      </c>
      <c r="L105146" s="9">
        <f t="shared" si="1642"/>
        <v>0</v>
      </c>
      <c r="O105146" s="8">
        <v>45526</v>
      </c>
      <c r="P105146" s="7">
        <v>0.87083333333333335</v>
      </c>
    </row>
    <row r="105147" spans="1:16" x14ac:dyDescent="0.25">
      <c r="A105147" s="10">
        <v>45526.871527777781</v>
      </c>
      <c r="B105147" t="s">
        <v>12</v>
      </c>
      <c r="C105147">
        <v>43.49</v>
      </c>
      <c r="D105147">
        <v>-5</v>
      </c>
      <c r="E105147" s="9">
        <v>2293.0787469473898</v>
      </c>
      <c r="F105147">
        <v>-221.55885964912201</v>
      </c>
      <c r="G105147">
        <v>44.311771929824502</v>
      </c>
      <c r="H105147">
        <v>0</v>
      </c>
      <c r="I105147">
        <v>1071.5198872982701</v>
      </c>
      <c r="J105147">
        <v>-0.92076099999999905</v>
      </c>
      <c r="K105147">
        <v>47</v>
      </c>
      <c r="L105147" s="9">
        <f t="shared" si="1642"/>
        <v>0</v>
      </c>
      <c r="O105147" s="8">
        <v>45526</v>
      </c>
      <c r="P105147" s="7">
        <v>0.87152777777777779</v>
      </c>
    </row>
    <row r="105148" spans="1:16" x14ac:dyDescent="0.25">
      <c r="A105148" s="10">
        <v>45526.87222222222</v>
      </c>
      <c r="B105148" t="s">
        <v>13</v>
      </c>
      <c r="C105148">
        <v>42.755714285714198</v>
      </c>
      <c r="D105148">
        <v>0</v>
      </c>
      <c r="E105148" s="9">
        <v>2079.3001755188202</v>
      </c>
      <c r="F105148">
        <v>0</v>
      </c>
      <c r="G105148">
        <v>0</v>
      </c>
      <c r="H105148">
        <v>7.7802882205513404</v>
      </c>
      <c r="I105148">
        <v>1079.30017551882</v>
      </c>
      <c r="J105148">
        <v>5.0334999999998603E-2</v>
      </c>
      <c r="K105148">
        <v>47</v>
      </c>
      <c r="L105148" s="9">
        <f t="shared" si="1642"/>
        <v>0</v>
      </c>
      <c r="O105148" s="8">
        <v>45526</v>
      </c>
      <c r="P105148" s="7">
        <v>0.87222222222222223</v>
      </c>
    </row>
    <row r="105149" spans="1:16" x14ac:dyDescent="0.25">
      <c r="A105149" s="10">
        <v>45526.872916666667</v>
      </c>
      <c r="B105149" t="s">
        <v>12</v>
      </c>
      <c r="C105149">
        <v>42.71</v>
      </c>
      <c r="D105149">
        <v>-1</v>
      </c>
      <c r="E105149" s="9">
        <v>2122.0101755188198</v>
      </c>
      <c r="F105149">
        <v>-42.71</v>
      </c>
      <c r="G105149">
        <v>42.71</v>
      </c>
      <c r="H105149">
        <v>0</v>
      </c>
      <c r="I105149">
        <v>1079.30017551882</v>
      </c>
      <c r="J105149">
        <v>-0.91796800000000001</v>
      </c>
      <c r="K105149">
        <v>47</v>
      </c>
      <c r="L105149" s="9">
        <f t="shared" si="1642"/>
        <v>0</v>
      </c>
      <c r="O105149" s="8">
        <v>45526</v>
      </c>
      <c r="P105149" s="7">
        <v>0.87291666666666667</v>
      </c>
    </row>
    <row r="105150" spans="1:16" x14ac:dyDescent="0.25">
      <c r="A105150" s="10">
        <v>45526.873611111114</v>
      </c>
      <c r="B105150" t="s">
        <v>13</v>
      </c>
      <c r="C105150">
        <v>41.766521739130397</v>
      </c>
      <c r="D105150">
        <v>0</v>
      </c>
      <c r="E105150" s="9">
        <v>2080.2436537796898</v>
      </c>
      <c r="F105150">
        <v>0</v>
      </c>
      <c r="G105150">
        <v>0</v>
      </c>
      <c r="H105150">
        <v>0.94347826086956799</v>
      </c>
      <c r="I105150">
        <v>1080.24365377969</v>
      </c>
      <c r="J105150">
        <v>1.01417039999999</v>
      </c>
      <c r="K105150">
        <v>47</v>
      </c>
      <c r="L105150" s="9">
        <f t="shared" si="1642"/>
        <v>0</v>
      </c>
      <c r="O105150" s="8">
        <v>45526</v>
      </c>
      <c r="P105150" s="7">
        <v>0.87361111111111112</v>
      </c>
    </row>
    <row r="105151" spans="1:16" x14ac:dyDescent="0.25">
      <c r="A105151" s="10">
        <v>45526.874305555553</v>
      </c>
      <c r="B105151" t="s">
        <v>14</v>
      </c>
      <c r="C105151">
        <v>38.137058823529401</v>
      </c>
      <c r="D105151">
        <v>1</v>
      </c>
      <c r="E105151" s="9">
        <v>2042.1065949561601</v>
      </c>
      <c r="F105151">
        <v>38.137058823529401</v>
      </c>
      <c r="G105151">
        <v>38.137058823529401</v>
      </c>
      <c r="H105151">
        <v>0</v>
      </c>
      <c r="I105151">
        <v>1080.24365377969</v>
      </c>
      <c r="J105151">
        <v>1.7631633999999901</v>
      </c>
      <c r="K105151">
        <v>47</v>
      </c>
      <c r="L105151" s="9">
        <f t="shared" si="1642"/>
        <v>0</v>
      </c>
      <c r="O105151" s="8">
        <v>45526</v>
      </c>
      <c r="P105151" s="7">
        <v>0.87430555555555556</v>
      </c>
    </row>
    <row r="105152" spans="1:16" x14ac:dyDescent="0.25">
      <c r="A105152" s="10">
        <v>45526.875</v>
      </c>
      <c r="B105152" t="s">
        <v>13</v>
      </c>
      <c r="C105152">
        <v>35.514615384615297</v>
      </c>
      <c r="D105152">
        <v>0</v>
      </c>
      <c r="E105152" s="9">
        <v>2077.6212103407702</v>
      </c>
      <c r="F105152">
        <v>0</v>
      </c>
      <c r="G105152">
        <v>0</v>
      </c>
      <c r="H105152">
        <v>-2.6224434389140301</v>
      </c>
      <c r="I105152">
        <v>1077.6212103407699</v>
      </c>
      <c r="J105152">
        <v>-0.93930140000000095</v>
      </c>
      <c r="K105152">
        <v>47</v>
      </c>
      <c r="L105152" s="9">
        <f t="shared" si="1642"/>
        <v>0</v>
      </c>
      <c r="O105152" s="8">
        <v>45526</v>
      </c>
      <c r="P105152" s="7">
        <v>0.875</v>
      </c>
    </row>
    <row r="105153" spans="1:16" x14ac:dyDescent="0.25">
      <c r="A105153" s="10">
        <v>45526.875694444447</v>
      </c>
      <c r="B105153" t="s">
        <v>14</v>
      </c>
      <c r="C105153">
        <v>31.205714285714201</v>
      </c>
      <c r="D105153">
        <v>1</v>
      </c>
      <c r="E105153" s="9">
        <v>2046.41549605506</v>
      </c>
      <c r="F105153">
        <v>31.205714285714201</v>
      </c>
      <c r="G105153">
        <v>31.205714285714201</v>
      </c>
      <c r="H105153">
        <v>0</v>
      </c>
      <c r="I105153">
        <v>1077.6212103407699</v>
      </c>
      <c r="J105153">
        <v>0.21867799999999901</v>
      </c>
      <c r="K105153">
        <v>47</v>
      </c>
      <c r="L105153" s="9">
        <f t="shared" si="1642"/>
        <v>0</v>
      </c>
      <c r="O105153" s="8">
        <v>45526</v>
      </c>
      <c r="P105153" s="7">
        <v>0.87569444444444444</v>
      </c>
    </row>
    <row r="105154" spans="1:16" x14ac:dyDescent="0.25">
      <c r="A105154" s="10">
        <v>45526.876388888886</v>
      </c>
      <c r="B105154" t="s">
        <v>14</v>
      </c>
      <c r="C105154">
        <v>28.569807692307599</v>
      </c>
      <c r="D105154">
        <v>2</v>
      </c>
      <c r="E105154" s="9">
        <v>2017.84568836275</v>
      </c>
      <c r="F105154">
        <v>59.775521978021899</v>
      </c>
      <c r="G105154">
        <v>29.8877609890109</v>
      </c>
      <c r="H105154">
        <v>0</v>
      </c>
      <c r="I105154">
        <v>1077.6212103407699</v>
      </c>
      <c r="J105154">
        <v>2.6253165999999899</v>
      </c>
      <c r="K105154">
        <v>47</v>
      </c>
      <c r="L105154" s="9">
        <f t="shared" si="1642"/>
        <v>0</v>
      </c>
      <c r="O105154" s="8">
        <v>45526</v>
      </c>
      <c r="P105154" s="7">
        <v>0.87638888888888888</v>
      </c>
    </row>
    <row r="105155" spans="1:16" x14ac:dyDescent="0.25">
      <c r="A105155" s="10">
        <v>45526.877083333333</v>
      </c>
      <c r="B105155" t="s">
        <v>14</v>
      </c>
      <c r="C105155">
        <v>30</v>
      </c>
      <c r="D105155">
        <v>3</v>
      </c>
      <c r="E105155" s="9">
        <v>1987.84568836275</v>
      </c>
      <c r="F105155">
        <v>89.775521978021899</v>
      </c>
      <c r="G105155">
        <v>29.925173992673901</v>
      </c>
      <c r="H105155">
        <v>0</v>
      </c>
      <c r="I105155">
        <v>1077.6212103407699</v>
      </c>
      <c r="J105155">
        <v>2.9543246999999999</v>
      </c>
      <c r="K105155">
        <v>47</v>
      </c>
      <c r="L105155" s="9">
        <f t="shared" ref="L105155:L105218" si="1643">IF(DAY(O105155 &lt;&gt; O105156), 1, 0)</f>
        <v>0</v>
      </c>
      <c r="O105155" s="8">
        <v>45526</v>
      </c>
      <c r="P105155" s="7">
        <v>0.87708333333333333</v>
      </c>
    </row>
    <row r="105156" spans="1:16" x14ac:dyDescent="0.25">
      <c r="A105156" s="10">
        <v>45526.87777777778</v>
      </c>
      <c r="B105156" t="s">
        <v>14</v>
      </c>
      <c r="C105156">
        <v>30.253333333333298</v>
      </c>
      <c r="D105156">
        <v>4</v>
      </c>
      <c r="E105156" s="9">
        <v>1957.5923550294201</v>
      </c>
      <c r="F105156">
        <v>120.028855311355</v>
      </c>
      <c r="G105156">
        <v>30.0072138278388</v>
      </c>
      <c r="H105156">
        <v>0</v>
      </c>
      <c r="I105156">
        <v>1077.6212103407699</v>
      </c>
      <c r="J105156">
        <v>1.95280699999999</v>
      </c>
      <c r="K105156">
        <v>47</v>
      </c>
      <c r="L105156" s="9">
        <f t="shared" si="1643"/>
        <v>0</v>
      </c>
      <c r="O105156" s="8">
        <v>45526</v>
      </c>
      <c r="P105156" s="7">
        <v>0.87777777777777777</v>
      </c>
    </row>
    <row r="105157" spans="1:16" x14ac:dyDescent="0.25">
      <c r="A105157" s="10">
        <v>45526.878472222219</v>
      </c>
      <c r="B105157" t="s">
        <v>14</v>
      </c>
      <c r="C105157">
        <v>33.5831578947368</v>
      </c>
      <c r="D105157">
        <v>5</v>
      </c>
      <c r="E105157" s="9">
        <v>1924.0091971346801</v>
      </c>
      <c r="F105157">
        <v>153.612013206092</v>
      </c>
      <c r="G105157">
        <v>30.722402641218402</v>
      </c>
      <c r="H105157">
        <v>0</v>
      </c>
      <c r="I105157">
        <v>1077.6212103407699</v>
      </c>
      <c r="J105157">
        <v>1.92678549999999</v>
      </c>
      <c r="K105157">
        <v>47</v>
      </c>
      <c r="L105157" s="9">
        <f t="shared" si="1643"/>
        <v>0</v>
      </c>
      <c r="O105157" s="8">
        <v>45526</v>
      </c>
      <c r="P105157" s="7">
        <v>0.87847222222222221</v>
      </c>
    </row>
    <row r="105158" spans="1:16" x14ac:dyDescent="0.25">
      <c r="A105158" s="10">
        <v>45526.879166666666</v>
      </c>
      <c r="B105158" t="s">
        <v>14</v>
      </c>
      <c r="C105158">
        <v>30.736249999999998</v>
      </c>
      <c r="D105158">
        <v>6</v>
      </c>
      <c r="E105158" s="9">
        <v>1893.27294713468</v>
      </c>
      <c r="F105158">
        <v>184.34826320609201</v>
      </c>
      <c r="G105158">
        <v>30.724710534348599</v>
      </c>
      <c r="H105158">
        <v>0</v>
      </c>
      <c r="I105158">
        <v>1077.6212103407699</v>
      </c>
      <c r="J105158">
        <v>1.0577398999999901</v>
      </c>
      <c r="K105158">
        <v>47</v>
      </c>
      <c r="L105158" s="9">
        <f t="shared" si="1643"/>
        <v>0</v>
      </c>
      <c r="O105158" s="8">
        <v>45526</v>
      </c>
      <c r="P105158" s="7">
        <v>0.87916666666666665</v>
      </c>
    </row>
    <row r="105159" spans="1:16" x14ac:dyDescent="0.25">
      <c r="A105159" s="10">
        <v>45526.879861111112</v>
      </c>
      <c r="B105159" t="s">
        <v>14</v>
      </c>
      <c r="C105159">
        <v>30.007999999999999</v>
      </c>
      <c r="D105159">
        <v>7</v>
      </c>
      <c r="E105159" s="9">
        <v>1863.2649471346799</v>
      </c>
      <c r="F105159">
        <v>214.356263206092</v>
      </c>
      <c r="G105159">
        <v>30.622323315155999</v>
      </c>
      <c r="H105159">
        <v>0</v>
      </c>
      <c r="I105159">
        <v>1077.6212103407699</v>
      </c>
      <c r="J105159">
        <v>2.86514489999999</v>
      </c>
      <c r="K105159">
        <v>47</v>
      </c>
      <c r="L105159" s="9">
        <f t="shared" si="1643"/>
        <v>0</v>
      </c>
      <c r="O105159" s="8">
        <v>45526</v>
      </c>
      <c r="P105159" s="7">
        <v>0.87986111111111109</v>
      </c>
    </row>
    <row r="105160" spans="1:16" x14ac:dyDescent="0.25">
      <c r="A105160" s="10">
        <v>45526.880555555559</v>
      </c>
      <c r="B105160" t="s">
        <v>13</v>
      </c>
      <c r="C105160">
        <v>30.814444444444401</v>
      </c>
      <c r="D105160">
        <v>0</v>
      </c>
      <c r="E105160" s="9">
        <v>2078.96605824579</v>
      </c>
      <c r="F105160">
        <v>0</v>
      </c>
      <c r="G105160">
        <v>0</v>
      </c>
      <c r="H105160">
        <v>1.3448479050189499</v>
      </c>
      <c r="I105160">
        <v>1078.96605824579</v>
      </c>
      <c r="J105160">
        <v>-3.0766879999999999</v>
      </c>
      <c r="K105160">
        <v>47</v>
      </c>
      <c r="L105160" s="9">
        <f t="shared" si="1643"/>
        <v>0</v>
      </c>
      <c r="O105160" s="8">
        <v>45526</v>
      </c>
      <c r="P105160" s="7">
        <v>0.88055555555555554</v>
      </c>
    </row>
    <row r="105161" spans="1:16" x14ac:dyDescent="0.25">
      <c r="A105161" s="10">
        <v>45526.881249999999</v>
      </c>
      <c r="B105161" t="s">
        <v>14</v>
      </c>
      <c r="C105161">
        <v>32.032499999999999</v>
      </c>
      <c r="D105161">
        <v>1</v>
      </c>
      <c r="E105161" s="9">
        <v>2046.93355824579</v>
      </c>
      <c r="F105161">
        <v>32.032499999999999</v>
      </c>
      <c r="G105161">
        <v>32.032499999999999</v>
      </c>
      <c r="H105161">
        <v>0</v>
      </c>
      <c r="I105161">
        <v>1078.96605824579</v>
      </c>
      <c r="J105161">
        <v>0.215135099999999</v>
      </c>
      <c r="K105161">
        <v>47</v>
      </c>
      <c r="L105161" s="9">
        <f t="shared" si="1643"/>
        <v>0</v>
      </c>
      <c r="O105161" s="8">
        <v>45526</v>
      </c>
      <c r="P105161" s="7">
        <v>0.88124999999999998</v>
      </c>
    </row>
    <row r="105162" spans="1:16" x14ac:dyDescent="0.25">
      <c r="A105162" s="10">
        <v>45526.881944444445</v>
      </c>
      <c r="B105162" t="s">
        <v>14</v>
      </c>
      <c r="C105162">
        <v>31.445277777777701</v>
      </c>
      <c r="D105162">
        <v>2</v>
      </c>
      <c r="E105162" s="9">
        <v>2015.4882804680201</v>
      </c>
      <c r="F105162">
        <v>63.477777777777703</v>
      </c>
      <c r="G105162">
        <v>31.738888888888798</v>
      </c>
      <c r="H105162">
        <v>0</v>
      </c>
      <c r="I105162">
        <v>1078.96605824579</v>
      </c>
      <c r="J105162">
        <v>1.64220209999999</v>
      </c>
      <c r="K105162">
        <v>47</v>
      </c>
      <c r="L105162" s="9">
        <f t="shared" si="1643"/>
        <v>0</v>
      </c>
      <c r="O105162" s="8">
        <v>45526</v>
      </c>
      <c r="P105162" s="7">
        <v>0.88194444444444442</v>
      </c>
    </row>
    <row r="105163" spans="1:16" x14ac:dyDescent="0.25">
      <c r="A105163" s="10">
        <v>45526.882638888892</v>
      </c>
      <c r="B105163" t="s">
        <v>14</v>
      </c>
      <c r="C105163">
        <v>26.765000000000001</v>
      </c>
      <c r="D105163">
        <v>3</v>
      </c>
      <c r="E105163" s="9">
        <v>1988.72328046802</v>
      </c>
      <c r="F105163">
        <v>90.242777777777704</v>
      </c>
      <c r="G105163">
        <v>30.0809259259259</v>
      </c>
      <c r="H105163">
        <v>0</v>
      </c>
      <c r="I105163">
        <v>1078.96605824579</v>
      </c>
      <c r="J105163">
        <v>1.44652569999999</v>
      </c>
      <c r="K105163">
        <v>47</v>
      </c>
      <c r="L105163" s="9">
        <f t="shared" si="1643"/>
        <v>0</v>
      </c>
      <c r="O105163" s="8">
        <v>45526</v>
      </c>
      <c r="P105163" s="7">
        <v>0.88263888888888886</v>
      </c>
    </row>
    <row r="105164" spans="1:16" x14ac:dyDescent="0.25">
      <c r="A105164" s="10">
        <v>45526.883333333331</v>
      </c>
      <c r="B105164" t="s">
        <v>13</v>
      </c>
      <c r="C105164">
        <v>22.323333333333299</v>
      </c>
      <c r="D105164">
        <v>0</v>
      </c>
      <c r="E105164" s="9">
        <v>2055.69328046802</v>
      </c>
      <c r="F105164">
        <v>0</v>
      </c>
      <c r="G105164">
        <v>0</v>
      </c>
      <c r="H105164">
        <v>-23.272777777777701</v>
      </c>
      <c r="I105164">
        <v>1055.69328046801</v>
      </c>
      <c r="J105164">
        <v>-5.0880109500000001</v>
      </c>
      <c r="K105164">
        <v>47</v>
      </c>
      <c r="L105164" s="9">
        <f t="shared" si="1643"/>
        <v>0</v>
      </c>
      <c r="O105164" s="8">
        <v>45526</v>
      </c>
      <c r="P105164" s="7">
        <v>0.8833333333333333</v>
      </c>
    </row>
    <row r="105165" spans="1:16" x14ac:dyDescent="0.25">
      <c r="A105165" s="10">
        <v>45526.884027777778</v>
      </c>
      <c r="B105165" t="s">
        <v>12</v>
      </c>
      <c r="C105165">
        <v>22.703749999999999</v>
      </c>
      <c r="D105165">
        <v>-1</v>
      </c>
      <c r="E105165" s="9">
        <v>2078.3970304680201</v>
      </c>
      <c r="F105165">
        <v>-22.703749999999999</v>
      </c>
      <c r="G105165">
        <v>22.703749999999999</v>
      </c>
      <c r="H105165">
        <v>0</v>
      </c>
      <c r="I105165">
        <v>1055.69328046801</v>
      </c>
      <c r="J105165">
        <v>-4.0894346500000003</v>
      </c>
      <c r="K105165">
        <v>47</v>
      </c>
      <c r="L105165" s="9">
        <f t="shared" si="1643"/>
        <v>0</v>
      </c>
      <c r="O105165" s="8">
        <v>45526</v>
      </c>
      <c r="P105165" s="7">
        <v>0.88402777777777775</v>
      </c>
    </row>
    <row r="105166" spans="1:16" x14ac:dyDescent="0.25">
      <c r="A105166" s="10">
        <v>45526.884722222225</v>
      </c>
      <c r="B105166" t="s">
        <v>12</v>
      </c>
      <c r="C105166">
        <v>24.521428571428501</v>
      </c>
      <c r="D105166">
        <v>-2</v>
      </c>
      <c r="E105166" s="9">
        <v>2102.9184590394402</v>
      </c>
      <c r="F105166">
        <v>-47.225178571428501</v>
      </c>
      <c r="G105166">
        <v>23.612589285714201</v>
      </c>
      <c r="H105166">
        <v>0</v>
      </c>
      <c r="I105166">
        <v>1055.69328046801</v>
      </c>
      <c r="J105166">
        <v>-4.8397955499999998</v>
      </c>
      <c r="K105166">
        <v>47</v>
      </c>
      <c r="L105166" s="9">
        <f t="shared" si="1643"/>
        <v>0</v>
      </c>
      <c r="O105166" s="8">
        <v>45526</v>
      </c>
      <c r="P105166" s="7">
        <v>0.88472222222222219</v>
      </c>
    </row>
    <row r="105167" spans="1:16" x14ac:dyDescent="0.25">
      <c r="A105167" s="10">
        <v>45526.885416666664</v>
      </c>
      <c r="B105167" t="s">
        <v>12</v>
      </c>
      <c r="C105167">
        <v>24.8</v>
      </c>
      <c r="D105167">
        <v>-3</v>
      </c>
      <c r="E105167" s="9">
        <v>2127.7184590394399</v>
      </c>
      <c r="F105167">
        <v>-72.025178571428498</v>
      </c>
      <c r="G105167">
        <v>24.008392857142798</v>
      </c>
      <c r="H105167">
        <v>0</v>
      </c>
      <c r="I105167">
        <v>1055.69328046801</v>
      </c>
      <c r="J105167">
        <v>-5.4580125500000003</v>
      </c>
      <c r="K105167">
        <v>47</v>
      </c>
      <c r="L105167" s="9">
        <f t="shared" si="1643"/>
        <v>0</v>
      </c>
      <c r="O105167" s="8">
        <v>45526</v>
      </c>
      <c r="P105167" s="7">
        <v>0.88541666666666663</v>
      </c>
    </row>
    <row r="105168" spans="1:16" x14ac:dyDescent="0.25">
      <c r="A105168" s="10">
        <v>45526.886111111111</v>
      </c>
      <c r="B105168" t="s">
        <v>12</v>
      </c>
      <c r="C105168">
        <v>26.2064285714285</v>
      </c>
      <c r="D105168">
        <v>-4</v>
      </c>
      <c r="E105168" s="9">
        <v>2153.92488761087</v>
      </c>
      <c r="F105168">
        <v>-98.231607142857101</v>
      </c>
      <c r="G105168">
        <v>24.557901785714201</v>
      </c>
      <c r="H105168">
        <v>0</v>
      </c>
      <c r="I105168">
        <v>1055.69328046801</v>
      </c>
      <c r="J105168">
        <v>-5.5217614499999996</v>
      </c>
      <c r="K105168">
        <v>47</v>
      </c>
      <c r="L105168" s="9">
        <f t="shared" si="1643"/>
        <v>0</v>
      </c>
      <c r="O105168" s="8">
        <v>45526</v>
      </c>
      <c r="P105168" s="7">
        <v>0.88611111111111107</v>
      </c>
    </row>
    <row r="105169" spans="1:16" x14ac:dyDescent="0.25">
      <c r="A105169" s="10">
        <v>45526.886805555558</v>
      </c>
      <c r="B105169" t="s">
        <v>12</v>
      </c>
      <c r="C105169">
        <v>22.815000000000001</v>
      </c>
      <c r="D105169">
        <v>-5</v>
      </c>
      <c r="E105169" s="9">
        <v>2176.73988761087</v>
      </c>
      <c r="F105169">
        <v>-121.046607142857</v>
      </c>
      <c r="G105169">
        <v>24.2093214285714</v>
      </c>
      <c r="H105169">
        <v>0</v>
      </c>
      <c r="I105169">
        <v>1055.69328046801</v>
      </c>
      <c r="J105169">
        <v>-5.1296464500000001</v>
      </c>
      <c r="K105169">
        <v>47</v>
      </c>
      <c r="L105169" s="9">
        <f t="shared" si="1643"/>
        <v>0</v>
      </c>
      <c r="O105169" s="8">
        <v>45526</v>
      </c>
      <c r="P105169" s="7">
        <v>0.88680555555555551</v>
      </c>
    </row>
    <row r="105170" spans="1:16" x14ac:dyDescent="0.25">
      <c r="A105170" s="10">
        <v>45526.887499999997</v>
      </c>
      <c r="B105170" t="s">
        <v>13</v>
      </c>
      <c r="C105170">
        <v>23.016842105263098</v>
      </c>
      <c r="D105170">
        <v>0</v>
      </c>
      <c r="E105170" s="9">
        <v>2061.65567708456</v>
      </c>
      <c r="F105170">
        <v>0</v>
      </c>
      <c r="G105170">
        <v>0</v>
      </c>
      <c r="H105170">
        <v>5.9623966165413496</v>
      </c>
      <c r="I105170">
        <v>1061.65567708456</v>
      </c>
      <c r="J105170">
        <v>0.20853344999999701</v>
      </c>
      <c r="K105170">
        <v>47</v>
      </c>
      <c r="L105170" s="9">
        <f t="shared" si="1643"/>
        <v>0</v>
      </c>
      <c r="O105170" s="8">
        <v>45526</v>
      </c>
      <c r="P105170" s="7">
        <v>0.88749999999999996</v>
      </c>
    </row>
    <row r="105171" spans="1:16" x14ac:dyDescent="0.25">
      <c r="A105171" s="10">
        <v>45526.888194444444</v>
      </c>
      <c r="B105171" t="s">
        <v>12</v>
      </c>
      <c r="C105171">
        <v>27.293043478260799</v>
      </c>
      <c r="D105171">
        <v>-1</v>
      </c>
      <c r="E105171" s="9">
        <v>2088.9487205628202</v>
      </c>
      <c r="F105171">
        <v>-27.293043478260799</v>
      </c>
      <c r="G105171">
        <v>27.293043478260799</v>
      </c>
      <c r="H105171">
        <v>0</v>
      </c>
      <c r="I105171">
        <v>1061.65567708456</v>
      </c>
      <c r="J105171">
        <v>-1.1735209499999999</v>
      </c>
      <c r="K105171">
        <v>47</v>
      </c>
      <c r="L105171" s="9">
        <f t="shared" si="1643"/>
        <v>0</v>
      </c>
      <c r="O105171" s="8">
        <v>45526</v>
      </c>
      <c r="P105171" s="7">
        <v>0.8881944444444444</v>
      </c>
    </row>
    <row r="105172" spans="1:16" x14ac:dyDescent="0.25">
      <c r="A105172" s="10">
        <v>45526.888888888891</v>
      </c>
      <c r="B105172" t="s">
        <v>13</v>
      </c>
      <c r="C105172">
        <v>25.168333333333301</v>
      </c>
      <c r="D105172">
        <v>0</v>
      </c>
      <c r="E105172" s="9">
        <v>2063.7803872294799</v>
      </c>
      <c r="F105172">
        <v>0</v>
      </c>
      <c r="G105172">
        <v>0</v>
      </c>
      <c r="H105172">
        <v>2.1247101449275299</v>
      </c>
      <c r="I105172">
        <v>1063.7803872294801</v>
      </c>
      <c r="J105172">
        <v>1.2987954499999901</v>
      </c>
      <c r="K105172">
        <v>47</v>
      </c>
      <c r="L105172" s="9">
        <f t="shared" si="1643"/>
        <v>0</v>
      </c>
      <c r="O105172" s="8">
        <v>45526</v>
      </c>
      <c r="P105172" s="7">
        <v>0.88888888888888884</v>
      </c>
    </row>
    <row r="105173" spans="1:16" x14ac:dyDescent="0.25">
      <c r="A105173" s="10">
        <v>45526.88958333333</v>
      </c>
      <c r="B105173" t="s">
        <v>14</v>
      </c>
      <c r="C105173">
        <v>24.692222222222199</v>
      </c>
      <c r="D105173">
        <v>1</v>
      </c>
      <c r="E105173" s="9">
        <v>2039.0881650072599</v>
      </c>
      <c r="F105173">
        <v>24.692222222222199</v>
      </c>
      <c r="G105173">
        <v>24.692222222222199</v>
      </c>
      <c r="H105173">
        <v>0</v>
      </c>
      <c r="I105173">
        <v>1063.7803872294801</v>
      </c>
      <c r="J105173">
        <v>2.1394024499999902</v>
      </c>
      <c r="K105173">
        <v>47</v>
      </c>
      <c r="L105173" s="9">
        <f t="shared" si="1643"/>
        <v>0</v>
      </c>
      <c r="O105173" s="8">
        <v>45526</v>
      </c>
      <c r="P105173" s="7">
        <v>0.88958333333333328</v>
      </c>
    </row>
    <row r="105174" spans="1:16" x14ac:dyDescent="0.25">
      <c r="A105174" s="10">
        <v>45526.890277777777</v>
      </c>
      <c r="B105174" t="s">
        <v>14</v>
      </c>
      <c r="C105174">
        <v>26.656111111111102</v>
      </c>
      <c r="D105174">
        <v>2</v>
      </c>
      <c r="E105174" s="9">
        <v>2012.4320538961499</v>
      </c>
      <c r="F105174">
        <v>51.348333333333301</v>
      </c>
      <c r="G105174">
        <v>25.674166666666601</v>
      </c>
      <c r="H105174">
        <v>0</v>
      </c>
      <c r="I105174">
        <v>1063.7803872294801</v>
      </c>
      <c r="J105174">
        <v>2.5583830999999901</v>
      </c>
      <c r="K105174">
        <v>47</v>
      </c>
      <c r="L105174" s="9">
        <f t="shared" si="1643"/>
        <v>0</v>
      </c>
      <c r="O105174" s="8">
        <v>45526</v>
      </c>
      <c r="P105174" s="7">
        <v>0.89027777777777772</v>
      </c>
    </row>
    <row r="105175" spans="1:16" x14ac:dyDescent="0.25">
      <c r="A105175" s="10">
        <v>45526.890972222223</v>
      </c>
      <c r="B105175" t="s">
        <v>14</v>
      </c>
      <c r="C105175">
        <v>31.839523809523801</v>
      </c>
      <c r="D105175">
        <v>3</v>
      </c>
      <c r="E105175" s="9">
        <v>1980.5925300866299</v>
      </c>
      <c r="F105175">
        <v>83.187857142857098</v>
      </c>
      <c r="G105175">
        <v>27.729285714285702</v>
      </c>
      <c r="H105175">
        <v>0</v>
      </c>
      <c r="I105175">
        <v>1063.7803872294801</v>
      </c>
      <c r="J105175">
        <v>2.4154616999999901</v>
      </c>
      <c r="K105175">
        <v>47</v>
      </c>
      <c r="L105175" s="9">
        <f t="shared" si="1643"/>
        <v>0</v>
      </c>
      <c r="O105175" s="8">
        <v>45526</v>
      </c>
      <c r="P105175" s="7">
        <v>0.89097222222222228</v>
      </c>
    </row>
    <row r="105176" spans="1:16" x14ac:dyDescent="0.25">
      <c r="A105176" s="10">
        <v>45526.89166666667</v>
      </c>
      <c r="B105176" t="s">
        <v>14</v>
      </c>
      <c r="C105176">
        <v>32.381034482758601</v>
      </c>
      <c r="D105176">
        <v>4</v>
      </c>
      <c r="E105176" s="9">
        <v>1948.2114956038699</v>
      </c>
      <c r="F105176">
        <v>115.568891625615</v>
      </c>
      <c r="G105176">
        <v>28.892222906403902</v>
      </c>
      <c r="H105176">
        <v>0</v>
      </c>
      <c r="I105176">
        <v>1063.7803872294801</v>
      </c>
      <c r="J105176">
        <v>3.6745182999999901</v>
      </c>
      <c r="K105176">
        <v>47</v>
      </c>
      <c r="L105176" s="9">
        <f t="shared" si="1643"/>
        <v>0</v>
      </c>
      <c r="O105176" s="8">
        <v>45526</v>
      </c>
      <c r="P105176" s="7">
        <v>0.89166666666666672</v>
      </c>
    </row>
    <row r="105177" spans="1:16" x14ac:dyDescent="0.25">
      <c r="A105177" s="10">
        <v>45526.892361111109</v>
      </c>
      <c r="B105177" t="s">
        <v>15</v>
      </c>
      <c r="C105177">
        <v>24.638571428571399</v>
      </c>
      <c r="D105177">
        <v>0</v>
      </c>
      <c r="E105177" s="9">
        <v>2046.7657813181499</v>
      </c>
      <c r="F105177">
        <v>0</v>
      </c>
      <c r="G105177">
        <v>0</v>
      </c>
      <c r="H105177">
        <v>-17.014605911330001</v>
      </c>
      <c r="I105177">
        <v>1046.7657813181499</v>
      </c>
      <c r="J105177">
        <v>6.9109787999999899</v>
      </c>
      <c r="K105177">
        <v>47</v>
      </c>
      <c r="L105177" s="9">
        <f t="shared" si="1643"/>
        <v>0</v>
      </c>
      <c r="O105177" s="8">
        <v>45526</v>
      </c>
      <c r="P105177" s="7">
        <v>0.89236111111111116</v>
      </c>
    </row>
    <row r="105178" spans="1:16" x14ac:dyDescent="0.25">
      <c r="A105178" s="10">
        <v>45526.892361111109</v>
      </c>
      <c r="B105178" t="s">
        <v>16</v>
      </c>
      <c r="C105178">
        <v>24.638571428571399</v>
      </c>
      <c r="D105178">
        <v>0</v>
      </c>
      <c r="E105178" s="9">
        <v>2046.7657813181499</v>
      </c>
      <c r="F105178">
        <v>0</v>
      </c>
      <c r="G105178">
        <v>0</v>
      </c>
      <c r="H105178">
        <v>0</v>
      </c>
      <c r="I105178">
        <v>1046.7657813181499</v>
      </c>
      <c r="J105178">
        <v>6.9109787999999899</v>
      </c>
      <c r="K105178">
        <v>47</v>
      </c>
      <c r="L105178" s="9">
        <f t="shared" si="1643"/>
        <v>0</v>
      </c>
      <c r="O105178" s="8">
        <v>45526</v>
      </c>
      <c r="P105178" s="7">
        <v>0.89236111111111116</v>
      </c>
    </row>
    <row r="105179" spans="1:16" x14ac:dyDescent="0.25">
      <c r="A105179" s="10">
        <v>45526.893055555556</v>
      </c>
      <c r="B105179" t="s">
        <v>14</v>
      </c>
      <c r="C105179">
        <v>25.382857142857102</v>
      </c>
      <c r="D105179">
        <v>1</v>
      </c>
      <c r="E105179" s="9">
        <v>2021.3829241753001</v>
      </c>
      <c r="F105179">
        <v>25.382857142857102</v>
      </c>
      <c r="G105179">
        <v>25.382857142857102</v>
      </c>
      <c r="H105179">
        <v>0</v>
      </c>
      <c r="I105179">
        <v>1046.7657813181499</v>
      </c>
      <c r="J105179">
        <v>9.1828997999999906</v>
      </c>
      <c r="K105179">
        <v>47</v>
      </c>
      <c r="L105179" s="9">
        <f t="shared" si="1643"/>
        <v>0</v>
      </c>
      <c r="O105179" s="8">
        <v>45526</v>
      </c>
      <c r="P105179" s="7">
        <v>0.8930555555555556</v>
      </c>
    </row>
    <row r="105180" spans="1:16" x14ac:dyDescent="0.25">
      <c r="A105180" s="10">
        <v>45526.893750000003</v>
      </c>
      <c r="B105180" t="s">
        <v>14</v>
      </c>
      <c r="C105180">
        <v>24.3971428571428</v>
      </c>
      <c r="D105180">
        <v>2</v>
      </c>
      <c r="E105180" s="9">
        <v>1996.98578131815</v>
      </c>
      <c r="F105180">
        <v>49.78</v>
      </c>
      <c r="G105180">
        <v>24.89</v>
      </c>
      <c r="H105180">
        <v>0</v>
      </c>
      <c r="I105180">
        <v>1046.7657813181499</v>
      </c>
      <c r="J105180">
        <v>9.1440100999999991</v>
      </c>
      <c r="K105180">
        <v>47</v>
      </c>
      <c r="L105180" s="9">
        <f t="shared" si="1643"/>
        <v>0</v>
      </c>
      <c r="O105180" s="8">
        <v>45526</v>
      </c>
      <c r="P105180" s="7">
        <v>0.89375000000000004</v>
      </c>
    </row>
    <row r="105181" spans="1:16" x14ac:dyDescent="0.25">
      <c r="A105181" s="10">
        <v>45526.894444444442</v>
      </c>
      <c r="B105181" t="s">
        <v>14</v>
      </c>
      <c r="C105181">
        <v>22.423529411764701</v>
      </c>
      <c r="D105181">
        <v>3</v>
      </c>
      <c r="E105181" s="9">
        <v>1974.56225190639</v>
      </c>
      <c r="F105181">
        <v>72.203529411764706</v>
      </c>
      <c r="G105181">
        <v>24.067843137254901</v>
      </c>
      <c r="H105181">
        <v>0</v>
      </c>
      <c r="I105181">
        <v>1046.7657813181499</v>
      </c>
      <c r="J105181">
        <v>8.8776430999999896</v>
      </c>
      <c r="K105181">
        <v>47</v>
      </c>
      <c r="L105181" s="9">
        <f t="shared" si="1643"/>
        <v>0</v>
      </c>
      <c r="O105181" s="8">
        <v>45526</v>
      </c>
      <c r="P105181" s="7">
        <v>0.89444444444444449</v>
      </c>
    </row>
    <row r="105182" spans="1:16" x14ac:dyDescent="0.25">
      <c r="A105182" s="10">
        <v>45526.895138888889</v>
      </c>
      <c r="B105182" t="s">
        <v>14</v>
      </c>
      <c r="C105182">
        <v>23.236666666666601</v>
      </c>
      <c r="D105182">
        <v>4</v>
      </c>
      <c r="E105182" s="9">
        <v>1951.3255852397201</v>
      </c>
      <c r="F105182">
        <v>95.440196078431299</v>
      </c>
      <c r="G105182">
        <v>23.8600490196078</v>
      </c>
      <c r="H105182">
        <v>0</v>
      </c>
      <c r="I105182">
        <v>1046.7657813181499</v>
      </c>
      <c r="J105182">
        <v>7.7808494999999898</v>
      </c>
      <c r="K105182">
        <v>47</v>
      </c>
      <c r="L105182" s="9">
        <f t="shared" si="1643"/>
        <v>0</v>
      </c>
      <c r="O105182" s="8">
        <v>45526</v>
      </c>
      <c r="P105182" s="7">
        <v>0.89513888888888893</v>
      </c>
    </row>
    <row r="105183" spans="1:16" x14ac:dyDescent="0.25">
      <c r="A105183" s="10">
        <v>45526.895833333336</v>
      </c>
      <c r="B105183" t="s">
        <v>14</v>
      </c>
      <c r="C105183">
        <v>24.407499999999999</v>
      </c>
      <c r="D105183">
        <v>5</v>
      </c>
      <c r="E105183" s="9">
        <v>1926.9180852397201</v>
      </c>
      <c r="F105183">
        <v>119.847696078431</v>
      </c>
      <c r="G105183">
        <v>23.969539215686201</v>
      </c>
      <c r="H105183">
        <v>0</v>
      </c>
      <c r="I105183">
        <v>1046.7657813181499</v>
      </c>
      <c r="J105183">
        <v>6.8624754999999897</v>
      </c>
      <c r="K105183">
        <v>47</v>
      </c>
      <c r="L105183" s="9">
        <f t="shared" si="1643"/>
        <v>0</v>
      </c>
      <c r="O105183" s="8">
        <v>45526</v>
      </c>
      <c r="P105183" s="7">
        <v>0.89583333333333337</v>
      </c>
    </row>
    <row r="105184" spans="1:16" x14ac:dyDescent="0.25">
      <c r="A105184" s="10">
        <v>45526.896527777775</v>
      </c>
      <c r="B105184" t="s">
        <v>14</v>
      </c>
      <c r="C105184">
        <v>21.661944444444401</v>
      </c>
      <c r="D105184">
        <v>6</v>
      </c>
      <c r="E105184" s="9">
        <v>1905.2561407952801</v>
      </c>
      <c r="F105184">
        <v>141.509640522875</v>
      </c>
      <c r="G105184">
        <v>23.584940087145899</v>
      </c>
      <c r="H105184">
        <v>0</v>
      </c>
      <c r="I105184">
        <v>1046.7657813181499</v>
      </c>
      <c r="J105184">
        <v>2.1793846299999902</v>
      </c>
      <c r="K105184">
        <v>47</v>
      </c>
      <c r="L105184" s="9">
        <f t="shared" si="1643"/>
        <v>0</v>
      </c>
      <c r="O105184" s="8">
        <v>45526</v>
      </c>
      <c r="P105184" s="7">
        <v>0.89652777777777781</v>
      </c>
    </row>
    <row r="105185" spans="1:16" x14ac:dyDescent="0.25">
      <c r="A105185" s="10">
        <v>45526.897222222222</v>
      </c>
      <c r="B105185" t="s">
        <v>14</v>
      </c>
      <c r="C105185">
        <v>20.705714285714201</v>
      </c>
      <c r="D105185">
        <v>7</v>
      </c>
      <c r="E105185" s="9">
        <v>1884.5504265095601</v>
      </c>
      <c r="F105185">
        <v>162.21535480859001</v>
      </c>
      <c r="G105185">
        <v>23.173622115512799</v>
      </c>
      <c r="H105185">
        <v>0</v>
      </c>
      <c r="I105185">
        <v>1046.7657813181499</v>
      </c>
      <c r="J105185">
        <v>3.3247428299999902</v>
      </c>
      <c r="K105185">
        <v>47</v>
      </c>
      <c r="L105185" s="9">
        <f t="shared" si="1643"/>
        <v>0</v>
      </c>
      <c r="O105185" s="8">
        <v>45526</v>
      </c>
      <c r="P105185" s="7">
        <v>0.89722222222222225</v>
      </c>
    </row>
    <row r="105186" spans="1:16" x14ac:dyDescent="0.25">
      <c r="A105186" s="10">
        <v>45526.897916666669</v>
      </c>
      <c r="B105186" t="s">
        <v>14</v>
      </c>
      <c r="C105186">
        <v>24.801666666666598</v>
      </c>
      <c r="D105186">
        <v>8</v>
      </c>
      <c r="E105186" s="9">
        <v>1859.7487598429</v>
      </c>
      <c r="F105186">
        <v>187.017021475256</v>
      </c>
      <c r="G105186">
        <v>23.3771276844071</v>
      </c>
      <c r="H105186">
        <v>0</v>
      </c>
      <c r="I105186">
        <v>1046.7657813181499</v>
      </c>
      <c r="J105186">
        <v>0.615149209999998</v>
      </c>
      <c r="K105186">
        <v>47</v>
      </c>
      <c r="L105186" s="9">
        <f t="shared" si="1643"/>
        <v>0</v>
      </c>
      <c r="O105186" s="8">
        <v>45526</v>
      </c>
      <c r="P105186" s="7">
        <v>0.8979166666666667</v>
      </c>
    </row>
    <row r="105187" spans="1:16" x14ac:dyDescent="0.25">
      <c r="A105187" s="10">
        <v>45526.898611111108</v>
      </c>
      <c r="B105187" t="s">
        <v>14</v>
      </c>
      <c r="C105187">
        <v>24.475000000000001</v>
      </c>
      <c r="D105187">
        <v>9</v>
      </c>
      <c r="E105187" s="9">
        <v>1835.2737598429001</v>
      </c>
      <c r="F105187">
        <v>211.492021475256</v>
      </c>
      <c r="G105187">
        <v>23.499113497250701</v>
      </c>
      <c r="H105187">
        <v>0</v>
      </c>
      <c r="I105187">
        <v>1046.7657813181499</v>
      </c>
      <c r="J105187">
        <v>0.21948020999999801</v>
      </c>
      <c r="K105187">
        <v>47</v>
      </c>
      <c r="L105187" s="9">
        <f t="shared" si="1643"/>
        <v>0</v>
      </c>
      <c r="O105187" s="8">
        <v>45526</v>
      </c>
      <c r="P105187" s="7">
        <v>0.89861111111111114</v>
      </c>
    </row>
    <row r="105188" spans="1:16" x14ac:dyDescent="0.25">
      <c r="A105188" s="10">
        <v>45526.899305555555</v>
      </c>
      <c r="B105188" t="s">
        <v>13</v>
      </c>
      <c r="C105188">
        <v>29.357600000000001</v>
      </c>
      <c r="D105188">
        <v>0</v>
      </c>
      <c r="E105188" s="9">
        <v>2099.4921598429</v>
      </c>
      <c r="F105188">
        <v>0</v>
      </c>
      <c r="G105188">
        <v>0</v>
      </c>
      <c r="H105188">
        <v>52.726378524743197</v>
      </c>
      <c r="I105188">
        <v>1099.4921598429</v>
      </c>
      <c r="J105188">
        <v>-2.0877892899999999</v>
      </c>
      <c r="K105188">
        <v>47</v>
      </c>
      <c r="L105188" s="9">
        <f t="shared" si="1643"/>
        <v>0</v>
      </c>
      <c r="O105188" s="8">
        <v>45526</v>
      </c>
      <c r="P105188" s="7">
        <v>0.89930555555555558</v>
      </c>
    </row>
    <row r="105189" spans="1:16" x14ac:dyDescent="0.25">
      <c r="A105189" s="10">
        <v>45526.9</v>
      </c>
      <c r="B105189" t="s">
        <v>12</v>
      </c>
      <c r="C105189">
        <v>32.6842592592592</v>
      </c>
      <c r="D105189">
        <v>-1</v>
      </c>
      <c r="E105189" s="9">
        <v>2132.1764191021598</v>
      </c>
      <c r="F105189">
        <v>-32.6842592592592</v>
      </c>
      <c r="G105189">
        <v>32.6842592592592</v>
      </c>
      <c r="H105189">
        <v>0</v>
      </c>
      <c r="I105189">
        <v>1099.4921598429</v>
      </c>
      <c r="J105189">
        <v>-4.7297393899999998</v>
      </c>
      <c r="K105189">
        <v>47</v>
      </c>
      <c r="L105189" s="9">
        <f t="shared" si="1643"/>
        <v>0</v>
      </c>
      <c r="O105189" s="8">
        <v>45526</v>
      </c>
      <c r="P105189" s="7">
        <v>0.9</v>
      </c>
    </row>
    <row r="105190" spans="1:16" x14ac:dyDescent="0.25">
      <c r="A105190" s="10">
        <v>45526.900694444441</v>
      </c>
      <c r="B105190" t="s">
        <v>12</v>
      </c>
      <c r="C105190">
        <v>34.2615384615384</v>
      </c>
      <c r="D105190">
        <v>-2</v>
      </c>
      <c r="E105190" s="9">
        <v>2166.4379575636999</v>
      </c>
      <c r="F105190">
        <v>-66.9457977207977</v>
      </c>
      <c r="G105190">
        <v>33.4728988603988</v>
      </c>
      <c r="H105190">
        <v>0</v>
      </c>
      <c r="I105190">
        <v>1099.4921598429</v>
      </c>
      <c r="J105190">
        <v>-5.1341965900000002</v>
      </c>
      <c r="K105190">
        <v>47</v>
      </c>
      <c r="L105190" s="9">
        <f t="shared" si="1643"/>
        <v>0</v>
      </c>
      <c r="O105190" s="8">
        <v>45526</v>
      </c>
      <c r="P105190" s="7">
        <v>0.90069444444444446</v>
      </c>
    </row>
    <row r="105191" spans="1:16" x14ac:dyDescent="0.25">
      <c r="A105191" s="10">
        <v>45526.901388888888</v>
      </c>
      <c r="B105191" t="s">
        <v>12</v>
      </c>
      <c r="C105191">
        <v>36.085000000000001</v>
      </c>
      <c r="D105191">
        <v>-3</v>
      </c>
      <c r="E105191" s="9">
        <v>2202.5229575636999</v>
      </c>
      <c r="F105191">
        <v>-103.030797720797</v>
      </c>
      <c r="G105191">
        <v>34.343599240265902</v>
      </c>
      <c r="H105191">
        <v>0</v>
      </c>
      <c r="I105191">
        <v>1099.4921598429</v>
      </c>
      <c r="J105191">
        <v>-4.2802752899999996</v>
      </c>
      <c r="K105191">
        <v>47</v>
      </c>
      <c r="L105191" s="9">
        <f t="shared" si="1643"/>
        <v>0</v>
      </c>
      <c r="O105191" s="8">
        <v>45526</v>
      </c>
      <c r="P105191" s="7">
        <v>0.90138888888888891</v>
      </c>
    </row>
    <row r="105192" spans="1:16" x14ac:dyDescent="0.25">
      <c r="A105192" s="10">
        <v>45526.902083333334</v>
      </c>
      <c r="B105192" t="s">
        <v>12</v>
      </c>
      <c r="C105192">
        <v>41.858333333333299</v>
      </c>
      <c r="D105192">
        <v>-4</v>
      </c>
      <c r="E105192" s="9">
        <v>2244.3812908970299</v>
      </c>
      <c r="F105192">
        <v>-144.88913105413101</v>
      </c>
      <c r="G105192">
        <v>36.222282763532696</v>
      </c>
      <c r="H105192">
        <v>0</v>
      </c>
      <c r="I105192">
        <v>1099.4921598429</v>
      </c>
      <c r="J105192">
        <v>-4.7256946900000001</v>
      </c>
      <c r="K105192">
        <v>47</v>
      </c>
      <c r="L105192" s="9">
        <f t="shared" si="1643"/>
        <v>0</v>
      </c>
      <c r="O105192" s="8">
        <v>45526</v>
      </c>
      <c r="P105192" s="7">
        <v>0.90208333333333335</v>
      </c>
    </row>
    <row r="105193" spans="1:16" x14ac:dyDescent="0.25">
      <c r="A105193" s="10">
        <v>45526.902777777781</v>
      </c>
      <c r="B105193" t="s">
        <v>12</v>
      </c>
      <c r="C105193">
        <v>43.678863636363602</v>
      </c>
      <c r="D105193">
        <v>-5</v>
      </c>
      <c r="E105193" s="9">
        <v>2288.0601545333898</v>
      </c>
      <c r="F105193">
        <v>-188.567994690494</v>
      </c>
      <c r="G105193">
        <v>37.713598938098897</v>
      </c>
      <c r="H105193">
        <v>0</v>
      </c>
      <c r="I105193">
        <v>1099.4921598429</v>
      </c>
      <c r="J105193">
        <v>-4.9356475900000003</v>
      </c>
      <c r="K105193">
        <v>47</v>
      </c>
      <c r="L105193" s="9">
        <f t="shared" si="1643"/>
        <v>0</v>
      </c>
      <c r="O105193" s="8">
        <v>45526</v>
      </c>
      <c r="P105193" s="7">
        <v>0.90277777777777779</v>
      </c>
    </row>
    <row r="105194" spans="1:16" x14ac:dyDescent="0.25">
      <c r="A105194" s="10">
        <v>45526.90347222222</v>
      </c>
      <c r="B105194" t="s">
        <v>12</v>
      </c>
      <c r="C105194">
        <v>42.195</v>
      </c>
      <c r="D105194">
        <v>-6</v>
      </c>
      <c r="E105194" s="9">
        <v>2330.2551545333899</v>
      </c>
      <c r="F105194">
        <v>-230.762994690494</v>
      </c>
      <c r="G105194">
        <v>38.460499115082399</v>
      </c>
      <c r="H105194">
        <v>0</v>
      </c>
      <c r="I105194">
        <v>1099.4921598429</v>
      </c>
      <c r="J105194">
        <v>-1.66002772</v>
      </c>
      <c r="K105194">
        <v>47</v>
      </c>
      <c r="L105194" s="9">
        <f t="shared" si="1643"/>
        <v>0</v>
      </c>
      <c r="O105194" s="8">
        <v>45526</v>
      </c>
      <c r="P105194" s="7">
        <v>0.90347222222222223</v>
      </c>
    </row>
    <row r="105195" spans="1:16" x14ac:dyDescent="0.25">
      <c r="A105195" s="10">
        <v>45526.904166666667</v>
      </c>
      <c r="B105195" t="s">
        <v>13</v>
      </c>
      <c r="C105195">
        <v>36.661666666666598</v>
      </c>
      <c r="D105195">
        <v>0</v>
      </c>
      <c r="E105195" s="9">
        <v>2110.2851545333901</v>
      </c>
      <c r="F105195">
        <v>0</v>
      </c>
      <c r="G105195">
        <v>0</v>
      </c>
      <c r="H105195">
        <v>10.7929946904946</v>
      </c>
      <c r="I105195">
        <v>1110.2851545333899</v>
      </c>
      <c r="J105195">
        <v>2.0210476800000001</v>
      </c>
      <c r="K105195">
        <v>47</v>
      </c>
      <c r="L105195" s="9">
        <f t="shared" si="1643"/>
        <v>0</v>
      </c>
      <c r="O105195" s="8">
        <v>45526</v>
      </c>
      <c r="P105195" s="7">
        <v>0.90416666666666667</v>
      </c>
    </row>
    <row r="105196" spans="1:16" x14ac:dyDescent="0.25">
      <c r="A105196" s="10">
        <v>45526.904861111114</v>
      </c>
      <c r="B105196" t="s">
        <v>15</v>
      </c>
      <c r="C105196">
        <v>44.566666666666599</v>
      </c>
      <c r="D105196">
        <v>0</v>
      </c>
      <c r="E105196" s="9">
        <v>2110.2851545333901</v>
      </c>
      <c r="F105196">
        <v>0</v>
      </c>
      <c r="G105196">
        <v>0</v>
      </c>
      <c r="H105196">
        <v>0</v>
      </c>
      <c r="I105196">
        <v>1110.2851545333899</v>
      </c>
      <c r="J105196">
        <v>5.1501622999999999</v>
      </c>
      <c r="K105196">
        <v>47</v>
      </c>
      <c r="L105196" s="9">
        <f t="shared" si="1643"/>
        <v>0</v>
      </c>
      <c r="O105196" s="8">
        <v>45526</v>
      </c>
      <c r="P105196" s="7">
        <v>0.90486111111111112</v>
      </c>
    </row>
    <row r="105197" spans="1:16" x14ac:dyDescent="0.25">
      <c r="A105197" s="10">
        <v>45526.904861111114</v>
      </c>
      <c r="B105197" t="s">
        <v>16</v>
      </c>
      <c r="C105197">
        <v>44.566666666666599</v>
      </c>
      <c r="D105197">
        <v>0</v>
      </c>
      <c r="E105197" s="9">
        <v>2110.2851545333901</v>
      </c>
      <c r="F105197">
        <v>0</v>
      </c>
      <c r="G105197">
        <v>0</v>
      </c>
      <c r="H105197">
        <v>0</v>
      </c>
      <c r="I105197">
        <v>1110.2851545333899</v>
      </c>
      <c r="J105197">
        <v>5.1501622999999999</v>
      </c>
      <c r="K105197">
        <v>47</v>
      </c>
      <c r="L105197" s="9">
        <f t="shared" si="1643"/>
        <v>0</v>
      </c>
      <c r="O105197" s="8">
        <v>45526</v>
      </c>
      <c r="P105197" s="7">
        <v>0.90486111111111112</v>
      </c>
    </row>
    <row r="105198" spans="1:16" x14ac:dyDescent="0.25">
      <c r="A105198" s="10">
        <v>45526.905555555553</v>
      </c>
      <c r="B105198" t="s">
        <v>15</v>
      </c>
      <c r="C105198">
        <v>34.8934782608695</v>
      </c>
      <c r="D105198">
        <v>0</v>
      </c>
      <c r="E105198" s="9">
        <v>2110.2851545333901</v>
      </c>
      <c r="F105198">
        <v>0</v>
      </c>
      <c r="G105198">
        <v>0</v>
      </c>
      <c r="H105198">
        <v>0</v>
      </c>
      <c r="I105198">
        <v>1110.2851545333899</v>
      </c>
      <c r="J105198">
        <v>6.5981603</v>
      </c>
      <c r="K105198">
        <v>47</v>
      </c>
      <c r="L105198" s="9">
        <f t="shared" si="1643"/>
        <v>0</v>
      </c>
      <c r="O105198" s="8">
        <v>45526</v>
      </c>
      <c r="P105198" s="7">
        <v>0.90555555555555556</v>
      </c>
    </row>
    <row r="105199" spans="1:16" x14ac:dyDescent="0.25">
      <c r="A105199" s="10">
        <v>45526.905555555553</v>
      </c>
      <c r="B105199" t="s">
        <v>16</v>
      </c>
      <c r="C105199">
        <v>34.8934782608695</v>
      </c>
      <c r="D105199">
        <v>0</v>
      </c>
      <c r="E105199" s="9">
        <v>2110.2851545333901</v>
      </c>
      <c r="F105199">
        <v>0</v>
      </c>
      <c r="G105199">
        <v>0</v>
      </c>
      <c r="H105199">
        <v>0</v>
      </c>
      <c r="I105199">
        <v>1110.2851545333899</v>
      </c>
      <c r="J105199">
        <v>6.5981603</v>
      </c>
      <c r="K105199">
        <v>47</v>
      </c>
      <c r="L105199" s="9">
        <f t="shared" si="1643"/>
        <v>1</v>
      </c>
      <c r="O105199" s="8">
        <v>45526</v>
      </c>
      <c r="P105199" s="7">
        <v>0.90555555555555556</v>
      </c>
    </row>
    <row r="105200" spans="1:16" x14ac:dyDescent="0.25">
      <c r="A105200" s="10">
        <v>45527.745138888888</v>
      </c>
      <c r="B105200" t="s">
        <v>11</v>
      </c>
      <c r="C105200">
        <v>72.430000000000007</v>
      </c>
      <c r="D105200">
        <v>0</v>
      </c>
      <c r="E105200" s="9">
        <v>2110.2851545333901</v>
      </c>
      <c r="F105200">
        <v>0</v>
      </c>
      <c r="G105200">
        <v>0</v>
      </c>
      <c r="H105200">
        <v>0</v>
      </c>
      <c r="I105200">
        <v>1110.2851545333899</v>
      </c>
      <c r="J105200">
        <v>1.44516</v>
      </c>
      <c r="K105200">
        <v>47</v>
      </c>
      <c r="L105200" s="9">
        <f t="shared" si="1643"/>
        <v>0</v>
      </c>
      <c r="O105200" s="8">
        <v>45527</v>
      </c>
      <c r="P105200" s="7">
        <v>0.74513888888888891</v>
      </c>
    </row>
    <row r="105201" spans="1:16" x14ac:dyDescent="0.25">
      <c r="A105201" s="10">
        <v>45527.763888888891</v>
      </c>
      <c r="B105201" t="s">
        <v>12</v>
      </c>
      <c r="C105201">
        <v>72.31</v>
      </c>
      <c r="D105201">
        <v>-1</v>
      </c>
      <c r="E105201" s="9">
        <v>2182.5951545333901</v>
      </c>
      <c r="F105201">
        <v>-72.31</v>
      </c>
      <c r="G105201">
        <v>72.31</v>
      </c>
      <c r="H105201">
        <v>0</v>
      </c>
      <c r="I105201">
        <v>1110.2851545333899</v>
      </c>
      <c r="J105201">
        <v>-5.34356749999999</v>
      </c>
      <c r="K105201">
        <v>47</v>
      </c>
      <c r="L105201" s="9">
        <f t="shared" si="1643"/>
        <v>0</v>
      </c>
      <c r="O105201" s="8">
        <v>45527</v>
      </c>
      <c r="P105201" s="7">
        <v>0.76388888888888884</v>
      </c>
    </row>
    <row r="105202" spans="1:16" x14ac:dyDescent="0.25">
      <c r="A105202" s="10">
        <v>45527.765277777777</v>
      </c>
      <c r="B105202" t="s">
        <v>12</v>
      </c>
      <c r="C105202">
        <v>72.042857142857102</v>
      </c>
      <c r="D105202">
        <v>-2</v>
      </c>
      <c r="E105202" s="9">
        <v>2254.6380116762498</v>
      </c>
      <c r="F105202">
        <v>-144.352857142857</v>
      </c>
      <c r="G105202">
        <v>72.176428571428502</v>
      </c>
      <c r="H105202">
        <v>0</v>
      </c>
      <c r="I105202">
        <v>1110.2851545333899</v>
      </c>
      <c r="J105202">
        <v>-5.3890616666666604</v>
      </c>
      <c r="K105202">
        <v>47</v>
      </c>
      <c r="L105202" s="9">
        <f t="shared" si="1643"/>
        <v>0</v>
      </c>
      <c r="O105202" s="8">
        <v>45527</v>
      </c>
      <c r="P105202" s="7">
        <v>0.76527777777777772</v>
      </c>
    </row>
    <row r="105203" spans="1:16" x14ac:dyDescent="0.25">
      <c r="A105203" s="10">
        <v>45527.765972222223</v>
      </c>
      <c r="B105203" t="s">
        <v>12</v>
      </c>
      <c r="C105203">
        <v>72.05</v>
      </c>
      <c r="D105203">
        <v>-3</v>
      </c>
      <c r="E105203" s="9">
        <v>2326.68801167625</v>
      </c>
      <c r="F105203">
        <v>-216.40285714285699</v>
      </c>
      <c r="G105203">
        <v>72.134285714285696</v>
      </c>
      <c r="H105203">
        <v>0</v>
      </c>
      <c r="I105203">
        <v>1110.2851545333899</v>
      </c>
      <c r="J105203">
        <v>-1.7857175000000001</v>
      </c>
      <c r="K105203">
        <v>47</v>
      </c>
      <c r="L105203" s="9">
        <f t="shared" si="1643"/>
        <v>0</v>
      </c>
      <c r="O105203" s="8">
        <v>45527</v>
      </c>
      <c r="P105203" s="7">
        <v>0.76597222222222228</v>
      </c>
    </row>
    <row r="105204" spans="1:16" x14ac:dyDescent="0.25">
      <c r="A105204" s="10">
        <v>45527.768055555556</v>
      </c>
      <c r="B105204" t="s">
        <v>13</v>
      </c>
      <c r="C105204">
        <v>72</v>
      </c>
      <c r="D105204">
        <v>0</v>
      </c>
      <c r="E105204" s="9">
        <v>2110.68801167625</v>
      </c>
      <c r="F105204">
        <v>0</v>
      </c>
      <c r="G105204">
        <v>0</v>
      </c>
      <c r="H105204">
        <v>0.40285714285715801</v>
      </c>
      <c r="I105204">
        <v>1110.68801167625</v>
      </c>
      <c r="J105204">
        <v>3.342228</v>
      </c>
      <c r="K105204">
        <v>47</v>
      </c>
      <c r="L105204" s="9">
        <f t="shared" si="1643"/>
        <v>0</v>
      </c>
      <c r="O105204" s="8">
        <v>45527</v>
      </c>
      <c r="P105204" s="7">
        <v>0.7680555555555556</v>
      </c>
    </row>
    <row r="105205" spans="1:16" x14ac:dyDescent="0.25">
      <c r="A105205" s="10">
        <v>45527.769444444442</v>
      </c>
      <c r="B105205" t="s">
        <v>14</v>
      </c>
      <c r="C105205">
        <v>72.430000000000007</v>
      </c>
      <c r="D105205">
        <v>1</v>
      </c>
      <c r="E105205" s="9">
        <v>2038.2580116762499</v>
      </c>
      <c r="F105205">
        <v>72.430000000000007</v>
      </c>
      <c r="G105205">
        <v>72.430000000000007</v>
      </c>
      <c r="H105205">
        <v>0</v>
      </c>
      <c r="I105205">
        <v>1110.68801167625</v>
      </c>
      <c r="J105205">
        <v>5.8472466666666598</v>
      </c>
      <c r="K105205">
        <v>47</v>
      </c>
      <c r="L105205" s="9">
        <f t="shared" si="1643"/>
        <v>0</v>
      </c>
      <c r="O105205" s="8">
        <v>45527</v>
      </c>
      <c r="P105205" s="7">
        <v>0.76944444444444449</v>
      </c>
    </row>
    <row r="105206" spans="1:16" x14ac:dyDescent="0.25">
      <c r="A105206" s="10">
        <v>45527.770833333336</v>
      </c>
      <c r="B105206" t="s">
        <v>14</v>
      </c>
      <c r="C105206">
        <v>72</v>
      </c>
      <c r="D105206">
        <v>2</v>
      </c>
      <c r="E105206" s="9">
        <v>1966.2580116762499</v>
      </c>
      <c r="F105206">
        <v>144.43</v>
      </c>
      <c r="G105206">
        <v>72.215000000000003</v>
      </c>
      <c r="H105206">
        <v>0</v>
      </c>
      <c r="I105206">
        <v>1110.68801167625</v>
      </c>
      <c r="J105206">
        <v>7.2255249999999904</v>
      </c>
      <c r="K105206">
        <v>47</v>
      </c>
      <c r="L105206" s="9">
        <f t="shared" si="1643"/>
        <v>0</v>
      </c>
      <c r="O105206" s="8">
        <v>45527</v>
      </c>
      <c r="P105206" s="7">
        <v>0.77083333333333337</v>
      </c>
    </row>
    <row r="105207" spans="1:16" x14ac:dyDescent="0.25">
      <c r="A105207" s="10">
        <v>45527.771527777775</v>
      </c>
      <c r="B105207" t="s">
        <v>14</v>
      </c>
      <c r="C105207">
        <v>72</v>
      </c>
      <c r="D105207">
        <v>3</v>
      </c>
      <c r="E105207" s="9">
        <v>1894.2580116762499</v>
      </c>
      <c r="F105207">
        <v>216.43</v>
      </c>
      <c r="G105207">
        <v>72.143333333333302</v>
      </c>
      <c r="H105207">
        <v>0</v>
      </c>
      <c r="I105207">
        <v>1110.68801167625</v>
      </c>
      <c r="J105207">
        <v>6.2115706249999896</v>
      </c>
      <c r="K105207">
        <v>47</v>
      </c>
      <c r="L105207" s="9">
        <f t="shared" si="1643"/>
        <v>0</v>
      </c>
      <c r="O105207" s="8">
        <v>45527</v>
      </c>
      <c r="P105207" s="7">
        <v>0.77152777777777781</v>
      </c>
    </row>
    <row r="105208" spans="1:16" x14ac:dyDescent="0.25">
      <c r="A105208" s="10">
        <v>45527.774305555555</v>
      </c>
      <c r="B105208" t="s">
        <v>14</v>
      </c>
      <c r="C105208">
        <v>73.84</v>
      </c>
      <c r="D105208">
        <v>4</v>
      </c>
      <c r="E105208" s="9">
        <v>1820.41801167625</v>
      </c>
      <c r="F105208">
        <v>290.27</v>
      </c>
      <c r="G105208">
        <v>72.567499999999995</v>
      </c>
      <c r="H105208">
        <v>0</v>
      </c>
      <c r="I105208">
        <v>1110.68801167625</v>
      </c>
      <c r="J105208">
        <v>3.07860244444444</v>
      </c>
      <c r="K105208">
        <v>47</v>
      </c>
      <c r="L105208" s="9">
        <f t="shared" si="1643"/>
        <v>0</v>
      </c>
      <c r="O105208" s="8">
        <v>45527</v>
      </c>
      <c r="P105208" s="7">
        <v>0.77430555555555558</v>
      </c>
    </row>
    <row r="105209" spans="1:16" x14ac:dyDescent="0.25">
      <c r="A105209" s="10">
        <v>45527.775000000001</v>
      </c>
      <c r="B105209" t="s">
        <v>14</v>
      </c>
      <c r="C105209">
        <v>75.08</v>
      </c>
      <c r="D105209">
        <v>5</v>
      </c>
      <c r="E105209" s="9">
        <v>1745.3380116762501</v>
      </c>
      <c r="F105209">
        <v>365.349999999999</v>
      </c>
      <c r="G105209">
        <v>73.069999999999993</v>
      </c>
      <c r="H105209">
        <v>0</v>
      </c>
      <c r="I105209">
        <v>1110.68801167625</v>
      </c>
      <c r="J105209">
        <v>2.33646949999999</v>
      </c>
      <c r="K105209">
        <v>47</v>
      </c>
      <c r="L105209" s="9">
        <f t="shared" si="1643"/>
        <v>0</v>
      </c>
      <c r="O105209" s="8">
        <v>45527</v>
      </c>
      <c r="P105209" s="7">
        <v>0.77500000000000002</v>
      </c>
    </row>
    <row r="105210" spans="1:16" x14ac:dyDescent="0.25">
      <c r="A105210" s="10">
        <v>45527.779166666667</v>
      </c>
      <c r="B105210" t="s">
        <v>14</v>
      </c>
      <c r="C105210">
        <v>76.930000000000007</v>
      </c>
      <c r="D105210">
        <v>6</v>
      </c>
      <c r="E105210" s="9">
        <v>1668.40801167625</v>
      </c>
      <c r="F105210">
        <v>442.28</v>
      </c>
      <c r="G105210">
        <v>73.713333333333296</v>
      </c>
      <c r="H105210">
        <v>0</v>
      </c>
      <c r="I105210">
        <v>1110.68801167625</v>
      </c>
      <c r="J105210">
        <v>3.3418244999999902</v>
      </c>
      <c r="K105210">
        <v>47</v>
      </c>
      <c r="L105210" s="9">
        <f t="shared" si="1643"/>
        <v>0</v>
      </c>
      <c r="O105210" s="8">
        <v>45527</v>
      </c>
      <c r="P105210" s="7">
        <v>0.77916666666666667</v>
      </c>
    </row>
    <row r="105211" spans="1:16" x14ac:dyDescent="0.25">
      <c r="A105211" s="10">
        <v>45527.784722222219</v>
      </c>
      <c r="B105211" t="s">
        <v>14</v>
      </c>
      <c r="C105211">
        <v>72.37</v>
      </c>
      <c r="D105211">
        <v>7</v>
      </c>
      <c r="E105211" s="9">
        <v>1596.0380116762501</v>
      </c>
      <c r="F105211">
        <v>514.65</v>
      </c>
      <c r="G105211">
        <v>73.521428571428501</v>
      </c>
      <c r="H105211">
        <v>0</v>
      </c>
      <c r="I105211">
        <v>1110.68801167625</v>
      </c>
      <c r="J105211">
        <v>4.9164771999999903</v>
      </c>
      <c r="K105211">
        <v>47</v>
      </c>
      <c r="L105211" s="9">
        <f t="shared" si="1643"/>
        <v>0</v>
      </c>
      <c r="O105211" s="8">
        <v>45527</v>
      </c>
      <c r="P105211" s="7">
        <v>0.78472222222222221</v>
      </c>
    </row>
    <row r="105212" spans="1:16" x14ac:dyDescent="0.25">
      <c r="A105212" s="10">
        <v>45527.788888888892</v>
      </c>
      <c r="B105212" t="s">
        <v>14</v>
      </c>
      <c r="C105212">
        <v>74.114999999999995</v>
      </c>
      <c r="D105212">
        <v>8</v>
      </c>
      <c r="E105212" s="9">
        <v>1521.9230116762501</v>
      </c>
      <c r="F105212">
        <v>588.76499999999999</v>
      </c>
      <c r="G105212">
        <v>73.595624999999998</v>
      </c>
      <c r="H105212">
        <v>0</v>
      </c>
      <c r="I105212">
        <v>1110.68801167625</v>
      </c>
      <c r="J105212">
        <v>3.93248719999999</v>
      </c>
      <c r="K105212">
        <v>47</v>
      </c>
      <c r="L105212" s="9">
        <f t="shared" si="1643"/>
        <v>0</v>
      </c>
      <c r="O105212" s="8">
        <v>45527</v>
      </c>
      <c r="P105212" s="7">
        <v>0.78888888888888886</v>
      </c>
    </row>
    <row r="105213" spans="1:16" x14ac:dyDescent="0.25">
      <c r="A105213" s="10">
        <v>45527.790972222225</v>
      </c>
      <c r="B105213" t="s">
        <v>14</v>
      </c>
      <c r="C105213">
        <v>74.993333333333297</v>
      </c>
      <c r="D105213">
        <v>9</v>
      </c>
      <c r="E105213" s="9">
        <v>1446.9296783429199</v>
      </c>
      <c r="F105213">
        <v>663.75833333333298</v>
      </c>
      <c r="G105213">
        <v>73.750925925925898</v>
      </c>
      <c r="H105213">
        <v>0</v>
      </c>
      <c r="I105213">
        <v>1110.68801167625</v>
      </c>
      <c r="J105213">
        <v>4.1607676999999903</v>
      </c>
      <c r="K105213">
        <v>47</v>
      </c>
      <c r="L105213" s="9">
        <f t="shared" si="1643"/>
        <v>0</v>
      </c>
      <c r="O105213" s="8">
        <v>45527</v>
      </c>
      <c r="P105213" s="7">
        <v>0.79097222222222219</v>
      </c>
    </row>
    <row r="105214" spans="1:16" x14ac:dyDescent="0.25">
      <c r="A105214" s="10">
        <v>45527.793749999997</v>
      </c>
      <c r="B105214" t="s">
        <v>14</v>
      </c>
      <c r="C105214">
        <v>74.134999999999906</v>
      </c>
      <c r="D105214">
        <v>10</v>
      </c>
      <c r="E105214" s="9">
        <v>1372.79467834292</v>
      </c>
      <c r="F105214">
        <v>737.89333333333298</v>
      </c>
      <c r="G105214">
        <v>73.789333333333303</v>
      </c>
      <c r="H105214">
        <v>0</v>
      </c>
      <c r="I105214">
        <v>1110.68801167625</v>
      </c>
      <c r="J105214">
        <v>0.98421029999999798</v>
      </c>
      <c r="K105214">
        <v>47</v>
      </c>
      <c r="L105214" s="9">
        <f t="shared" si="1643"/>
        <v>0</v>
      </c>
      <c r="O105214" s="8">
        <v>45527</v>
      </c>
      <c r="P105214" s="7">
        <v>0.79374999999999996</v>
      </c>
    </row>
    <row r="105215" spans="1:16" x14ac:dyDescent="0.25">
      <c r="A105215" s="10">
        <v>45527.79583333333</v>
      </c>
      <c r="B105215" t="s">
        <v>14</v>
      </c>
      <c r="C105215">
        <v>75.010000000000005</v>
      </c>
      <c r="D105215">
        <v>11</v>
      </c>
      <c r="E105215" s="9">
        <v>1297.78467834292</v>
      </c>
      <c r="F105215">
        <v>812.90333333333297</v>
      </c>
      <c r="G105215">
        <v>73.900303030302993</v>
      </c>
      <c r="H105215">
        <v>0</v>
      </c>
      <c r="I105215">
        <v>1110.68801167625</v>
      </c>
      <c r="J105215">
        <v>0.1021323</v>
      </c>
      <c r="K105215">
        <v>47</v>
      </c>
      <c r="L105215" s="9">
        <f t="shared" si="1643"/>
        <v>0</v>
      </c>
      <c r="O105215" s="8">
        <v>45527</v>
      </c>
      <c r="P105215" s="7">
        <v>0.79583333333333328</v>
      </c>
    </row>
    <row r="105216" spans="1:16" x14ac:dyDescent="0.25">
      <c r="A105216" s="10">
        <v>45527.796527777777</v>
      </c>
      <c r="B105216" t="s">
        <v>13</v>
      </c>
      <c r="C105216">
        <v>75.485384615384604</v>
      </c>
      <c r="D105216">
        <v>0</v>
      </c>
      <c r="E105216" s="9">
        <v>2128.1239091121502</v>
      </c>
      <c r="F105216">
        <v>0</v>
      </c>
      <c r="G105216">
        <v>0</v>
      </c>
      <c r="H105216">
        <v>17.435897435897399</v>
      </c>
      <c r="I105216">
        <v>1128.1239091121499</v>
      </c>
      <c r="J105216">
        <v>-0.96672919999999896</v>
      </c>
      <c r="K105216">
        <v>47</v>
      </c>
      <c r="L105216" s="9">
        <f t="shared" si="1643"/>
        <v>0</v>
      </c>
      <c r="O105216" s="8">
        <v>45527</v>
      </c>
      <c r="P105216" s="7">
        <v>0.79652777777777772</v>
      </c>
    </row>
    <row r="105217" spans="1:16" x14ac:dyDescent="0.25">
      <c r="A105217" s="10">
        <v>45527.799305555556</v>
      </c>
      <c r="B105217" t="s">
        <v>12</v>
      </c>
      <c r="C105217">
        <v>76.953000000000003</v>
      </c>
      <c r="D105217">
        <v>-1</v>
      </c>
      <c r="E105217" s="9">
        <v>2205.0769091121501</v>
      </c>
      <c r="F105217">
        <v>-76.953000000000003</v>
      </c>
      <c r="G105217">
        <v>76.953000000000003</v>
      </c>
      <c r="H105217">
        <v>0</v>
      </c>
      <c r="I105217">
        <v>1128.1239091121499</v>
      </c>
      <c r="J105217">
        <v>-0.157441199999998</v>
      </c>
      <c r="K105217">
        <v>47</v>
      </c>
      <c r="L105217" s="9">
        <f t="shared" si="1643"/>
        <v>0</v>
      </c>
      <c r="O105217" s="8">
        <v>45527</v>
      </c>
      <c r="P105217" s="7">
        <v>0.7993055555555556</v>
      </c>
    </row>
    <row r="105218" spans="1:16" x14ac:dyDescent="0.25">
      <c r="A105218" s="10">
        <v>45527.8</v>
      </c>
      <c r="B105218" t="s">
        <v>12</v>
      </c>
      <c r="C105218">
        <v>77</v>
      </c>
      <c r="D105218">
        <v>-2</v>
      </c>
      <c r="E105218" s="9">
        <v>2282.0769091121501</v>
      </c>
      <c r="F105218">
        <v>-153.953</v>
      </c>
      <c r="G105218">
        <v>76.976500000000001</v>
      </c>
      <c r="H105218">
        <v>0</v>
      </c>
      <c r="I105218">
        <v>1128.1239091121499</v>
      </c>
      <c r="J105218">
        <v>-1.7293999999999699E-3</v>
      </c>
      <c r="K105218">
        <v>47</v>
      </c>
      <c r="L105218" s="9">
        <f t="shared" si="1643"/>
        <v>0</v>
      </c>
      <c r="O105218" s="8">
        <v>45527</v>
      </c>
      <c r="P105218" s="7">
        <v>0.8</v>
      </c>
    </row>
    <row r="105219" spans="1:16" x14ac:dyDescent="0.25">
      <c r="A105219" s="10">
        <v>45527.802083333336</v>
      </c>
      <c r="B105219" t="s">
        <v>13</v>
      </c>
      <c r="C105219">
        <v>76.015000000000001</v>
      </c>
      <c r="D105219">
        <v>0</v>
      </c>
      <c r="E105219" s="9">
        <v>2130.0469091121499</v>
      </c>
      <c r="F105219">
        <v>0</v>
      </c>
      <c r="G105219">
        <v>0</v>
      </c>
      <c r="H105219">
        <v>1.923</v>
      </c>
      <c r="I105219">
        <v>1130.0469091121499</v>
      </c>
      <c r="J105219">
        <v>1.1092838</v>
      </c>
      <c r="K105219">
        <v>47</v>
      </c>
      <c r="L105219" s="9">
        <f t="shared" ref="L105219:L105282" si="1644">IF(DAY(O105219 &lt;&gt; O105220), 1, 0)</f>
        <v>0</v>
      </c>
      <c r="O105219" s="8">
        <v>45527</v>
      </c>
      <c r="P105219" s="7">
        <v>0.80208333333333337</v>
      </c>
    </row>
    <row r="105220" spans="1:16" x14ac:dyDescent="0.25">
      <c r="A105220" s="10">
        <v>45527.806250000001</v>
      </c>
      <c r="B105220" t="s">
        <v>14</v>
      </c>
      <c r="C105220">
        <v>75.67</v>
      </c>
      <c r="D105220">
        <v>1</v>
      </c>
      <c r="E105220" s="9">
        <v>2054.3769091121499</v>
      </c>
      <c r="F105220">
        <v>75.67</v>
      </c>
      <c r="G105220">
        <v>75.67</v>
      </c>
      <c r="H105220">
        <v>0</v>
      </c>
      <c r="I105220">
        <v>1130.0469091121499</v>
      </c>
      <c r="J105220">
        <v>0.315355300000001</v>
      </c>
      <c r="K105220">
        <v>47</v>
      </c>
      <c r="L105220" s="9">
        <f t="shared" si="1644"/>
        <v>0</v>
      </c>
      <c r="O105220" s="8">
        <v>45527</v>
      </c>
      <c r="P105220" s="7">
        <v>0.80625000000000002</v>
      </c>
    </row>
    <row r="105221" spans="1:16" x14ac:dyDescent="0.25">
      <c r="A105221" s="10">
        <v>45527.80972222222</v>
      </c>
      <c r="B105221" t="s">
        <v>13</v>
      </c>
      <c r="C105221">
        <v>75.055000000000007</v>
      </c>
      <c r="D105221">
        <v>0</v>
      </c>
      <c r="E105221" s="9">
        <v>2129.4319091121502</v>
      </c>
      <c r="F105221">
        <v>0</v>
      </c>
      <c r="G105221">
        <v>0</v>
      </c>
      <c r="H105221">
        <v>-0.614999999999994</v>
      </c>
      <c r="I105221">
        <v>1129.4319091121499</v>
      </c>
      <c r="J105221">
        <v>-1.2092852999999899</v>
      </c>
      <c r="K105221">
        <v>47</v>
      </c>
      <c r="L105221" s="9">
        <f t="shared" si="1644"/>
        <v>0</v>
      </c>
      <c r="O105221" s="8">
        <v>45527</v>
      </c>
      <c r="P105221" s="7">
        <v>0.80972222222222223</v>
      </c>
    </row>
    <row r="105222" spans="1:16" x14ac:dyDescent="0.25">
      <c r="A105222" s="10">
        <v>45527.813194444447</v>
      </c>
      <c r="B105222" t="s">
        <v>12</v>
      </c>
      <c r="C105222">
        <v>75</v>
      </c>
      <c r="D105222">
        <v>-1</v>
      </c>
      <c r="E105222" s="9">
        <v>2204.4319091121502</v>
      </c>
      <c r="F105222">
        <v>-75</v>
      </c>
      <c r="G105222">
        <v>75</v>
      </c>
      <c r="H105222">
        <v>0</v>
      </c>
      <c r="I105222">
        <v>1129.4319091121499</v>
      </c>
      <c r="J105222">
        <v>-0.82089039999999602</v>
      </c>
      <c r="K105222">
        <v>47</v>
      </c>
      <c r="L105222" s="9">
        <f t="shared" si="1644"/>
        <v>0</v>
      </c>
      <c r="O105222" s="8">
        <v>45527</v>
      </c>
      <c r="P105222" s="7">
        <v>0.81319444444444444</v>
      </c>
    </row>
    <row r="105223" spans="1:16" x14ac:dyDescent="0.25">
      <c r="A105223" s="10">
        <v>45527.814583333333</v>
      </c>
      <c r="B105223" t="s">
        <v>12</v>
      </c>
      <c r="C105223">
        <v>76.311000000000007</v>
      </c>
      <c r="D105223">
        <v>-2</v>
      </c>
      <c r="E105223" s="9">
        <v>2280.7429091121498</v>
      </c>
      <c r="F105223">
        <v>-151.31100000000001</v>
      </c>
      <c r="G105223">
        <v>75.655500000000004</v>
      </c>
      <c r="H105223">
        <v>0</v>
      </c>
      <c r="I105223">
        <v>1129.4319091121499</v>
      </c>
      <c r="J105223">
        <v>-1.5942087999999901</v>
      </c>
      <c r="K105223">
        <v>47</v>
      </c>
      <c r="L105223" s="9">
        <f t="shared" si="1644"/>
        <v>0</v>
      </c>
      <c r="O105223" s="8">
        <v>45527</v>
      </c>
      <c r="P105223" s="7">
        <v>0.81458333333333333</v>
      </c>
    </row>
    <row r="105224" spans="1:16" x14ac:dyDescent="0.25">
      <c r="A105224" s="10">
        <v>45527.815972222219</v>
      </c>
      <c r="B105224" t="s">
        <v>12</v>
      </c>
      <c r="C105224">
        <v>75.182500000000005</v>
      </c>
      <c r="D105224">
        <v>-3</v>
      </c>
      <c r="E105224" s="9">
        <v>2355.9254091121502</v>
      </c>
      <c r="F105224">
        <v>-226.49350000000001</v>
      </c>
      <c r="G105224">
        <v>75.497833333333304</v>
      </c>
      <c r="H105224">
        <v>0</v>
      </c>
      <c r="I105224">
        <v>1129.4319091121499</v>
      </c>
      <c r="J105224">
        <v>-0.280143899999997</v>
      </c>
      <c r="K105224">
        <v>47</v>
      </c>
      <c r="L105224" s="9">
        <f t="shared" si="1644"/>
        <v>0</v>
      </c>
      <c r="O105224" s="8">
        <v>45527</v>
      </c>
      <c r="P105224" s="7">
        <v>0.81597222222222221</v>
      </c>
    </row>
    <row r="105225" spans="1:16" x14ac:dyDescent="0.25">
      <c r="A105225" s="10">
        <v>45527.816666666666</v>
      </c>
      <c r="B105225" t="s">
        <v>12</v>
      </c>
      <c r="C105225">
        <v>76.53</v>
      </c>
      <c r="D105225">
        <v>-4</v>
      </c>
      <c r="E105225" s="9">
        <v>2432.4554091121499</v>
      </c>
      <c r="F105225">
        <v>-303.02350000000001</v>
      </c>
      <c r="G105225">
        <v>75.755875000000003</v>
      </c>
      <c r="H105225">
        <v>0</v>
      </c>
      <c r="I105225">
        <v>1129.4319091121499</v>
      </c>
      <c r="J105225">
        <v>-5.3200196999999898</v>
      </c>
      <c r="K105225">
        <v>47</v>
      </c>
      <c r="L105225" s="9">
        <f t="shared" si="1644"/>
        <v>0</v>
      </c>
      <c r="O105225" s="8">
        <v>45527</v>
      </c>
      <c r="P105225" s="7">
        <v>0.81666666666666665</v>
      </c>
    </row>
    <row r="105226" spans="1:16" x14ac:dyDescent="0.25">
      <c r="A105226" s="10">
        <v>45527.817361111112</v>
      </c>
      <c r="B105226" t="s">
        <v>12</v>
      </c>
      <c r="C105226">
        <v>75</v>
      </c>
      <c r="D105226">
        <v>-5</v>
      </c>
      <c r="E105226" s="9">
        <v>2507.4554091121499</v>
      </c>
      <c r="F105226">
        <v>-378.02350000000001</v>
      </c>
      <c r="G105226">
        <v>75.604699999999994</v>
      </c>
      <c r="H105226">
        <v>0</v>
      </c>
      <c r="I105226">
        <v>1129.4319091121499</v>
      </c>
      <c r="J105226">
        <v>-5.50769269999999</v>
      </c>
      <c r="K105226">
        <v>47</v>
      </c>
      <c r="L105226" s="9">
        <f t="shared" si="1644"/>
        <v>0</v>
      </c>
      <c r="O105226" s="8">
        <v>45527</v>
      </c>
      <c r="P105226" s="7">
        <v>0.81736111111111109</v>
      </c>
    </row>
    <row r="105227" spans="1:16" x14ac:dyDescent="0.25">
      <c r="A105227" s="10">
        <v>45527.819444444445</v>
      </c>
      <c r="B105227" t="s">
        <v>12</v>
      </c>
      <c r="C105227">
        <v>76.924999999999997</v>
      </c>
      <c r="D105227">
        <v>-6</v>
      </c>
      <c r="E105227" s="9">
        <v>2584.3804091121501</v>
      </c>
      <c r="F105227">
        <v>-454.94850000000002</v>
      </c>
      <c r="G105227">
        <v>75.824749999999995</v>
      </c>
      <c r="H105227">
        <v>0</v>
      </c>
      <c r="I105227">
        <v>1129.4319091121499</v>
      </c>
      <c r="J105227">
        <v>-7.4943536999999996</v>
      </c>
      <c r="K105227">
        <v>47</v>
      </c>
      <c r="L105227" s="9">
        <f t="shared" si="1644"/>
        <v>0</v>
      </c>
      <c r="O105227" s="8">
        <v>45527</v>
      </c>
      <c r="P105227" s="7">
        <v>0.81944444444444442</v>
      </c>
    </row>
    <row r="105228" spans="1:16" x14ac:dyDescent="0.25">
      <c r="A105228" s="10">
        <v>45527.821527777778</v>
      </c>
      <c r="B105228" t="s">
        <v>12</v>
      </c>
      <c r="C105228">
        <v>77.894999999999996</v>
      </c>
      <c r="D105228">
        <v>-7</v>
      </c>
      <c r="E105228" s="9">
        <v>2662.2754091121501</v>
      </c>
      <c r="F105228">
        <v>-532.84349999999995</v>
      </c>
      <c r="G105228">
        <v>76.120500000000007</v>
      </c>
      <c r="H105228">
        <v>0</v>
      </c>
      <c r="I105228">
        <v>1129.4319091121499</v>
      </c>
      <c r="J105228">
        <v>-3.7784477999999901</v>
      </c>
      <c r="K105228">
        <v>47</v>
      </c>
      <c r="L105228" s="9">
        <f t="shared" si="1644"/>
        <v>0</v>
      </c>
      <c r="O105228" s="8">
        <v>45527</v>
      </c>
      <c r="P105228" s="7">
        <v>0.82152777777777775</v>
      </c>
    </row>
    <row r="105229" spans="1:16" x14ac:dyDescent="0.25">
      <c r="A105229" s="10">
        <v>45527.822916666664</v>
      </c>
      <c r="B105229" t="s">
        <v>12</v>
      </c>
      <c r="C105229">
        <v>80.180000000000007</v>
      </c>
      <c r="D105229">
        <v>-8</v>
      </c>
      <c r="E105229" s="9">
        <v>2742.4554091121499</v>
      </c>
      <c r="F105229">
        <v>-613.02350000000001</v>
      </c>
      <c r="G105229">
        <v>76.627937500000002</v>
      </c>
      <c r="H105229">
        <v>0</v>
      </c>
      <c r="I105229">
        <v>1129.4319091121499</v>
      </c>
      <c r="J105229">
        <v>-2.6928356999999998</v>
      </c>
      <c r="K105229">
        <v>47</v>
      </c>
      <c r="L105229" s="9">
        <f t="shared" si="1644"/>
        <v>0</v>
      </c>
      <c r="O105229" s="8">
        <v>45527</v>
      </c>
      <c r="P105229" s="7">
        <v>0.82291666666666663</v>
      </c>
    </row>
    <row r="105230" spans="1:16" x14ac:dyDescent="0.25">
      <c r="A105230" s="10">
        <v>45527.823611111111</v>
      </c>
      <c r="B105230" t="s">
        <v>12</v>
      </c>
      <c r="C105230">
        <v>76.13</v>
      </c>
      <c r="D105230">
        <v>-9</v>
      </c>
      <c r="E105230" s="9">
        <v>2818.58540911215</v>
      </c>
      <c r="F105230">
        <v>-689.15350000000001</v>
      </c>
      <c r="G105230">
        <v>76.572611111111101</v>
      </c>
      <c r="H105230">
        <v>0</v>
      </c>
      <c r="I105230">
        <v>1129.4319091121499</v>
      </c>
      <c r="J105230">
        <v>-3.9142977000000001</v>
      </c>
      <c r="K105230">
        <v>47</v>
      </c>
      <c r="L105230" s="9">
        <f t="shared" si="1644"/>
        <v>0</v>
      </c>
      <c r="O105230" s="8">
        <v>45527</v>
      </c>
      <c r="P105230" s="7">
        <v>0.82361111111111107</v>
      </c>
    </row>
    <row r="105231" spans="1:16" x14ac:dyDescent="0.25">
      <c r="A105231" s="10">
        <v>45527.824305555558</v>
      </c>
      <c r="B105231" t="s">
        <v>12</v>
      </c>
      <c r="C105231">
        <v>77.652142857142806</v>
      </c>
      <c r="D105231">
        <v>-10</v>
      </c>
      <c r="E105231" s="9">
        <v>2896.2375519692901</v>
      </c>
      <c r="F105231">
        <v>-766.80564285714195</v>
      </c>
      <c r="G105231">
        <v>76.680564285714198</v>
      </c>
      <c r="H105231">
        <v>0</v>
      </c>
      <c r="I105231">
        <v>1129.4319091121499</v>
      </c>
      <c r="J105231">
        <v>-3.2966332999999999</v>
      </c>
      <c r="K105231">
        <v>47</v>
      </c>
      <c r="L105231" s="9">
        <f t="shared" si="1644"/>
        <v>0</v>
      </c>
      <c r="O105231" s="8">
        <v>45527</v>
      </c>
      <c r="P105231" s="7">
        <v>0.82430555555555551</v>
      </c>
    </row>
    <row r="105232" spans="1:16" x14ac:dyDescent="0.25">
      <c r="A105232" s="10">
        <v>45527.824999999997</v>
      </c>
      <c r="B105232" t="s">
        <v>12</v>
      </c>
      <c r="C105232">
        <v>76.67</v>
      </c>
      <c r="D105232">
        <v>-11</v>
      </c>
      <c r="E105232" s="9">
        <v>2972.9075519692901</v>
      </c>
      <c r="F105232">
        <v>-843.47564285714202</v>
      </c>
      <c r="G105232">
        <v>76.679603896103899</v>
      </c>
      <c r="H105232">
        <v>0</v>
      </c>
      <c r="I105232">
        <v>1129.4319091121499</v>
      </c>
      <c r="J105232">
        <v>-3.0685237999999999</v>
      </c>
      <c r="K105232">
        <v>47</v>
      </c>
      <c r="L105232" s="9">
        <f t="shared" si="1644"/>
        <v>0</v>
      </c>
      <c r="O105232" s="8">
        <v>45527</v>
      </c>
      <c r="P105232" s="7">
        <v>0.82499999999999996</v>
      </c>
    </row>
    <row r="105233" spans="1:16" x14ac:dyDescent="0.25">
      <c r="A105233" s="10">
        <v>45527.825694444444</v>
      </c>
      <c r="B105233" t="s">
        <v>12</v>
      </c>
      <c r="C105233">
        <v>80.72</v>
      </c>
      <c r="D105233">
        <v>-12</v>
      </c>
      <c r="E105233" s="9">
        <v>3053.6275519692899</v>
      </c>
      <c r="F105233">
        <v>-924.19564285714205</v>
      </c>
      <c r="G105233">
        <v>77.016303571428494</v>
      </c>
      <c r="H105233">
        <v>0</v>
      </c>
      <c r="I105233">
        <v>1129.4319091121499</v>
      </c>
      <c r="J105233">
        <v>-3.8335222999999998</v>
      </c>
      <c r="K105233">
        <v>47</v>
      </c>
      <c r="L105233" s="9">
        <f t="shared" si="1644"/>
        <v>0</v>
      </c>
      <c r="O105233" s="8">
        <v>45527</v>
      </c>
      <c r="P105233" s="7">
        <v>0.8256944444444444</v>
      </c>
    </row>
    <row r="105234" spans="1:16" x14ac:dyDescent="0.25">
      <c r="A105234" s="10">
        <v>45527.82708333333</v>
      </c>
      <c r="B105234" t="s">
        <v>12</v>
      </c>
      <c r="C105234">
        <v>78.232500000000002</v>
      </c>
      <c r="D105234">
        <v>-13</v>
      </c>
      <c r="E105234" s="9">
        <v>3131.86005196929</v>
      </c>
      <c r="F105234">
        <v>-1002.42814285714</v>
      </c>
      <c r="G105234">
        <v>77.109857142857095</v>
      </c>
      <c r="H105234">
        <v>0</v>
      </c>
      <c r="I105234">
        <v>1129.4319091121499</v>
      </c>
      <c r="J105234">
        <v>-4.2114900999999998</v>
      </c>
      <c r="K105234">
        <v>47</v>
      </c>
      <c r="L105234" s="9">
        <f t="shared" si="1644"/>
        <v>0</v>
      </c>
      <c r="O105234" s="8">
        <v>45527</v>
      </c>
      <c r="P105234" s="7">
        <v>0.82708333333333328</v>
      </c>
    </row>
    <row r="105235" spans="1:16" x14ac:dyDescent="0.25">
      <c r="A105235" s="10">
        <v>45527.828472222223</v>
      </c>
      <c r="B105235" t="s">
        <v>12</v>
      </c>
      <c r="C105235">
        <v>77.989999999999995</v>
      </c>
      <c r="D105235">
        <v>-14</v>
      </c>
      <c r="E105235" s="9">
        <v>3209.8500519692898</v>
      </c>
      <c r="F105235">
        <v>-1080.4181428571401</v>
      </c>
      <c r="G105235">
        <v>77.172724489795897</v>
      </c>
      <c r="H105235">
        <v>0</v>
      </c>
      <c r="I105235">
        <v>1129.4319091121499</v>
      </c>
      <c r="J105235">
        <v>-5.00598000000003E-2</v>
      </c>
      <c r="K105235">
        <v>47</v>
      </c>
      <c r="L105235" s="9">
        <f t="shared" si="1644"/>
        <v>0</v>
      </c>
      <c r="O105235" s="8">
        <v>45527</v>
      </c>
      <c r="P105235" s="7">
        <v>0.82847222222222228</v>
      </c>
    </row>
    <row r="105236" spans="1:16" x14ac:dyDescent="0.25">
      <c r="A105236" s="10">
        <v>45527.829861111109</v>
      </c>
      <c r="B105236" t="s">
        <v>13</v>
      </c>
      <c r="C105236">
        <v>77</v>
      </c>
      <c r="D105236">
        <v>0</v>
      </c>
      <c r="E105236" s="9">
        <v>2131.8500519692898</v>
      </c>
      <c r="F105236">
        <v>0</v>
      </c>
      <c r="G105236">
        <v>0</v>
      </c>
      <c r="H105236">
        <v>2.4181428571428101</v>
      </c>
      <c r="I105236">
        <v>1131.85005196929</v>
      </c>
      <c r="J105236">
        <v>0.110265499999999</v>
      </c>
      <c r="K105236">
        <v>47</v>
      </c>
      <c r="L105236" s="9">
        <f t="shared" si="1644"/>
        <v>0</v>
      </c>
      <c r="O105236" s="8">
        <v>45527</v>
      </c>
      <c r="P105236" s="7">
        <v>0.82986111111111116</v>
      </c>
    </row>
    <row r="105237" spans="1:16" x14ac:dyDescent="0.25">
      <c r="A105237" s="10">
        <v>45527.830555555556</v>
      </c>
      <c r="B105237" t="s">
        <v>14</v>
      </c>
      <c r="C105237">
        <v>77</v>
      </c>
      <c r="D105237">
        <v>1</v>
      </c>
      <c r="E105237" s="9">
        <v>2054.8500519692898</v>
      </c>
      <c r="F105237">
        <v>77</v>
      </c>
      <c r="G105237">
        <v>77</v>
      </c>
      <c r="H105237">
        <v>0</v>
      </c>
      <c r="I105237">
        <v>1131.85005196929</v>
      </c>
      <c r="J105237">
        <v>1.1844946999999899</v>
      </c>
      <c r="K105237">
        <v>47</v>
      </c>
      <c r="L105237" s="9">
        <f t="shared" si="1644"/>
        <v>0</v>
      </c>
      <c r="O105237" s="8">
        <v>45527</v>
      </c>
      <c r="P105237" s="7">
        <v>0.8305555555555556</v>
      </c>
    </row>
    <row r="105238" spans="1:16" x14ac:dyDescent="0.25">
      <c r="A105238" s="10">
        <v>45527.831250000003</v>
      </c>
      <c r="B105238" t="s">
        <v>13</v>
      </c>
      <c r="C105238">
        <v>76.98</v>
      </c>
      <c r="D105238">
        <v>0</v>
      </c>
      <c r="E105238" s="9">
        <v>2131.8300519692898</v>
      </c>
      <c r="F105238">
        <v>0</v>
      </c>
      <c r="G105238">
        <v>0</v>
      </c>
      <c r="H105238">
        <v>-1.9999999999996E-2</v>
      </c>
      <c r="I105238">
        <v>1131.83005196929</v>
      </c>
      <c r="J105238">
        <v>-5.7857576000000002</v>
      </c>
      <c r="K105238">
        <v>47</v>
      </c>
      <c r="L105238" s="9">
        <f t="shared" si="1644"/>
        <v>0</v>
      </c>
      <c r="O105238" s="8">
        <v>45527</v>
      </c>
      <c r="P105238" s="7">
        <v>0.83125000000000004</v>
      </c>
    </row>
    <row r="105239" spans="1:16" x14ac:dyDescent="0.25">
      <c r="A105239" s="10">
        <v>45527.833333333336</v>
      </c>
      <c r="B105239" t="s">
        <v>12</v>
      </c>
      <c r="C105239">
        <v>78.679999999999893</v>
      </c>
      <c r="D105239">
        <v>-1</v>
      </c>
      <c r="E105239" s="9">
        <v>2210.5100519692901</v>
      </c>
      <c r="F105239">
        <v>-78.679999999999893</v>
      </c>
      <c r="G105239">
        <v>78.679999999999893</v>
      </c>
      <c r="H105239">
        <v>0</v>
      </c>
      <c r="I105239">
        <v>1131.83005196929</v>
      </c>
      <c r="J105239">
        <v>-7.8194542</v>
      </c>
      <c r="K105239">
        <v>47</v>
      </c>
      <c r="L105239" s="9">
        <f t="shared" si="1644"/>
        <v>0</v>
      </c>
      <c r="O105239" s="8">
        <v>45527</v>
      </c>
      <c r="P105239" s="7">
        <v>0.83333333333333337</v>
      </c>
    </row>
    <row r="105240" spans="1:16" x14ac:dyDescent="0.25">
      <c r="A105240" s="10">
        <v>45527.834027777775</v>
      </c>
      <c r="B105240" t="s">
        <v>12</v>
      </c>
      <c r="C105240">
        <v>79.319999999999993</v>
      </c>
      <c r="D105240">
        <v>-2</v>
      </c>
      <c r="E105240" s="9">
        <v>2289.8300519692898</v>
      </c>
      <c r="F105240">
        <v>-158</v>
      </c>
      <c r="G105240">
        <v>79</v>
      </c>
      <c r="H105240">
        <v>0</v>
      </c>
      <c r="I105240">
        <v>1131.83005196929</v>
      </c>
      <c r="J105240">
        <v>-7.0674916999999997</v>
      </c>
      <c r="K105240">
        <v>47</v>
      </c>
      <c r="L105240" s="9">
        <f t="shared" si="1644"/>
        <v>0</v>
      </c>
      <c r="O105240" s="8">
        <v>45527</v>
      </c>
      <c r="P105240" s="7">
        <v>0.83402777777777781</v>
      </c>
    </row>
    <row r="105241" spans="1:16" x14ac:dyDescent="0.25">
      <c r="A105241" s="10">
        <v>45527.834722222222</v>
      </c>
      <c r="B105241" t="s">
        <v>12</v>
      </c>
      <c r="C105241">
        <v>80.239999999999995</v>
      </c>
      <c r="D105241">
        <v>-3</v>
      </c>
      <c r="E105241" s="9">
        <v>2370.07005196929</v>
      </c>
      <c r="F105241">
        <v>-238.24</v>
      </c>
      <c r="G105241">
        <v>79.413333333333298</v>
      </c>
      <c r="H105241">
        <v>0</v>
      </c>
      <c r="I105241">
        <v>1131.83005196929</v>
      </c>
      <c r="J105241">
        <v>-8.2709197999999908</v>
      </c>
      <c r="K105241">
        <v>47</v>
      </c>
      <c r="L105241" s="9">
        <f t="shared" si="1644"/>
        <v>0</v>
      </c>
      <c r="O105241" s="8">
        <v>45527</v>
      </c>
      <c r="P105241" s="7">
        <v>0.83472222222222225</v>
      </c>
    </row>
    <row r="105242" spans="1:16" x14ac:dyDescent="0.25">
      <c r="A105242" s="10">
        <v>45527.835416666669</v>
      </c>
      <c r="B105242" t="s">
        <v>12</v>
      </c>
      <c r="C105242">
        <v>80.367619047619002</v>
      </c>
      <c r="D105242">
        <v>-4</v>
      </c>
      <c r="E105242" s="9">
        <v>2450.4376710169099</v>
      </c>
      <c r="F105242">
        <v>-318.60761904761898</v>
      </c>
      <c r="G105242">
        <v>79.651904761904703</v>
      </c>
      <c r="H105242">
        <v>0</v>
      </c>
      <c r="I105242">
        <v>1131.83005196929</v>
      </c>
      <c r="J105242">
        <v>-7.2573197999999897</v>
      </c>
      <c r="K105242">
        <v>47</v>
      </c>
      <c r="L105242" s="9">
        <f t="shared" si="1644"/>
        <v>0</v>
      </c>
      <c r="O105242" s="8">
        <v>45527</v>
      </c>
      <c r="P105242" s="7">
        <v>0.8354166666666667</v>
      </c>
    </row>
    <row r="105243" spans="1:16" x14ac:dyDescent="0.25">
      <c r="A105243" s="10">
        <v>45527.836805555555</v>
      </c>
      <c r="B105243" t="s">
        <v>12</v>
      </c>
      <c r="C105243">
        <v>82.14</v>
      </c>
      <c r="D105243">
        <v>-5</v>
      </c>
      <c r="E105243" s="9">
        <v>2532.5776710169098</v>
      </c>
      <c r="F105243">
        <v>-400.74761904761903</v>
      </c>
      <c r="G105243">
        <v>80.149523809523799</v>
      </c>
      <c r="H105243">
        <v>0</v>
      </c>
      <c r="I105243">
        <v>1131.83005196929</v>
      </c>
      <c r="J105243">
        <v>-1.93843859999999</v>
      </c>
      <c r="K105243">
        <v>47</v>
      </c>
      <c r="L105243" s="9">
        <f t="shared" si="1644"/>
        <v>0</v>
      </c>
      <c r="O105243" s="8">
        <v>45527</v>
      </c>
      <c r="P105243" s="7">
        <v>0.83680555555555558</v>
      </c>
    </row>
    <row r="105244" spans="1:16" x14ac:dyDescent="0.25">
      <c r="A105244" s="10">
        <v>45527.837500000001</v>
      </c>
      <c r="B105244" t="s">
        <v>13</v>
      </c>
      <c r="C105244">
        <v>85.579285714285703</v>
      </c>
      <c r="D105244">
        <v>0</v>
      </c>
      <c r="E105244" s="9">
        <v>2104.6812424454802</v>
      </c>
      <c r="F105244">
        <v>0</v>
      </c>
      <c r="G105244">
        <v>0</v>
      </c>
      <c r="H105244">
        <v>-27.148809523809501</v>
      </c>
      <c r="I105244">
        <v>1104.6812424454799</v>
      </c>
      <c r="J105244">
        <v>2.0534507</v>
      </c>
      <c r="K105244">
        <v>47</v>
      </c>
      <c r="L105244" s="9">
        <f t="shared" si="1644"/>
        <v>0</v>
      </c>
      <c r="O105244" s="8">
        <v>45527</v>
      </c>
      <c r="P105244" s="7">
        <v>0.83750000000000002</v>
      </c>
    </row>
    <row r="105245" spans="1:16" x14ac:dyDescent="0.25">
      <c r="A105245" s="10">
        <v>45527.838194444441</v>
      </c>
      <c r="B105245" t="s">
        <v>14</v>
      </c>
      <c r="C105245">
        <v>86.084000000000003</v>
      </c>
      <c r="D105245">
        <v>1</v>
      </c>
      <c r="E105245" s="9">
        <v>2018.5972424454801</v>
      </c>
      <c r="F105245">
        <v>86.084000000000003</v>
      </c>
      <c r="G105245">
        <v>86.084000000000003</v>
      </c>
      <c r="H105245">
        <v>0</v>
      </c>
      <c r="I105245">
        <v>1104.6812424454799</v>
      </c>
      <c r="J105245">
        <v>1.88820619999999</v>
      </c>
      <c r="K105245">
        <v>47</v>
      </c>
      <c r="L105245" s="9">
        <f t="shared" si="1644"/>
        <v>0</v>
      </c>
      <c r="O105245" s="8">
        <v>45527</v>
      </c>
      <c r="P105245" s="7">
        <v>0.83819444444444446</v>
      </c>
    </row>
    <row r="105246" spans="1:16" x14ac:dyDescent="0.25">
      <c r="A105246" s="10">
        <v>45527.838888888888</v>
      </c>
      <c r="B105246" t="s">
        <v>14</v>
      </c>
      <c r="C105246">
        <v>88.288749999999993</v>
      </c>
      <c r="D105246">
        <v>2</v>
      </c>
      <c r="E105246" s="9">
        <v>1930.3084924454799</v>
      </c>
      <c r="F105246">
        <v>174.37275</v>
      </c>
      <c r="G105246">
        <v>87.186374999999998</v>
      </c>
      <c r="H105246">
        <v>0</v>
      </c>
      <c r="I105246">
        <v>1104.6812424454799</v>
      </c>
      <c r="J105246">
        <v>1.4061234999999901</v>
      </c>
      <c r="K105246">
        <v>47</v>
      </c>
      <c r="L105246" s="9">
        <f t="shared" si="1644"/>
        <v>0</v>
      </c>
      <c r="O105246" s="8">
        <v>45527</v>
      </c>
      <c r="P105246" s="7">
        <v>0.83888888888888891</v>
      </c>
    </row>
    <row r="105247" spans="1:16" x14ac:dyDescent="0.25">
      <c r="A105247" s="10">
        <v>45527.839583333334</v>
      </c>
      <c r="B105247" t="s">
        <v>14</v>
      </c>
      <c r="C105247">
        <v>88.555000000000007</v>
      </c>
      <c r="D105247">
        <v>3</v>
      </c>
      <c r="E105247" s="9">
        <v>1841.7534924454801</v>
      </c>
      <c r="F105247">
        <v>262.92775</v>
      </c>
      <c r="G105247">
        <v>87.642583333333306</v>
      </c>
      <c r="H105247">
        <v>0</v>
      </c>
      <c r="I105247">
        <v>1104.6812424454799</v>
      </c>
      <c r="J105247">
        <v>2.6334548</v>
      </c>
      <c r="K105247">
        <v>47</v>
      </c>
      <c r="L105247" s="9">
        <f t="shared" si="1644"/>
        <v>0</v>
      </c>
      <c r="O105247" s="8">
        <v>45527</v>
      </c>
      <c r="P105247" s="7">
        <v>0.83958333333333335</v>
      </c>
    </row>
    <row r="105248" spans="1:16" x14ac:dyDescent="0.25">
      <c r="A105248" s="10">
        <v>45527.840277777781</v>
      </c>
      <c r="B105248" t="s">
        <v>14</v>
      </c>
      <c r="C105248">
        <v>88.4016666666666</v>
      </c>
      <c r="D105248">
        <v>4</v>
      </c>
      <c r="E105248" s="9">
        <v>1753.3518257788101</v>
      </c>
      <c r="F105248">
        <v>351.32941666666602</v>
      </c>
      <c r="G105248">
        <v>87.832354166666605</v>
      </c>
      <c r="H105248">
        <v>0</v>
      </c>
      <c r="I105248">
        <v>1104.6812424454799</v>
      </c>
      <c r="J105248">
        <v>7.0855560999999998</v>
      </c>
      <c r="K105248">
        <v>47</v>
      </c>
      <c r="L105248" s="9">
        <f t="shared" si="1644"/>
        <v>0</v>
      </c>
      <c r="O105248" s="8">
        <v>45527</v>
      </c>
      <c r="P105248" s="7">
        <v>0.84027777777777779</v>
      </c>
    </row>
    <row r="105249" spans="1:16" x14ac:dyDescent="0.25">
      <c r="A105249" s="10">
        <v>45527.84097222222</v>
      </c>
      <c r="B105249" t="s">
        <v>14</v>
      </c>
      <c r="C105249">
        <v>89.283333333333303</v>
      </c>
      <c r="D105249">
        <v>5</v>
      </c>
      <c r="E105249" s="9">
        <v>1664.0684924454799</v>
      </c>
      <c r="F105249">
        <v>440.61275000000001</v>
      </c>
      <c r="G105249">
        <v>88.122550000000004</v>
      </c>
      <c r="H105249">
        <v>0</v>
      </c>
      <c r="I105249">
        <v>1104.6812424454799</v>
      </c>
      <c r="J105249">
        <v>7.1255281000000004</v>
      </c>
      <c r="K105249">
        <v>47</v>
      </c>
      <c r="L105249" s="9">
        <f t="shared" si="1644"/>
        <v>0</v>
      </c>
      <c r="O105249" s="8">
        <v>45527</v>
      </c>
      <c r="P105249" s="7">
        <v>0.84097222222222223</v>
      </c>
    </row>
    <row r="105250" spans="1:16" x14ac:dyDescent="0.25">
      <c r="A105250" s="10">
        <v>45527.841666666667</v>
      </c>
      <c r="B105250" t="s">
        <v>14</v>
      </c>
      <c r="C105250">
        <v>90</v>
      </c>
      <c r="D105250">
        <v>6</v>
      </c>
      <c r="E105250" s="9">
        <v>1574.0684924454799</v>
      </c>
      <c r="F105250">
        <v>530.61275000000001</v>
      </c>
      <c r="G105250">
        <v>88.435458333333301</v>
      </c>
      <c r="H105250">
        <v>0</v>
      </c>
      <c r="I105250">
        <v>1104.6812424454799</v>
      </c>
      <c r="J105250">
        <v>8.2729299199999993</v>
      </c>
      <c r="K105250">
        <v>47</v>
      </c>
      <c r="L105250" s="9">
        <f t="shared" si="1644"/>
        <v>0</v>
      </c>
      <c r="O105250" s="8">
        <v>45527</v>
      </c>
      <c r="P105250" s="7">
        <v>0.84166666666666667</v>
      </c>
    </row>
    <row r="105251" spans="1:16" x14ac:dyDescent="0.25">
      <c r="A105251" s="10">
        <v>45527.842361111114</v>
      </c>
      <c r="B105251" t="s">
        <v>14</v>
      </c>
      <c r="C105251">
        <v>90</v>
      </c>
      <c r="D105251">
        <v>7</v>
      </c>
      <c r="E105251" s="9">
        <v>1484.0684924454799</v>
      </c>
      <c r="F105251">
        <v>620.61275000000001</v>
      </c>
      <c r="G105251">
        <v>88.658964285714205</v>
      </c>
      <c r="H105251">
        <v>0</v>
      </c>
      <c r="I105251">
        <v>1104.6812424454799</v>
      </c>
      <c r="J105251">
        <v>12.04302612</v>
      </c>
      <c r="K105251">
        <v>47</v>
      </c>
      <c r="L105251" s="9">
        <f t="shared" si="1644"/>
        <v>0</v>
      </c>
      <c r="O105251" s="8">
        <v>45527</v>
      </c>
      <c r="P105251" s="7">
        <v>0.84236111111111112</v>
      </c>
    </row>
    <row r="105252" spans="1:16" x14ac:dyDescent="0.25">
      <c r="A105252" s="10">
        <v>45527.843055555553</v>
      </c>
      <c r="B105252" t="s">
        <v>14</v>
      </c>
      <c r="C105252">
        <v>89.16</v>
      </c>
      <c r="D105252">
        <v>8</v>
      </c>
      <c r="E105252" s="9">
        <v>1394.9084924454801</v>
      </c>
      <c r="F105252">
        <v>709.77274999999997</v>
      </c>
      <c r="G105252">
        <v>88.721593749999997</v>
      </c>
      <c r="H105252">
        <v>0</v>
      </c>
      <c r="I105252">
        <v>1104.6812424454799</v>
      </c>
      <c r="J105252">
        <v>10.00121322</v>
      </c>
      <c r="K105252">
        <v>47</v>
      </c>
      <c r="L105252" s="9">
        <f t="shared" si="1644"/>
        <v>0</v>
      </c>
      <c r="O105252" s="8">
        <v>45527</v>
      </c>
      <c r="P105252" s="7">
        <v>0.84305555555555556</v>
      </c>
    </row>
    <row r="105253" spans="1:16" x14ac:dyDescent="0.25">
      <c r="A105253" s="10">
        <v>45527.84375</v>
      </c>
      <c r="B105253" t="s">
        <v>14</v>
      </c>
      <c r="C105253">
        <v>89.97</v>
      </c>
      <c r="D105253">
        <v>9</v>
      </c>
      <c r="E105253" s="9">
        <v>1304.9384924454801</v>
      </c>
      <c r="F105253">
        <v>799.74275</v>
      </c>
      <c r="G105253">
        <v>88.860305555555499</v>
      </c>
      <c r="H105253">
        <v>0</v>
      </c>
      <c r="I105253">
        <v>1104.6812424454799</v>
      </c>
      <c r="J105253">
        <v>4.3645829200000001</v>
      </c>
      <c r="K105253">
        <v>47</v>
      </c>
      <c r="L105253" s="9">
        <f t="shared" si="1644"/>
        <v>0</v>
      </c>
      <c r="O105253" s="8">
        <v>45527</v>
      </c>
      <c r="P105253" s="7">
        <v>0.84375</v>
      </c>
    </row>
    <row r="105254" spans="1:16" x14ac:dyDescent="0.25">
      <c r="A105254" s="10">
        <v>45527.844444444447</v>
      </c>
      <c r="B105254" t="s">
        <v>13</v>
      </c>
      <c r="C105254">
        <v>89.89</v>
      </c>
      <c r="D105254">
        <v>0</v>
      </c>
      <c r="E105254" s="9">
        <v>2113.94849244548</v>
      </c>
      <c r="F105254">
        <v>0</v>
      </c>
      <c r="G105254">
        <v>0</v>
      </c>
      <c r="H105254">
        <v>9.26724999999999</v>
      </c>
      <c r="I105254">
        <v>1113.94849244548</v>
      </c>
      <c r="J105254">
        <v>-0.63117548000000001</v>
      </c>
      <c r="K105254">
        <v>47</v>
      </c>
      <c r="L105254" s="9">
        <f t="shared" si="1644"/>
        <v>0</v>
      </c>
      <c r="O105254" s="8">
        <v>45527</v>
      </c>
      <c r="P105254" s="7">
        <v>0.84444444444444444</v>
      </c>
    </row>
    <row r="105255" spans="1:16" x14ac:dyDescent="0.25">
      <c r="A105255" s="10">
        <v>45527.845138888886</v>
      </c>
      <c r="B105255" t="s">
        <v>14</v>
      </c>
      <c r="C105255">
        <v>87.192857142857093</v>
      </c>
      <c r="D105255">
        <v>1</v>
      </c>
      <c r="E105255" s="9">
        <v>2026.75563530262</v>
      </c>
      <c r="F105255">
        <v>87.192857142857093</v>
      </c>
      <c r="G105255">
        <v>87.192857142857093</v>
      </c>
      <c r="H105255">
        <v>0</v>
      </c>
      <c r="I105255">
        <v>1113.94849244548</v>
      </c>
      <c r="J105255">
        <v>5.1770973199999997</v>
      </c>
      <c r="K105255">
        <v>47</v>
      </c>
      <c r="L105255" s="9">
        <f t="shared" si="1644"/>
        <v>0</v>
      </c>
      <c r="O105255" s="8">
        <v>45527</v>
      </c>
      <c r="P105255" s="7">
        <v>0.84513888888888888</v>
      </c>
    </row>
    <row r="105256" spans="1:16" x14ac:dyDescent="0.25">
      <c r="A105256" s="10">
        <v>45527.845833333333</v>
      </c>
      <c r="B105256" t="s">
        <v>14</v>
      </c>
      <c r="C105256">
        <v>81.379090909090905</v>
      </c>
      <c r="D105256">
        <v>2</v>
      </c>
      <c r="E105256" s="9">
        <v>1945.3765443935299</v>
      </c>
      <c r="F105256">
        <v>168.571948051948</v>
      </c>
      <c r="G105256">
        <v>84.285974025973999</v>
      </c>
      <c r="H105256">
        <v>0</v>
      </c>
      <c r="I105256">
        <v>1113.94849244548</v>
      </c>
      <c r="J105256">
        <v>3.74678822</v>
      </c>
      <c r="K105256">
        <v>47</v>
      </c>
      <c r="L105256" s="9">
        <f t="shared" si="1644"/>
        <v>0</v>
      </c>
      <c r="O105256" s="8">
        <v>45527</v>
      </c>
      <c r="P105256" s="7">
        <v>0.84583333333333333</v>
      </c>
    </row>
    <row r="105257" spans="1:16" x14ac:dyDescent="0.25">
      <c r="A105257" s="10">
        <v>45527.84652777778</v>
      </c>
      <c r="B105257" t="s">
        <v>14</v>
      </c>
      <c r="C105257">
        <v>81.633749999999907</v>
      </c>
      <c r="D105257">
        <v>3</v>
      </c>
      <c r="E105257" s="9">
        <v>1863.7427943935299</v>
      </c>
      <c r="F105257">
        <v>250.20569805194799</v>
      </c>
      <c r="G105257">
        <v>83.401899350649302</v>
      </c>
      <c r="H105257">
        <v>0</v>
      </c>
      <c r="I105257">
        <v>1113.94849244548</v>
      </c>
      <c r="J105257">
        <v>0.66261821999999904</v>
      </c>
      <c r="K105257">
        <v>47</v>
      </c>
      <c r="L105257" s="9">
        <f t="shared" si="1644"/>
        <v>0</v>
      </c>
      <c r="O105257" s="8">
        <v>45527</v>
      </c>
      <c r="P105257" s="7">
        <v>0.84652777777777777</v>
      </c>
    </row>
    <row r="105258" spans="1:16" x14ac:dyDescent="0.25">
      <c r="A105258" s="10">
        <v>45527.847222222219</v>
      </c>
      <c r="B105258" t="s">
        <v>14</v>
      </c>
      <c r="C105258">
        <v>84.157499999999999</v>
      </c>
      <c r="D105258">
        <v>4</v>
      </c>
      <c r="E105258" s="9">
        <v>1779.5852943935299</v>
      </c>
      <c r="F105258">
        <v>334.36319805194802</v>
      </c>
      <c r="G105258">
        <v>83.590799512987005</v>
      </c>
      <c r="H105258">
        <v>0</v>
      </c>
      <c r="I105258">
        <v>1113.94849244548</v>
      </c>
      <c r="J105258">
        <v>1.3044084199999999</v>
      </c>
      <c r="K105258">
        <v>47</v>
      </c>
      <c r="L105258" s="9">
        <f t="shared" si="1644"/>
        <v>0</v>
      </c>
      <c r="O105258" s="8">
        <v>45527</v>
      </c>
      <c r="P105258" s="7">
        <v>0.84722222222222221</v>
      </c>
    </row>
    <row r="105259" spans="1:16" x14ac:dyDescent="0.25">
      <c r="A105259" s="10">
        <v>45527.847916666666</v>
      </c>
      <c r="B105259" t="s">
        <v>14</v>
      </c>
      <c r="C105259">
        <v>83.891999999999996</v>
      </c>
      <c r="D105259">
        <v>5</v>
      </c>
      <c r="E105259" s="9">
        <v>1695.6932943935301</v>
      </c>
      <c r="F105259">
        <v>418.25519805194801</v>
      </c>
      <c r="G105259">
        <v>83.651039610389603</v>
      </c>
      <c r="H105259">
        <v>0</v>
      </c>
      <c r="I105259">
        <v>1113.94849244548</v>
      </c>
      <c r="J105259">
        <v>1.6742135199999999</v>
      </c>
      <c r="K105259">
        <v>47</v>
      </c>
      <c r="L105259" s="9">
        <f t="shared" si="1644"/>
        <v>0</v>
      </c>
      <c r="O105259" s="8">
        <v>45527</v>
      </c>
      <c r="P105259" s="7">
        <v>0.84791666666666665</v>
      </c>
    </row>
    <row r="105260" spans="1:16" x14ac:dyDescent="0.25">
      <c r="A105260" s="10">
        <v>45527.848611111112</v>
      </c>
      <c r="B105260" t="s">
        <v>14</v>
      </c>
      <c r="C105260">
        <v>84.72</v>
      </c>
      <c r="D105260">
        <v>6</v>
      </c>
      <c r="E105260" s="9">
        <v>1610.9732943935301</v>
      </c>
      <c r="F105260">
        <v>502.97519805194798</v>
      </c>
      <c r="G105260">
        <v>83.829199675324602</v>
      </c>
      <c r="H105260">
        <v>0</v>
      </c>
      <c r="I105260">
        <v>1113.94849244548</v>
      </c>
      <c r="J105260">
        <v>0.43127470000000001</v>
      </c>
      <c r="K105260">
        <v>47</v>
      </c>
      <c r="L105260" s="9">
        <f t="shared" si="1644"/>
        <v>0</v>
      </c>
      <c r="O105260" s="8">
        <v>45527</v>
      </c>
      <c r="P105260" s="7">
        <v>0.84861111111111109</v>
      </c>
    </row>
    <row r="105261" spans="1:16" x14ac:dyDescent="0.25">
      <c r="A105261" s="10">
        <v>45527.849305555559</v>
      </c>
      <c r="B105261" t="s">
        <v>13</v>
      </c>
      <c r="C105261">
        <v>86.555000000000007</v>
      </c>
      <c r="D105261">
        <v>0</v>
      </c>
      <c r="E105261" s="9">
        <v>2130.30329439353</v>
      </c>
      <c r="F105261">
        <v>0</v>
      </c>
      <c r="G105261">
        <v>0</v>
      </c>
      <c r="H105261">
        <v>16.354801948052</v>
      </c>
      <c r="I105261">
        <v>1130.30329439353</v>
      </c>
      <c r="J105261">
        <v>-4.6459134000000004</v>
      </c>
      <c r="K105261">
        <v>47</v>
      </c>
      <c r="L105261" s="9">
        <f t="shared" si="1644"/>
        <v>0</v>
      </c>
      <c r="O105261" s="8">
        <v>45527</v>
      </c>
      <c r="P105261" s="7">
        <v>0.84930555555555554</v>
      </c>
    </row>
    <row r="105262" spans="1:16" x14ac:dyDescent="0.25">
      <c r="A105262" s="10">
        <v>45527.85</v>
      </c>
      <c r="B105262" t="s">
        <v>12</v>
      </c>
      <c r="C105262">
        <v>86.55</v>
      </c>
      <c r="D105262">
        <v>-1</v>
      </c>
      <c r="E105262" s="9">
        <v>2216.8532943935302</v>
      </c>
      <c r="F105262">
        <v>-86.55</v>
      </c>
      <c r="G105262">
        <v>86.55</v>
      </c>
      <c r="H105262">
        <v>0</v>
      </c>
      <c r="I105262">
        <v>1130.30329439353</v>
      </c>
      <c r="J105262">
        <v>-3.4580939000000002</v>
      </c>
      <c r="K105262">
        <v>47</v>
      </c>
      <c r="L105262" s="9">
        <f t="shared" si="1644"/>
        <v>0</v>
      </c>
      <c r="O105262" s="8">
        <v>45527</v>
      </c>
      <c r="P105262" s="7">
        <v>0.85</v>
      </c>
    </row>
    <row r="105263" spans="1:16" x14ac:dyDescent="0.25">
      <c r="A105263" s="10">
        <v>45527.850694444445</v>
      </c>
      <c r="B105263" t="s">
        <v>12</v>
      </c>
      <c r="C105263">
        <v>84.763333333333307</v>
      </c>
      <c r="D105263">
        <v>-2</v>
      </c>
      <c r="E105263" s="9">
        <v>2301.6166277268599</v>
      </c>
      <c r="F105263">
        <v>-171.31333333333299</v>
      </c>
      <c r="G105263">
        <v>85.656666666666595</v>
      </c>
      <c r="H105263">
        <v>0</v>
      </c>
      <c r="I105263">
        <v>1130.30329439353</v>
      </c>
      <c r="J105263">
        <v>-2.4040615000000001</v>
      </c>
      <c r="K105263">
        <v>47</v>
      </c>
      <c r="L105263" s="9">
        <f t="shared" si="1644"/>
        <v>0</v>
      </c>
      <c r="O105263" s="8">
        <v>45527</v>
      </c>
      <c r="P105263" s="7">
        <v>0.85069444444444442</v>
      </c>
    </row>
    <row r="105264" spans="1:16" x14ac:dyDescent="0.25">
      <c r="A105264" s="10">
        <v>45527.851388888892</v>
      </c>
      <c r="B105264" t="s">
        <v>12</v>
      </c>
      <c r="C105264">
        <v>84.689090909090893</v>
      </c>
      <c r="D105264">
        <v>-3</v>
      </c>
      <c r="E105264" s="9">
        <v>2386.3057186359601</v>
      </c>
      <c r="F105264">
        <v>-256.00242424242401</v>
      </c>
      <c r="G105264">
        <v>85.334141414141399</v>
      </c>
      <c r="H105264">
        <v>0</v>
      </c>
      <c r="I105264">
        <v>1130.30329439353</v>
      </c>
      <c r="J105264">
        <v>-0.92286609999999902</v>
      </c>
      <c r="K105264">
        <v>47</v>
      </c>
      <c r="L105264" s="9">
        <f t="shared" si="1644"/>
        <v>0</v>
      </c>
      <c r="O105264" s="8">
        <v>45527</v>
      </c>
      <c r="P105264" s="7">
        <v>0.85138888888888886</v>
      </c>
    </row>
    <row r="105265" spans="1:16" x14ac:dyDescent="0.25">
      <c r="A105265" s="10">
        <v>45527.852083333331</v>
      </c>
      <c r="B105265" t="s">
        <v>12</v>
      </c>
      <c r="C105265">
        <v>84.745000000000005</v>
      </c>
      <c r="D105265">
        <v>-4</v>
      </c>
      <c r="E105265" s="9">
        <v>2471.05071863596</v>
      </c>
      <c r="F105265">
        <v>-340.74742424242402</v>
      </c>
      <c r="G105265">
        <v>85.186856060606004</v>
      </c>
      <c r="H105265">
        <v>0</v>
      </c>
      <c r="I105265">
        <v>1130.30329439353</v>
      </c>
      <c r="J105265">
        <v>-7.21466122</v>
      </c>
      <c r="K105265">
        <v>47</v>
      </c>
      <c r="L105265" s="9">
        <f t="shared" si="1644"/>
        <v>0</v>
      </c>
      <c r="O105265" s="8">
        <v>45527</v>
      </c>
      <c r="P105265" s="7">
        <v>0.8520833333333333</v>
      </c>
    </row>
    <row r="105266" spans="1:16" x14ac:dyDescent="0.25">
      <c r="A105266" s="10">
        <v>45527.853472222225</v>
      </c>
      <c r="B105266" t="s">
        <v>12</v>
      </c>
      <c r="C105266">
        <v>84.857272727272701</v>
      </c>
      <c r="D105266">
        <v>-5</v>
      </c>
      <c r="E105266" s="9">
        <v>2555.9079913632299</v>
      </c>
      <c r="F105266">
        <v>-425.60469696969699</v>
      </c>
      <c r="G105266">
        <v>85.120939393939395</v>
      </c>
      <c r="H105266">
        <v>0</v>
      </c>
      <c r="I105266">
        <v>1130.30329439353</v>
      </c>
      <c r="J105266">
        <v>-4.5582727199999997</v>
      </c>
      <c r="K105266">
        <v>47</v>
      </c>
      <c r="L105266" s="9">
        <f t="shared" si="1644"/>
        <v>0</v>
      </c>
      <c r="O105266" s="8">
        <v>45527</v>
      </c>
      <c r="P105266" s="7">
        <v>0.85347222222222219</v>
      </c>
    </row>
    <row r="105267" spans="1:16" x14ac:dyDescent="0.25">
      <c r="A105267" s="10">
        <v>45527.854166666664</v>
      </c>
      <c r="B105267" t="s">
        <v>12</v>
      </c>
      <c r="C105267">
        <v>84.4286956521739</v>
      </c>
      <c r="D105267">
        <v>-6</v>
      </c>
      <c r="E105267" s="9">
        <v>2640.3366870154</v>
      </c>
      <c r="F105267">
        <v>-510.03339262187001</v>
      </c>
      <c r="G105267">
        <v>85.005565436978401</v>
      </c>
      <c r="H105267">
        <v>0</v>
      </c>
      <c r="I105267">
        <v>1130.30329439353</v>
      </c>
      <c r="J105267">
        <v>-1.4355617199999999</v>
      </c>
      <c r="K105267">
        <v>47</v>
      </c>
      <c r="L105267" s="9">
        <f t="shared" si="1644"/>
        <v>0</v>
      </c>
      <c r="O105267" s="8">
        <v>45527</v>
      </c>
      <c r="P105267" s="7">
        <v>0.85416666666666663</v>
      </c>
    </row>
    <row r="105268" spans="1:16" x14ac:dyDescent="0.25">
      <c r="A105268" s="10">
        <v>45527.854861111111</v>
      </c>
      <c r="B105268" t="s">
        <v>12</v>
      </c>
      <c r="C105268">
        <v>84.601379310344797</v>
      </c>
      <c r="D105268">
        <v>-7</v>
      </c>
      <c r="E105268" s="9">
        <v>2724.9380663257498</v>
      </c>
      <c r="F105268">
        <v>-594.63477193221502</v>
      </c>
      <c r="G105268">
        <v>84.947824561745094</v>
      </c>
      <c r="H105268">
        <v>0</v>
      </c>
      <c r="I105268">
        <v>1130.30329439353</v>
      </c>
      <c r="J105268">
        <v>-1.10555582</v>
      </c>
      <c r="K105268">
        <v>47</v>
      </c>
      <c r="L105268" s="9">
        <f t="shared" si="1644"/>
        <v>0</v>
      </c>
      <c r="O105268" s="8">
        <v>45527</v>
      </c>
      <c r="P105268" s="7">
        <v>0.85486111111111107</v>
      </c>
    </row>
    <row r="105269" spans="1:16" x14ac:dyDescent="0.25">
      <c r="A105269" s="10">
        <v>45527.856944444444</v>
      </c>
      <c r="B105269" t="s">
        <v>12</v>
      </c>
      <c r="C105269">
        <v>87.054000000000002</v>
      </c>
      <c r="D105269">
        <v>-8</v>
      </c>
      <c r="E105269" s="9">
        <v>2811.9920663257499</v>
      </c>
      <c r="F105269">
        <v>-681.68877193221499</v>
      </c>
      <c r="G105269">
        <v>85.211096491526902</v>
      </c>
      <c r="H105269">
        <v>0</v>
      </c>
      <c r="I105269">
        <v>1130.30329439353</v>
      </c>
      <c r="J105269">
        <v>-1.1354032199999999</v>
      </c>
      <c r="K105269">
        <v>47</v>
      </c>
      <c r="L105269" s="9">
        <f t="shared" si="1644"/>
        <v>0</v>
      </c>
      <c r="O105269" s="8">
        <v>45527</v>
      </c>
      <c r="P105269" s="7">
        <v>0.8569444444444444</v>
      </c>
    </row>
    <row r="105270" spans="1:16" x14ac:dyDescent="0.25">
      <c r="A105270" s="10">
        <v>45527.857638888891</v>
      </c>
      <c r="B105270" t="s">
        <v>12</v>
      </c>
      <c r="C105270">
        <v>87.598666666666603</v>
      </c>
      <c r="D105270">
        <v>-9</v>
      </c>
      <c r="E105270" s="9">
        <v>2899.5907329924098</v>
      </c>
      <c r="F105270">
        <v>-769.28743859888198</v>
      </c>
      <c r="G105270">
        <v>85.476382066542399</v>
      </c>
      <c r="H105270">
        <v>0</v>
      </c>
      <c r="I105270">
        <v>1130.30329439353</v>
      </c>
      <c r="J105270">
        <v>-2.3129731200000001</v>
      </c>
      <c r="K105270">
        <v>47</v>
      </c>
      <c r="L105270" s="9">
        <f t="shared" si="1644"/>
        <v>0</v>
      </c>
      <c r="O105270" s="8">
        <v>45527</v>
      </c>
      <c r="P105270" s="7">
        <v>0.85763888888888884</v>
      </c>
    </row>
    <row r="105271" spans="1:16" x14ac:dyDescent="0.25">
      <c r="A105271" s="10">
        <v>45527.85833333333</v>
      </c>
      <c r="B105271" t="s">
        <v>13</v>
      </c>
      <c r="C105271">
        <v>88.710499999999996</v>
      </c>
      <c r="D105271">
        <v>0</v>
      </c>
      <c r="E105271" s="9">
        <v>2101.1962329924099</v>
      </c>
      <c r="F105271">
        <v>0</v>
      </c>
      <c r="G105271">
        <v>0</v>
      </c>
      <c r="H105271">
        <v>-29.107061401117601</v>
      </c>
      <c r="I105271">
        <v>1101.1962329924099</v>
      </c>
      <c r="J105271">
        <v>1.0195264799999899</v>
      </c>
      <c r="K105271">
        <v>47</v>
      </c>
      <c r="L105271" s="9">
        <f t="shared" si="1644"/>
        <v>0</v>
      </c>
      <c r="O105271" s="8">
        <v>45527</v>
      </c>
      <c r="P105271" s="7">
        <v>0.85833333333333328</v>
      </c>
    </row>
    <row r="105272" spans="1:16" x14ac:dyDescent="0.25">
      <c r="A105272" s="10">
        <v>45527.861111111109</v>
      </c>
      <c r="B105272" t="s">
        <v>14</v>
      </c>
      <c r="C105272">
        <v>88.96</v>
      </c>
      <c r="D105272">
        <v>1</v>
      </c>
      <c r="E105272" s="9">
        <v>2012.2362329924099</v>
      </c>
      <c r="F105272">
        <v>88.96</v>
      </c>
      <c r="G105272">
        <v>88.96</v>
      </c>
      <c r="H105272">
        <v>0</v>
      </c>
      <c r="I105272">
        <v>1101.1962329924099</v>
      </c>
      <c r="J105272">
        <v>1.60233537999999</v>
      </c>
      <c r="K105272">
        <v>47</v>
      </c>
      <c r="L105272" s="9">
        <f t="shared" si="1644"/>
        <v>0</v>
      </c>
      <c r="O105272" s="8">
        <v>45527</v>
      </c>
      <c r="P105272" s="7">
        <v>0.86111111111111116</v>
      </c>
    </row>
    <row r="105273" spans="1:16" x14ac:dyDescent="0.25">
      <c r="A105273" s="10">
        <v>45527.861805555556</v>
      </c>
      <c r="B105273" t="s">
        <v>14</v>
      </c>
      <c r="C105273">
        <v>86.465000000000003</v>
      </c>
      <c r="D105273">
        <v>2</v>
      </c>
      <c r="E105273" s="9">
        <v>1925.77123299241</v>
      </c>
      <c r="F105273">
        <v>175.42500000000001</v>
      </c>
      <c r="G105273">
        <v>87.712500000000006</v>
      </c>
      <c r="H105273">
        <v>0</v>
      </c>
      <c r="I105273">
        <v>1101.1962329924099</v>
      </c>
      <c r="J105273">
        <v>1.12789997999999</v>
      </c>
      <c r="K105273">
        <v>47</v>
      </c>
      <c r="L105273" s="9">
        <f t="shared" si="1644"/>
        <v>0</v>
      </c>
      <c r="O105273" s="8">
        <v>45527</v>
      </c>
      <c r="P105273" s="7">
        <v>0.8618055555555556</v>
      </c>
    </row>
    <row r="105274" spans="1:16" x14ac:dyDescent="0.25">
      <c r="A105274" s="10">
        <v>45527.863194444442</v>
      </c>
      <c r="B105274" t="s">
        <v>14</v>
      </c>
      <c r="C105274">
        <v>87.82</v>
      </c>
      <c r="D105274">
        <v>3</v>
      </c>
      <c r="E105274" s="9">
        <v>1837.95123299241</v>
      </c>
      <c r="F105274">
        <v>263.245</v>
      </c>
      <c r="G105274">
        <v>87.748333333333306</v>
      </c>
      <c r="H105274">
        <v>0</v>
      </c>
      <c r="I105274">
        <v>1101.1962329924099</v>
      </c>
      <c r="J105274">
        <v>1.18432997999999</v>
      </c>
      <c r="K105274">
        <v>47</v>
      </c>
      <c r="L105274" s="9">
        <f t="shared" si="1644"/>
        <v>0</v>
      </c>
      <c r="O105274" s="8">
        <v>45527</v>
      </c>
      <c r="P105274" s="7">
        <v>0.86319444444444449</v>
      </c>
    </row>
    <row r="105275" spans="1:16" x14ac:dyDescent="0.25">
      <c r="A105275" s="10">
        <v>45527.863888888889</v>
      </c>
      <c r="B105275" t="s">
        <v>14</v>
      </c>
      <c r="C105275">
        <v>86.729999999999905</v>
      </c>
      <c r="D105275">
        <v>4</v>
      </c>
      <c r="E105275" s="9">
        <v>1751.22123299241</v>
      </c>
      <c r="F105275">
        <v>349.97500000000002</v>
      </c>
      <c r="G105275">
        <v>87.493750000000006</v>
      </c>
      <c r="H105275">
        <v>0</v>
      </c>
      <c r="I105275">
        <v>1101.1962329924099</v>
      </c>
      <c r="J105275">
        <v>1.0424539399999899</v>
      </c>
      <c r="K105275">
        <v>47</v>
      </c>
      <c r="L105275" s="9">
        <f t="shared" si="1644"/>
        <v>0</v>
      </c>
      <c r="O105275" s="8">
        <v>45527</v>
      </c>
      <c r="P105275" s="7">
        <v>0.86388888888888893</v>
      </c>
    </row>
    <row r="105276" spans="1:16" x14ac:dyDescent="0.25">
      <c r="A105276" s="10">
        <v>45527.864583333336</v>
      </c>
      <c r="B105276" t="s">
        <v>14</v>
      </c>
      <c r="C105276">
        <v>84.399999999999906</v>
      </c>
      <c r="D105276">
        <v>5</v>
      </c>
      <c r="E105276" s="9">
        <v>1666.8212329924099</v>
      </c>
      <c r="F105276">
        <v>434.375</v>
      </c>
      <c r="G105276">
        <v>86.875</v>
      </c>
      <c r="H105276">
        <v>0</v>
      </c>
      <c r="I105276">
        <v>1101.1962329924099</v>
      </c>
      <c r="J105276">
        <v>1.53626553999999</v>
      </c>
      <c r="K105276">
        <v>47</v>
      </c>
      <c r="L105276" s="9">
        <f t="shared" si="1644"/>
        <v>0</v>
      </c>
      <c r="O105276" s="8">
        <v>45527</v>
      </c>
      <c r="P105276" s="7">
        <v>0.86458333333333337</v>
      </c>
    </row>
    <row r="105277" spans="1:16" x14ac:dyDescent="0.25">
      <c r="A105277" s="10">
        <v>45527.865277777775</v>
      </c>
      <c r="B105277" t="s">
        <v>14</v>
      </c>
      <c r="C105277">
        <v>83.897777777777705</v>
      </c>
      <c r="D105277">
        <v>6</v>
      </c>
      <c r="E105277" s="9">
        <v>1582.9234552146399</v>
      </c>
      <c r="F105277">
        <v>518.27277777777704</v>
      </c>
      <c r="G105277">
        <v>86.378796296296201</v>
      </c>
      <c r="H105277">
        <v>0</v>
      </c>
      <c r="I105277">
        <v>1101.1962329924099</v>
      </c>
      <c r="J105277">
        <v>0.79652853999999995</v>
      </c>
      <c r="K105277">
        <v>47</v>
      </c>
      <c r="L105277" s="9">
        <f t="shared" si="1644"/>
        <v>0</v>
      </c>
      <c r="O105277" s="8">
        <v>45527</v>
      </c>
      <c r="P105277" s="7">
        <v>0.86527777777777781</v>
      </c>
    </row>
    <row r="105278" spans="1:16" x14ac:dyDescent="0.25">
      <c r="A105278" s="10">
        <v>45527.865972222222</v>
      </c>
      <c r="B105278" t="s">
        <v>14</v>
      </c>
      <c r="C105278">
        <v>84.91</v>
      </c>
      <c r="D105278">
        <v>7</v>
      </c>
      <c r="E105278" s="9">
        <v>1498.0134552146401</v>
      </c>
      <c r="F105278">
        <v>603.18277777777701</v>
      </c>
      <c r="G105278">
        <v>86.168968253968202</v>
      </c>
      <c r="H105278">
        <v>0</v>
      </c>
      <c r="I105278">
        <v>1101.1962329924099</v>
      </c>
      <c r="J105278">
        <v>0.55829853999999901</v>
      </c>
      <c r="K105278">
        <v>47</v>
      </c>
      <c r="L105278" s="9">
        <f t="shared" si="1644"/>
        <v>0</v>
      </c>
      <c r="O105278" s="8">
        <v>45527</v>
      </c>
      <c r="P105278" s="7">
        <v>0.86597222222222225</v>
      </c>
    </row>
    <row r="105279" spans="1:16" x14ac:dyDescent="0.25">
      <c r="A105279" s="10">
        <v>45527.866666666669</v>
      </c>
      <c r="B105279" t="s">
        <v>13</v>
      </c>
      <c r="C105279">
        <v>85.08</v>
      </c>
      <c r="D105279">
        <v>0</v>
      </c>
      <c r="E105279" s="9">
        <v>2093.57345521464</v>
      </c>
      <c r="F105279">
        <v>0</v>
      </c>
      <c r="G105279">
        <v>0</v>
      </c>
      <c r="H105279">
        <v>-7.6227777777777401</v>
      </c>
      <c r="I105279">
        <v>1093.57345521464</v>
      </c>
      <c r="J105279">
        <v>-1.1576081600000001</v>
      </c>
      <c r="K105279">
        <v>47</v>
      </c>
      <c r="L105279" s="9">
        <f t="shared" si="1644"/>
        <v>0</v>
      </c>
      <c r="O105279" s="8">
        <v>45527</v>
      </c>
      <c r="P105279" s="7">
        <v>0.8666666666666667</v>
      </c>
    </row>
    <row r="105280" spans="1:16" x14ac:dyDescent="0.25">
      <c r="A105280" s="10">
        <v>45527.867361111108</v>
      </c>
      <c r="B105280" t="s">
        <v>14</v>
      </c>
      <c r="C105280">
        <v>84.347096774193503</v>
      </c>
      <c r="D105280">
        <v>1</v>
      </c>
      <c r="E105280" s="9">
        <v>2009.22635844044</v>
      </c>
      <c r="F105280">
        <v>84.347096774193503</v>
      </c>
      <c r="G105280">
        <v>84.347096774193503</v>
      </c>
      <c r="H105280">
        <v>0</v>
      </c>
      <c r="I105280">
        <v>1093.57345521464</v>
      </c>
      <c r="J105280">
        <v>0.55776903999999905</v>
      </c>
      <c r="K105280">
        <v>47</v>
      </c>
      <c r="L105280" s="9">
        <f t="shared" si="1644"/>
        <v>0</v>
      </c>
      <c r="O105280" s="8">
        <v>45527</v>
      </c>
      <c r="P105280" s="7">
        <v>0.86736111111111114</v>
      </c>
    </row>
    <row r="105281" spans="1:16" x14ac:dyDescent="0.25">
      <c r="A105281" s="10">
        <v>45527.868055555555</v>
      </c>
      <c r="B105281" t="s">
        <v>14</v>
      </c>
      <c r="C105281">
        <v>84.134999999999906</v>
      </c>
      <c r="D105281">
        <v>2</v>
      </c>
      <c r="E105281" s="9">
        <v>1925.09135844044</v>
      </c>
      <c r="F105281">
        <v>168.482096774193</v>
      </c>
      <c r="G105281">
        <v>84.241048387096697</v>
      </c>
      <c r="H105281">
        <v>0</v>
      </c>
      <c r="I105281">
        <v>1093.57345521464</v>
      </c>
      <c r="J105281">
        <v>1.75601144</v>
      </c>
      <c r="K105281">
        <v>47</v>
      </c>
      <c r="L105281" s="9">
        <f t="shared" si="1644"/>
        <v>0</v>
      </c>
      <c r="O105281" s="8">
        <v>45527</v>
      </c>
      <c r="P105281" s="7">
        <v>0.86805555555555558</v>
      </c>
    </row>
    <row r="105282" spans="1:16" x14ac:dyDescent="0.25">
      <c r="A105282" s="10">
        <v>45527.868750000001</v>
      </c>
      <c r="B105282" t="s">
        <v>14</v>
      </c>
      <c r="C105282">
        <v>83.175161290322507</v>
      </c>
      <c r="D105282">
        <v>3</v>
      </c>
      <c r="E105282" s="9">
        <v>1841.9161971501201</v>
      </c>
      <c r="F105282">
        <v>251.65725806451599</v>
      </c>
      <c r="G105282">
        <v>83.885752688172005</v>
      </c>
      <c r="H105282">
        <v>0</v>
      </c>
      <c r="I105282">
        <v>1093.57345521464</v>
      </c>
      <c r="J105282">
        <v>1.9251845400000001</v>
      </c>
      <c r="K105282">
        <v>47</v>
      </c>
      <c r="L105282" s="9">
        <f t="shared" si="1644"/>
        <v>0</v>
      </c>
      <c r="O105282" s="8">
        <v>45527</v>
      </c>
      <c r="P105282" s="7">
        <v>0.86875000000000002</v>
      </c>
    </row>
    <row r="105283" spans="1:16" x14ac:dyDescent="0.25">
      <c r="A105283" s="10">
        <v>45527.869444444441</v>
      </c>
      <c r="B105283" t="s">
        <v>14</v>
      </c>
      <c r="C105283">
        <v>81.292000000000002</v>
      </c>
      <c r="D105283">
        <v>4</v>
      </c>
      <c r="E105283" s="9">
        <v>1760.6241971501199</v>
      </c>
      <c r="F105283">
        <v>332.94925806451602</v>
      </c>
      <c r="G105283">
        <v>83.237314516129004</v>
      </c>
      <c r="H105283">
        <v>0</v>
      </c>
      <c r="I105283">
        <v>1093.57345521464</v>
      </c>
      <c r="J105283">
        <v>1.9867148400000001</v>
      </c>
      <c r="K105283">
        <v>47</v>
      </c>
      <c r="L105283" s="9">
        <f t="shared" ref="L105283:L105346" si="1645">IF(DAY(O105283 &lt;&gt; O105284), 1, 0)</f>
        <v>0</v>
      </c>
      <c r="O105283" s="8">
        <v>45527</v>
      </c>
      <c r="P105283" s="7">
        <v>0.86944444444444446</v>
      </c>
    </row>
    <row r="105284" spans="1:16" x14ac:dyDescent="0.25">
      <c r="A105284" s="10">
        <v>45527.870138888888</v>
      </c>
      <c r="B105284" t="s">
        <v>14</v>
      </c>
      <c r="C105284">
        <v>82.681666666666601</v>
      </c>
      <c r="D105284">
        <v>5</v>
      </c>
      <c r="E105284" s="9">
        <v>1677.9425304834499</v>
      </c>
      <c r="F105284">
        <v>415.63092473118201</v>
      </c>
      <c r="G105284">
        <v>83.126184946236506</v>
      </c>
      <c r="H105284">
        <v>0</v>
      </c>
      <c r="I105284">
        <v>1093.57345521464</v>
      </c>
      <c r="J105284">
        <v>4.5638268399999902</v>
      </c>
      <c r="K105284">
        <v>47</v>
      </c>
      <c r="L105284" s="9">
        <f t="shared" si="1645"/>
        <v>0</v>
      </c>
      <c r="O105284" s="8">
        <v>45527</v>
      </c>
      <c r="P105284" s="7">
        <v>0.87013888888888891</v>
      </c>
    </row>
    <row r="105285" spans="1:16" x14ac:dyDescent="0.25">
      <c r="A105285" s="10">
        <v>45527.870833333334</v>
      </c>
      <c r="B105285" t="s">
        <v>14</v>
      </c>
      <c r="C105285">
        <v>81.888999999999996</v>
      </c>
      <c r="D105285">
        <v>6</v>
      </c>
      <c r="E105285" s="9">
        <v>1596.05353048345</v>
      </c>
      <c r="F105285">
        <v>497.51992473118202</v>
      </c>
      <c r="G105285">
        <v>82.919987455197102</v>
      </c>
      <c r="H105285">
        <v>0</v>
      </c>
      <c r="I105285">
        <v>1093.57345521464</v>
      </c>
      <c r="J105285">
        <v>2.5178261999999898</v>
      </c>
      <c r="K105285">
        <v>47</v>
      </c>
      <c r="L105285" s="9">
        <f t="shared" si="1645"/>
        <v>0</v>
      </c>
      <c r="O105285" s="8">
        <v>45527</v>
      </c>
      <c r="P105285" s="7">
        <v>0.87083333333333335</v>
      </c>
    </row>
    <row r="105286" spans="1:16" x14ac:dyDescent="0.25">
      <c r="A105286" s="10">
        <v>45527.871527777781</v>
      </c>
      <c r="B105286" t="s">
        <v>14</v>
      </c>
      <c r="C105286">
        <v>83.09</v>
      </c>
      <c r="D105286">
        <v>7</v>
      </c>
      <c r="E105286" s="9">
        <v>1512.9635304834501</v>
      </c>
      <c r="F105286">
        <v>580.60992473118199</v>
      </c>
      <c r="G105286">
        <v>82.9442749615975</v>
      </c>
      <c r="H105286">
        <v>0</v>
      </c>
      <c r="I105286">
        <v>1093.57345521464</v>
      </c>
      <c r="J105286">
        <v>2.435314</v>
      </c>
      <c r="K105286">
        <v>47</v>
      </c>
      <c r="L105286" s="9">
        <f t="shared" si="1645"/>
        <v>0</v>
      </c>
      <c r="O105286" s="8">
        <v>45527</v>
      </c>
      <c r="P105286" s="7">
        <v>0.87152777777777779</v>
      </c>
    </row>
    <row r="105287" spans="1:16" x14ac:dyDescent="0.25">
      <c r="A105287" s="10">
        <v>45527.87222222222</v>
      </c>
      <c r="B105287" t="s">
        <v>14</v>
      </c>
      <c r="C105287">
        <v>84.225714285714204</v>
      </c>
      <c r="D105287">
        <v>8</v>
      </c>
      <c r="E105287" s="9">
        <v>1428.7378161977399</v>
      </c>
      <c r="F105287">
        <v>664.83563901689695</v>
      </c>
      <c r="G105287">
        <v>83.104454877112104</v>
      </c>
      <c r="H105287">
        <v>0</v>
      </c>
      <c r="I105287">
        <v>1093.57345521464</v>
      </c>
      <c r="J105287">
        <v>1.187802</v>
      </c>
      <c r="K105287">
        <v>47</v>
      </c>
      <c r="L105287" s="9">
        <f t="shared" si="1645"/>
        <v>0</v>
      </c>
      <c r="O105287" s="8">
        <v>45527</v>
      </c>
      <c r="P105287" s="7">
        <v>0.87222222222222223</v>
      </c>
    </row>
    <row r="105288" spans="1:16" x14ac:dyDescent="0.25">
      <c r="A105288" s="10">
        <v>45527.872916666667</v>
      </c>
      <c r="B105288" t="s">
        <v>14</v>
      </c>
      <c r="C105288">
        <v>84.04</v>
      </c>
      <c r="D105288">
        <v>9</v>
      </c>
      <c r="E105288" s="9">
        <v>1344.6978161977399</v>
      </c>
      <c r="F105288">
        <v>748.87563901689703</v>
      </c>
      <c r="G105288">
        <v>83.208404335210702</v>
      </c>
      <c r="H105288">
        <v>0</v>
      </c>
      <c r="I105288">
        <v>1093.57345521464</v>
      </c>
      <c r="J105288">
        <v>1.7262029999999999</v>
      </c>
      <c r="K105288">
        <v>47</v>
      </c>
      <c r="L105288" s="9">
        <f t="shared" si="1645"/>
        <v>0</v>
      </c>
      <c r="O105288" s="8">
        <v>45527</v>
      </c>
      <c r="P105288" s="7">
        <v>0.87291666666666667</v>
      </c>
    </row>
    <row r="105289" spans="1:16" x14ac:dyDescent="0.25">
      <c r="A105289" s="10">
        <v>45527.873611111114</v>
      </c>
      <c r="B105289" t="s">
        <v>14</v>
      </c>
      <c r="C105289">
        <v>83.704999999999998</v>
      </c>
      <c r="D105289">
        <v>10</v>
      </c>
      <c r="E105289" s="9">
        <v>1260.99281619774</v>
      </c>
      <c r="F105289">
        <v>832.58063901689695</v>
      </c>
      <c r="G105289">
        <v>83.258063901689695</v>
      </c>
      <c r="H105289">
        <v>0</v>
      </c>
      <c r="I105289">
        <v>1093.57345521464</v>
      </c>
      <c r="J105289">
        <v>4.2477520000000002</v>
      </c>
      <c r="K105289">
        <v>47</v>
      </c>
      <c r="L105289" s="9">
        <f t="shared" si="1645"/>
        <v>0</v>
      </c>
      <c r="O105289" s="8">
        <v>45527</v>
      </c>
      <c r="P105289" s="7">
        <v>0.87361111111111112</v>
      </c>
    </row>
    <row r="105290" spans="1:16" x14ac:dyDescent="0.25">
      <c r="A105290" s="10">
        <v>45527.874305555553</v>
      </c>
      <c r="B105290" t="s">
        <v>14</v>
      </c>
      <c r="C105290">
        <v>84.133750000000006</v>
      </c>
      <c r="D105290">
        <v>11</v>
      </c>
      <c r="E105290" s="9">
        <v>1176.85906619774</v>
      </c>
      <c r="F105290">
        <v>916.71438901689703</v>
      </c>
      <c r="G105290">
        <v>83.3376717288088</v>
      </c>
      <c r="H105290">
        <v>0</v>
      </c>
      <c r="I105290">
        <v>1093.57345521464</v>
      </c>
      <c r="J105290">
        <v>4.0648676999999998</v>
      </c>
      <c r="K105290">
        <v>47</v>
      </c>
      <c r="L105290" s="9">
        <f t="shared" si="1645"/>
        <v>0</v>
      </c>
      <c r="O105290" s="8">
        <v>45527</v>
      </c>
      <c r="P105290" s="7">
        <v>0.87430555555555556</v>
      </c>
    </row>
    <row r="105291" spans="1:16" x14ac:dyDescent="0.25">
      <c r="A105291" s="10">
        <v>45527.875</v>
      </c>
      <c r="B105291" t="s">
        <v>14</v>
      </c>
      <c r="C105291">
        <v>81.503999999999905</v>
      </c>
      <c r="D105291">
        <v>12</v>
      </c>
      <c r="E105291" s="9">
        <v>1095.3550661977399</v>
      </c>
      <c r="F105291">
        <v>998.21838901689705</v>
      </c>
      <c r="G105291">
        <v>83.184865751407997</v>
      </c>
      <c r="H105291">
        <v>0</v>
      </c>
      <c r="I105291">
        <v>1093.57345521464</v>
      </c>
      <c r="J105291">
        <v>1.9759907000000001</v>
      </c>
      <c r="K105291">
        <v>47</v>
      </c>
      <c r="L105291" s="9">
        <f t="shared" si="1645"/>
        <v>0</v>
      </c>
      <c r="O105291" s="8">
        <v>45527</v>
      </c>
      <c r="P105291" s="7">
        <v>0.875</v>
      </c>
    </row>
    <row r="105292" spans="1:16" x14ac:dyDescent="0.25">
      <c r="A105292" s="10">
        <v>45527.875694444447</v>
      </c>
      <c r="B105292" t="s">
        <v>14</v>
      </c>
      <c r="C105292">
        <v>82.127499999999998</v>
      </c>
      <c r="D105292">
        <v>13</v>
      </c>
      <c r="E105292" s="9">
        <v>1013.22756619774</v>
      </c>
      <c r="F105292">
        <v>1080.3458890168899</v>
      </c>
      <c r="G105292">
        <v>83.103529924376602</v>
      </c>
      <c r="H105292">
        <v>0</v>
      </c>
      <c r="I105292">
        <v>1093.57345521464</v>
      </c>
      <c r="J105292">
        <v>2.9011836999999998</v>
      </c>
      <c r="K105292">
        <v>47</v>
      </c>
      <c r="L105292" s="9">
        <f t="shared" si="1645"/>
        <v>0</v>
      </c>
      <c r="O105292" s="8">
        <v>45527</v>
      </c>
      <c r="P105292" s="7">
        <v>0.87569444444444444</v>
      </c>
    </row>
    <row r="105293" spans="1:16" x14ac:dyDescent="0.25">
      <c r="A105293" s="10">
        <v>45527.876388888886</v>
      </c>
      <c r="B105293" t="s">
        <v>14</v>
      </c>
      <c r="C105293">
        <v>85.1271428571428</v>
      </c>
      <c r="D105293">
        <v>14</v>
      </c>
      <c r="E105293" s="9">
        <v>928.10042334060097</v>
      </c>
      <c r="F105293">
        <v>1165.4730318740301</v>
      </c>
      <c r="G105293">
        <v>83.248073705288505</v>
      </c>
      <c r="H105293">
        <v>0</v>
      </c>
      <c r="I105293">
        <v>1093.57345521464</v>
      </c>
      <c r="J105293">
        <v>1.4555597</v>
      </c>
      <c r="K105293">
        <v>47</v>
      </c>
      <c r="L105293" s="9">
        <f t="shared" si="1645"/>
        <v>0</v>
      </c>
      <c r="O105293" s="8">
        <v>45527</v>
      </c>
      <c r="P105293" s="7">
        <v>0.87638888888888888</v>
      </c>
    </row>
    <row r="105294" spans="1:16" x14ac:dyDescent="0.25">
      <c r="A105294" s="10">
        <v>45527.877083333333</v>
      </c>
      <c r="B105294" t="s">
        <v>13</v>
      </c>
      <c r="C105294">
        <v>91.5</v>
      </c>
      <c r="D105294">
        <v>0</v>
      </c>
      <c r="E105294" s="9">
        <v>2209.1004233406002</v>
      </c>
      <c r="F105294">
        <v>0</v>
      </c>
      <c r="G105294">
        <v>0</v>
      </c>
      <c r="H105294">
        <v>115.52696812596</v>
      </c>
      <c r="I105294">
        <v>1209.1004233405999</v>
      </c>
      <c r="J105294">
        <v>-2.4753039999999902</v>
      </c>
      <c r="K105294">
        <v>47</v>
      </c>
      <c r="L105294" s="9">
        <f t="shared" si="1645"/>
        <v>0</v>
      </c>
      <c r="O105294" s="8">
        <v>45527</v>
      </c>
      <c r="P105294" s="7">
        <v>0.87708333333333333</v>
      </c>
    </row>
    <row r="105295" spans="1:16" x14ac:dyDescent="0.25">
      <c r="A105295" s="10">
        <v>45527.87777777778</v>
      </c>
      <c r="B105295" t="s">
        <v>12</v>
      </c>
      <c r="C105295">
        <v>97.77</v>
      </c>
      <c r="D105295">
        <v>-1</v>
      </c>
      <c r="E105295" s="9">
        <v>2306.8704233406002</v>
      </c>
      <c r="F105295">
        <v>-97.77</v>
      </c>
      <c r="G105295">
        <v>97.77</v>
      </c>
      <c r="H105295">
        <v>0</v>
      </c>
      <c r="I105295">
        <v>1209.1004233405999</v>
      </c>
      <c r="J105295">
        <v>-1.40154299999999</v>
      </c>
      <c r="K105295">
        <v>47</v>
      </c>
      <c r="L105295" s="9">
        <f t="shared" si="1645"/>
        <v>0</v>
      </c>
      <c r="O105295" s="8">
        <v>45527</v>
      </c>
      <c r="P105295" s="7">
        <v>0.87777777777777777</v>
      </c>
    </row>
    <row r="105296" spans="1:16" x14ac:dyDescent="0.25">
      <c r="A105296" s="10">
        <v>45527.878472222219</v>
      </c>
      <c r="B105296" t="s">
        <v>12</v>
      </c>
      <c r="C105296">
        <v>99.906666666666595</v>
      </c>
      <c r="D105296">
        <v>-2</v>
      </c>
      <c r="E105296" s="9">
        <v>2406.7770900072601</v>
      </c>
      <c r="F105296">
        <v>-197.67666666666599</v>
      </c>
      <c r="G105296">
        <v>98.838333333333296</v>
      </c>
      <c r="H105296">
        <v>0</v>
      </c>
      <c r="I105296">
        <v>1209.1004233405999</v>
      </c>
      <c r="J105296">
        <v>-1.29312639999999</v>
      </c>
      <c r="K105296">
        <v>47</v>
      </c>
      <c r="L105296" s="9">
        <f t="shared" si="1645"/>
        <v>0</v>
      </c>
      <c r="O105296" s="8">
        <v>45527</v>
      </c>
      <c r="P105296" s="7">
        <v>0.87847222222222221</v>
      </c>
    </row>
    <row r="105297" spans="1:16" x14ac:dyDescent="0.25">
      <c r="A105297" s="10">
        <v>45527.879166666666</v>
      </c>
      <c r="B105297" t="s">
        <v>12</v>
      </c>
      <c r="C105297">
        <v>105.133529411764</v>
      </c>
      <c r="D105297">
        <v>-3</v>
      </c>
      <c r="E105297" s="9">
        <v>2511.9106194190299</v>
      </c>
      <c r="F105297">
        <v>-302.81019607843098</v>
      </c>
      <c r="G105297">
        <v>100.93673202614301</v>
      </c>
      <c r="H105297">
        <v>0</v>
      </c>
      <c r="I105297">
        <v>1209.1004233405999</v>
      </c>
      <c r="J105297">
        <v>-1.7493208999999901</v>
      </c>
      <c r="K105297">
        <v>47</v>
      </c>
      <c r="L105297" s="9">
        <f t="shared" si="1645"/>
        <v>0</v>
      </c>
      <c r="O105297" s="8">
        <v>45527</v>
      </c>
      <c r="P105297" s="7">
        <v>0.87916666666666665</v>
      </c>
    </row>
    <row r="105298" spans="1:16" x14ac:dyDescent="0.25">
      <c r="A105298" s="10">
        <v>45527.880555555559</v>
      </c>
      <c r="B105298" t="s">
        <v>12</v>
      </c>
      <c r="C105298">
        <v>105</v>
      </c>
      <c r="D105298">
        <v>-4</v>
      </c>
      <c r="E105298" s="9">
        <v>2616.9106194190299</v>
      </c>
      <c r="F105298">
        <v>-407.81019607843098</v>
      </c>
      <c r="G105298">
        <v>101.95254901960701</v>
      </c>
      <c r="H105298">
        <v>0</v>
      </c>
      <c r="I105298">
        <v>1209.1004233405999</v>
      </c>
      <c r="J105298">
        <v>-3.4664595999999999</v>
      </c>
      <c r="K105298">
        <v>47</v>
      </c>
      <c r="L105298" s="9">
        <f t="shared" si="1645"/>
        <v>0</v>
      </c>
      <c r="O105298" s="8">
        <v>45527</v>
      </c>
      <c r="P105298" s="7">
        <v>0.88055555555555554</v>
      </c>
    </row>
    <row r="105299" spans="1:16" x14ac:dyDescent="0.25">
      <c r="A105299" s="10">
        <v>45527.881249999999</v>
      </c>
      <c r="B105299" t="s">
        <v>12</v>
      </c>
      <c r="C105299">
        <v>103.47571428571401</v>
      </c>
      <c r="D105299">
        <v>-5</v>
      </c>
      <c r="E105299" s="9">
        <v>2720.3863337047401</v>
      </c>
      <c r="F105299">
        <v>-511.28591036414502</v>
      </c>
      <c r="G105299">
        <v>102.257182072829</v>
      </c>
      <c r="H105299">
        <v>0</v>
      </c>
      <c r="I105299">
        <v>1209.1004233405999</v>
      </c>
      <c r="J105299">
        <v>-4.7343007000000004</v>
      </c>
      <c r="K105299">
        <v>47</v>
      </c>
      <c r="L105299" s="9">
        <f t="shared" si="1645"/>
        <v>0</v>
      </c>
      <c r="O105299" s="8">
        <v>45527</v>
      </c>
      <c r="P105299" s="7">
        <v>0.88124999999999998</v>
      </c>
    </row>
    <row r="105300" spans="1:16" x14ac:dyDescent="0.25">
      <c r="A105300" s="10">
        <v>45527.881944444445</v>
      </c>
      <c r="B105300" t="s">
        <v>12</v>
      </c>
      <c r="C105300">
        <v>101.32</v>
      </c>
      <c r="D105300">
        <v>-6</v>
      </c>
      <c r="E105300" s="9">
        <v>2821.7063337047398</v>
      </c>
      <c r="F105300">
        <v>-612.60591036414496</v>
      </c>
      <c r="G105300">
        <v>102.10098506068999</v>
      </c>
      <c r="H105300">
        <v>0</v>
      </c>
      <c r="I105300">
        <v>1209.1004233405999</v>
      </c>
      <c r="J105300">
        <v>-5.2051892999999998</v>
      </c>
      <c r="K105300">
        <v>47</v>
      </c>
      <c r="L105300" s="9">
        <f t="shared" si="1645"/>
        <v>0</v>
      </c>
      <c r="O105300" s="8">
        <v>45527</v>
      </c>
      <c r="P105300" s="7">
        <v>0.88194444444444442</v>
      </c>
    </row>
    <row r="105301" spans="1:16" x14ac:dyDescent="0.25">
      <c r="A105301" s="10">
        <v>45527.882638888892</v>
      </c>
      <c r="B105301" t="s">
        <v>12</v>
      </c>
      <c r="C105301">
        <v>100.78555555555501</v>
      </c>
      <c r="D105301">
        <v>-7</v>
      </c>
      <c r="E105301" s="9">
        <v>2922.4918892603</v>
      </c>
      <c r="F105301">
        <v>-713.39146591970098</v>
      </c>
      <c r="G105301">
        <v>101.913066559957</v>
      </c>
      <c r="H105301">
        <v>0</v>
      </c>
      <c r="I105301">
        <v>1209.1004233405999</v>
      </c>
      <c r="J105301">
        <v>-5.1498426999999998</v>
      </c>
      <c r="K105301">
        <v>47</v>
      </c>
      <c r="L105301" s="9">
        <f t="shared" si="1645"/>
        <v>0</v>
      </c>
      <c r="O105301" s="8">
        <v>45527</v>
      </c>
      <c r="P105301" s="7">
        <v>0.88263888888888886</v>
      </c>
    </row>
    <row r="105302" spans="1:16" x14ac:dyDescent="0.25">
      <c r="A105302" s="10">
        <v>45527.883333333331</v>
      </c>
      <c r="B105302" t="s">
        <v>12</v>
      </c>
      <c r="C105302">
        <v>100.830714285714</v>
      </c>
      <c r="D105302">
        <v>-8</v>
      </c>
      <c r="E105302" s="9">
        <v>3023.3226035460102</v>
      </c>
      <c r="F105302">
        <v>-814.22218020541504</v>
      </c>
      <c r="G105302">
        <v>101.777772525676</v>
      </c>
      <c r="H105302">
        <v>0</v>
      </c>
      <c r="I105302">
        <v>1209.1004233405999</v>
      </c>
      <c r="J105302">
        <v>-6.1160645000000002</v>
      </c>
      <c r="K105302">
        <v>47</v>
      </c>
      <c r="L105302" s="9">
        <f t="shared" si="1645"/>
        <v>0</v>
      </c>
      <c r="O105302" s="8">
        <v>45527</v>
      </c>
      <c r="P105302" s="7">
        <v>0.8833333333333333</v>
      </c>
    </row>
    <row r="105303" spans="1:16" x14ac:dyDescent="0.25">
      <c r="A105303" s="10">
        <v>45527.884027777778</v>
      </c>
      <c r="B105303" t="s">
        <v>12</v>
      </c>
      <c r="C105303">
        <v>99.495000000000005</v>
      </c>
      <c r="D105303">
        <v>-9</v>
      </c>
      <c r="E105303" s="9">
        <v>3122.8176035460101</v>
      </c>
      <c r="F105303">
        <v>-913.71718020541505</v>
      </c>
      <c r="G105303">
        <v>101.524131133935</v>
      </c>
      <c r="H105303">
        <v>0</v>
      </c>
      <c r="I105303">
        <v>1209.1004233405999</v>
      </c>
      <c r="J105303">
        <v>-4.3822918700000004</v>
      </c>
      <c r="K105303">
        <v>47</v>
      </c>
      <c r="L105303" s="9">
        <f t="shared" si="1645"/>
        <v>0</v>
      </c>
      <c r="O105303" s="8">
        <v>45527</v>
      </c>
      <c r="P105303" s="7">
        <v>0.88402777777777775</v>
      </c>
    </row>
    <row r="105304" spans="1:16" x14ac:dyDescent="0.25">
      <c r="A105304" s="10">
        <v>45527.884722222225</v>
      </c>
      <c r="B105304" t="s">
        <v>12</v>
      </c>
      <c r="C105304">
        <v>100.183181818181</v>
      </c>
      <c r="D105304">
        <v>-10</v>
      </c>
      <c r="E105304" s="9">
        <v>3223.0007853641901</v>
      </c>
      <c r="F105304">
        <v>-1013.90036202359</v>
      </c>
      <c r="G105304">
        <v>101.390036202359</v>
      </c>
      <c r="H105304">
        <v>0</v>
      </c>
      <c r="I105304">
        <v>1209.1004233405999</v>
      </c>
      <c r="J105304">
        <v>-1.19857847</v>
      </c>
      <c r="K105304">
        <v>47</v>
      </c>
      <c r="L105304" s="9">
        <f t="shared" si="1645"/>
        <v>0</v>
      </c>
      <c r="O105304" s="8">
        <v>45527</v>
      </c>
      <c r="P105304" s="7">
        <v>0.88472222222222219</v>
      </c>
    </row>
    <row r="105305" spans="1:16" x14ac:dyDescent="0.25">
      <c r="A105305" s="10">
        <v>45527.885416666664</v>
      </c>
      <c r="B105305" t="s">
        <v>13</v>
      </c>
      <c r="C105305">
        <v>89.506486486486395</v>
      </c>
      <c r="D105305">
        <v>0</v>
      </c>
      <c r="E105305" s="9">
        <v>2327.9359204993302</v>
      </c>
      <c r="F105305">
        <v>0</v>
      </c>
      <c r="G105305">
        <v>0</v>
      </c>
      <c r="H105305">
        <v>118.835497158732</v>
      </c>
      <c r="I105305">
        <v>1327.93592049933</v>
      </c>
      <c r="J105305">
        <v>3.2955075300000001</v>
      </c>
      <c r="K105305">
        <v>47</v>
      </c>
      <c r="L105305" s="9">
        <f t="shared" si="1645"/>
        <v>0</v>
      </c>
      <c r="O105305" s="8">
        <v>45527</v>
      </c>
      <c r="P105305" s="7">
        <v>0.88541666666666663</v>
      </c>
    </row>
    <row r="105306" spans="1:16" x14ac:dyDescent="0.25">
      <c r="A105306" s="10">
        <v>45527.886111111111</v>
      </c>
      <c r="B105306" t="s">
        <v>14</v>
      </c>
      <c r="C105306">
        <v>84.185000000000002</v>
      </c>
      <c r="D105306">
        <v>1</v>
      </c>
      <c r="E105306" s="9">
        <v>2243.7509204993298</v>
      </c>
      <c r="F105306">
        <v>84.185000000000002</v>
      </c>
      <c r="G105306">
        <v>84.185000000000002</v>
      </c>
      <c r="H105306">
        <v>0</v>
      </c>
      <c r="I105306">
        <v>1327.93592049933</v>
      </c>
      <c r="J105306">
        <v>1.99858252999999</v>
      </c>
      <c r="K105306">
        <v>47</v>
      </c>
      <c r="L105306" s="9">
        <f t="shared" si="1645"/>
        <v>0</v>
      </c>
      <c r="O105306" s="8">
        <v>45527</v>
      </c>
      <c r="P105306" s="7">
        <v>0.88611111111111107</v>
      </c>
    </row>
    <row r="105307" spans="1:16" x14ac:dyDescent="0.25">
      <c r="A105307" s="10">
        <v>45527.886805555558</v>
      </c>
      <c r="B105307" t="s">
        <v>14</v>
      </c>
      <c r="C105307">
        <v>87.067333333333295</v>
      </c>
      <c r="D105307">
        <v>2</v>
      </c>
      <c r="E105307" s="9">
        <v>2156.6835871660001</v>
      </c>
      <c r="F105307">
        <v>171.25233333333301</v>
      </c>
      <c r="G105307">
        <v>85.626166666666606</v>
      </c>
      <c r="H105307">
        <v>0</v>
      </c>
      <c r="I105307">
        <v>1327.93592049933</v>
      </c>
      <c r="J105307">
        <v>3.5139285099999999</v>
      </c>
      <c r="K105307">
        <v>47</v>
      </c>
      <c r="L105307" s="9">
        <f t="shared" si="1645"/>
        <v>0</v>
      </c>
      <c r="O105307" s="8">
        <v>45527</v>
      </c>
      <c r="P105307" s="7">
        <v>0.88680555555555551</v>
      </c>
    </row>
    <row r="105308" spans="1:16" x14ac:dyDescent="0.25">
      <c r="A105308" s="10">
        <v>45527.887499999997</v>
      </c>
      <c r="B105308" t="s">
        <v>14</v>
      </c>
      <c r="C105308">
        <v>87.6</v>
      </c>
      <c r="D105308">
        <v>3</v>
      </c>
      <c r="E105308" s="9">
        <v>2069.0835871660001</v>
      </c>
      <c r="F105308">
        <v>258.85233333333298</v>
      </c>
      <c r="G105308">
        <v>86.284111111111102</v>
      </c>
      <c r="H105308">
        <v>0</v>
      </c>
      <c r="I105308">
        <v>1327.93592049933</v>
      </c>
      <c r="J105308">
        <v>4.5687277100000001</v>
      </c>
      <c r="K105308">
        <v>47</v>
      </c>
      <c r="L105308" s="9">
        <f t="shared" si="1645"/>
        <v>0</v>
      </c>
      <c r="O105308" s="8">
        <v>45527</v>
      </c>
      <c r="P105308" s="7">
        <v>0.88749999999999996</v>
      </c>
    </row>
    <row r="105309" spans="1:16" x14ac:dyDescent="0.25">
      <c r="A105309" s="10">
        <v>45527.888194444444</v>
      </c>
      <c r="B105309" t="s">
        <v>14</v>
      </c>
      <c r="C105309">
        <v>84.76</v>
      </c>
      <c r="D105309">
        <v>4</v>
      </c>
      <c r="E105309" s="9">
        <v>1984.3235871659999</v>
      </c>
      <c r="F105309">
        <v>343.61233333333303</v>
      </c>
      <c r="G105309">
        <v>85.903083333333299</v>
      </c>
      <c r="H105309">
        <v>0</v>
      </c>
      <c r="I105309">
        <v>1327.93592049933</v>
      </c>
      <c r="J105309">
        <v>6.28726231</v>
      </c>
      <c r="K105309">
        <v>47</v>
      </c>
      <c r="L105309" s="9">
        <f t="shared" si="1645"/>
        <v>0</v>
      </c>
      <c r="O105309" s="8">
        <v>45527</v>
      </c>
      <c r="P105309" s="7">
        <v>0.8881944444444444</v>
      </c>
    </row>
    <row r="105310" spans="1:16" x14ac:dyDescent="0.25">
      <c r="A105310" s="10">
        <v>45527.888888888891</v>
      </c>
      <c r="B105310" t="s">
        <v>14</v>
      </c>
      <c r="C105310">
        <v>87.902105263157907</v>
      </c>
      <c r="D105310">
        <v>5</v>
      </c>
      <c r="E105310" s="9">
        <v>1896.42148190284</v>
      </c>
      <c r="F105310">
        <v>431.514438596491</v>
      </c>
      <c r="G105310">
        <v>86.302887719298198</v>
      </c>
      <c r="H105310">
        <v>0</v>
      </c>
      <c r="I105310">
        <v>1327.93592049933</v>
      </c>
      <c r="J105310">
        <v>5.6229925100000004</v>
      </c>
      <c r="K105310">
        <v>47</v>
      </c>
      <c r="L105310" s="9">
        <f t="shared" si="1645"/>
        <v>0</v>
      </c>
      <c r="O105310" s="8">
        <v>45527</v>
      </c>
      <c r="P105310" s="7">
        <v>0.88888888888888884</v>
      </c>
    </row>
    <row r="105311" spans="1:16" x14ac:dyDescent="0.25">
      <c r="A105311" s="10">
        <v>45527.88958333333</v>
      </c>
      <c r="B105311" t="s">
        <v>14</v>
      </c>
      <c r="C105311">
        <v>90.683333333333294</v>
      </c>
      <c r="D105311">
        <v>6</v>
      </c>
      <c r="E105311" s="9">
        <v>1805.7381485695</v>
      </c>
      <c r="F105311">
        <v>522.19777192982394</v>
      </c>
      <c r="G105311">
        <v>87.032961988304095</v>
      </c>
      <c r="H105311">
        <v>0</v>
      </c>
      <c r="I105311">
        <v>1327.93592049933</v>
      </c>
      <c r="J105311">
        <v>4.28982741</v>
      </c>
      <c r="K105311">
        <v>47</v>
      </c>
      <c r="L105311" s="9">
        <f t="shared" si="1645"/>
        <v>0</v>
      </c>
      <c r="O105311" s="8">
        <v>45527</v>
      </c>
      <c r="P105311" s="7">
        <v>0.88958333333333328</v>
      </c>
    </row>
    <row r="105312" spans="1:16" x14ac:dyDescent="0.25">
      <c r="A105312" s="10">
        <v>45527.890277777777</v>
      </c>
      <c r="B105312" t="s">
        <v>14</v>
      </c>
      <c r="C105312">
        <v>86.92</v>
      </c>
      <c r="D105312">
        <v>7</v>
      </c>
      <c r="E105312" s="9">
        <v>1718.8181485695</v>
      </c>
      <c r="F105312">
        <v>609.11777192982402</v>
      </c>
      <c r="G105312">
        <v>87.016824561403496</v>
      </c>
      <c r="H105312">
        <v>0</v>
      </c>
      <c r="I105312">
        <v>1327.93592049933</v>
      </c>
      <c r="J105312">
        <v>4.0563152100000002</v>
      </c>
      <c r="K105312">
        <v>47</v>
      </c>
      <c r="L105312" s="9">
        <f t="shared" si="1645"/>
        <v>0</v>
      </c>
      <c r="O105312" s="8">
        <v>45527</v>
      </c>
      <c r="P105312" s="7">
        <v>0.89027777777777772</v>
      </c>
    </row>
    <row r="105313" spans="1:16" x14ac:dyDescent="0.25">
      <c r="A105313" s="10">
        <v>45527.890972222223</v>
      </c>
      <c r="B105313" t="s">
        <v>14</v>
      </c>
      <c r="C105313">
        <v>87.774999999999906</v>
      </c>
      <c r="D105313">
        <v>8</v>
      </c>
      <c r="E105313" s="9">
        <v>1631.0431485695001</v>
      </c>
      <c r="F105313">
        <v>696.89277192982399</v>
      </c>
      <c r="G105313">
        <v>87.111596491227999</v>
      </c>
      <c r="H105313">
        <v>0</v>
      </c>
      <c r="I105313">
        <v>1327.93592049933</v>
      </c>
      <c r="J105313">
        <v>6.6011082800000001</v>
      </c>
      <c r="K105313">
        <v>47</v>
      </c>
      <c r="L105313" s="9">
        <f t="shared" si="1645"/>
        <v>0</v>
      </c>
      <c r="O105313" s="8">
        <v>45527</v>
      </c>
      <c r="P105313" s="7">
        <v>0.89097222222222228</v>
      </c>
    </row>
    <row r="105314" spans="1:16" x14ac:dyDescent="0.25">
      <c r="A105314" s="10">
        <v>45527.89166666667</v>
      </c>
      <c r="B105314" t="s">
        <v>14</v>
      </c>
      <c r="C105314">
        <v>86.435714285714198</v>
      </c>
      <c r="D105314">
        <v>9</v>
      </c>
      <c r="E105314" s="9">
        <v>1544.6074342837901</v>
      </c>
      <c r="F105314">
        <v>783.32848621553796</v>
      </c>
      <c r="G105314">
        <v>87.036498468393205</v>
      </c>
      <c r="H105314">
        <v>0</v>
      </c>
      <c r="I105314">
        <v>1327.93592049933</v>
      </c>
      <c r="J105314">
        <v>3.8681168800000001</v>
      </c>
      <c r="K105314">
        <v>47</v>
      </c>
      <c r="L105314" s="9">
        <f t="shared" si="1645"/>
        <v>0</v>
      </c>
      <c r="O105314" s="8">
        <v>45527</v>
      </c>
      <c r="P105314" s="7">
        <v>0.89166666666666672</v>
      </c>
    </row>
    <row r="105315" spans="1:16" x14ac:dyDescent="0.25">
      <c r="A105315" s="10">
        <v>45527.892361111109</v>
      </c>
      <c r="B105315" t="s">
        <v>14</v>
      </c>
      <c r="C105315">
        <v>88.367999999999995</v>
      </c>
      <c r="D105315">
        <v>10</v>
      </c>
      <c r="E105315" s="9">
        <v>1456.2394342837899</v>
      </c>
      <c r="F105315">
        <v>871.69648621553802</v>
      </c>
      <c r="G105315">
        <v>87.169648621553804</v>
      </c>
      <c r="H105315">
        <v>0</v>
      </c>
      <c r="I105315">
        <v>1327.93592049933</v>
      </c>
      <c r="J105315">
        <v>1.30297558</v>
      </c>
      <c r="K105315">
        <v>47</v>
      </c>
      <c r="L105315" s="9">
        <f t="shared" si="1645"/>
        <v>0</v>
      </c>
      <c r="O105315" s="8">
        <v>45527</v>
      </c>
      <c r="P105315" s="7">
        <v>0.89236111111111116</v>
      </c>
    </row>
    <row r="105316" spans="1:16" x14ac:dyDescent="0.25">
      <c r="A105316" s="10">
        <v>45527.893055555556</v>
      </c>
      <c r="B105316" t="s">
        <v>14</v>
      </c>
      <c r="C105316">
        <v>88.05</v>
      </c>
      <c r="D105316">
        <v>11</v>
      </c>
      <c r="E105316" s="9">
        <v>1368.18943428379</v>
      </c>
      <c r="F105316">
        <v>959.74648621553797</v>
      </c>
      <c r="G105316">
        <v>87.249680565048905</v>
      </c>
      <c r="H105316">
        <v>0</v>
      </c>
      <c r="I105316">
        <v>1327.93592049933</v>
      </c>
      <c r="J105316">
        <v>1.6659365799999999</v>
      </c>
      <c r="K105316">
        <v>47</v>
      </c>
      <c r="L105316" s="9">
        <f t="shared" si="1645"/>
        <v>0</v>
      </c>
      <c r="O105316" s="8">
        <v>45527</v>
      </c>
      <c r="P105316" s="7">
        <v>0.8930555555555556</v>
      </c>
    </row>
    <row r="105317" spans="1:16" x14ac:dyDescent="0.25">
      <c r="A105317" s="10">
        <v>45527.893750000003</v>
      </c>
      <c r="B105317" t="s">
        <v>14</v>
      </c>
      <c r="C105317">
        <v>90.872</v>
      </c>
      <c r="D105317">
        <v>12</v>
      </c>
      <c r="E105317" s="9">
        <v>1277.3174342837899</v>
      </c>
      <c r="F105317">
        <v>1050.6184862155301</v>
      </c>
      <c r="G105317">
        <v>87.551540517961499</v>
      </c>
      <c r="H105317">
        <v>0</v>
      </c>
      <c r="I105317">
        <v>1327.93592049933</v>
      </c>
      <c r="J105317">
        <v>3.2394326000000002</v>
      </c>
      <c r="K105317">
        <v>47</v>
      </c>
      <c r="L105317" s="9">
        <f t="shared" si="1645"/>
        <v>0</v>
      </c>
      <c r="O105317" s="8">
        <v>45527</v>
      </c>
      <c r="P105317" s="7">
        <v>0.89375000000000004</v>
      </c>
    </row>
    <row r="105318" spans="1:16" x14ac:dyDescent="0.25">
      <c r="A105318" s="10">
        <v>45527.894444444442</v>
      </c>
      <c r="B105318" t="s">
        <v>14</v>
      </c>
      <c r="C105318">
        <v>93.133333333333297</v>
      </c>
      <c r="D105318">
        <v>13</v>
      </c>
      <c r="E105318" s="9">
        <v>1184.1841009504601</v>
      </c>
      <c r="F105318">
        <v>1143.7518195488699</v>
      </c>
      <c r="G105318">
        <v>87.980909196067103</v>
      </c>
      <c r="H105318">
        <v>0</v>
      </c>
      <c r="I105318">
        <v>1327.93592049933</v>
      </c>
      <c r="J105318">
        <v>1.5312285999999999</v>
      </c>
      <c r="K105318">
        <v>47</v>
      </c>
      <c r="L105318" s="9">
        <f t="shared" si="1645"/>
        <v>0</v>
      </c>
      <c r="O105318" s="8">
        <v>45527</v>
      </c>
      <c r="P105318" s="7">
        <v>0.89444444444444449</v>
      </c>
    </row>
    <row r="105319" spans="1:16" x14ac:dyDescent="0.25">
      <c r="A105319" s="10">
        <v>45527.895138888889</v>
      </c>
      <c r="B105319" t="s">
        <v>13</v>
      </c>
      <c r="C105319">
        <v>89.856666666666598</v>
      </c>
      <c r="D105319">
        <v>0</v>
      </c>
      <c r="E105319" s="9">
        <v>2352.3207676171201</v>
      </c>
      <c r="F105319">
        <v>0</v>
      </c>
      <c r="G105319">
        <v>0</v>
      </c>
      <c r="H105319">
        <v>24.384847117794301</v>
      </c>
      <c r="I105319">
        <v>1352.3207676171201</v>
      </c>
      <c r="J105319">
        <v>-1.2647592999999899</v>
      </c>
      <c r="K105319">
        <v>47</v>
      </c>
      <c r="L105319" s="9">
        <f t="shared" si="1645"/>
        <v>0</v>
      </c>
      <c r="O105319" s="8">
        <v>45527</v>
      </c>
      <c r="P105319" s="7">
        <v>0.89513888888888893</v>
      </c>
    </row>
    <row r="105320" spans="1:16" x14ac:dyDescent="0.25">
      <c r="A105320" s="10">
        <v>45527.895833333336</v>
      </c>
      <c r="B105320" t="s">
        <v>14</v>
      </c>
      <c r="C105320">
        <v>93.302857142857107</v>
      </c>
      <c r="D105320">
        <v>1</v>
      </c>
      <c r="E105320" s="9">
        <v>2259.0179104742701</v>
      </c>
      <c r="F105320">
        <v>93.302857142857107</v>
      </c>
      <c r="G105320">
        <v>93.302857142857107</v>
      </c>
      <c r="H105320">
        <v>0</v>
      </c>
      <c r="I105320">
        <v>1352.3207676171201</v>
      </c>
      <c r="J105320">
        <v>0.16156809999999999</v>
      </c>
      <c r="K105320">
        <v>47</v>
      </c>
      <c r="L105320" s="9">
        <f t="shared" si="1645"/>
        <v>0</v>
      </c>
      <c r="O105320" s="8">
        <v>45527</v>
      </c>
      <c r="P105320" s="7">
        <v>0.89583333333333337</v>
      </c>
    </row>
    <row r="105321" spans="1:16" x14ac:dyDescent="0.25">
      <c r="A105321" s="10">
        <v>45527.896527777775</v>
      </c>
      <c r="B105321" t="s">
        <v>13</v>
      </c>
      <c r="C105321">
        <v>92.410909090909001</v>
      </c>
      <c r="D105321">
        <v>0</v>
      </c>
      <c r="E105321" s="9">
        <v>2351.4288195651802</v>
      </c>
      <c r="F105321">
        <v>0</v>
      </c>
      <c r="G105321">
        <v>0</v>
      </c>
      <c r="H105321">
        <v>-0.89194805194807703</v>
      </c>
      <c r="I105321">
        <v>1351.42881956517</v>
      </c>
      <c r="J105321">
        <v>-4.2587896000000001</v>
      </c>
      <c r="K105321">
        <v>47</v>
      </c>
      <c r="L105321" s="9">
        <f t="shared" si="1645"/>
        <v>0</v>
      </c>
      <c r="O105321" s="8">
        <v>45527</v>
      </c>
      <c r="P105321" s="7">
        <v>0.89652777777777781</v>
      </c>
    </row>
    <row r="105322" spans="1:16" x14ac:dyDescent="0.25">
      <c r="A105322" s="10">
        <v>45527.897222222222</v>
      </c>
      <c r="B105322" t="s">
        <v>12</v>
      </c>
      <c r="C105322">
        <v>88.944999999999993</v>
      </c>
      <c r="D105322">
        <v>-1</v>
      </c>
      <c r="E105322" s="9">
        <v>2440.3738195651799</v>
      </c>
      <c r="F105322">
        <v>-88.944999999999993</v>
      </c>
      <c r="G105322">
        <v>88.944999999999993</v>
      </c>
      <c r="H105322">
        <v>0</v>
      </c>
      <c r="I105322">
        <v>1351.42881956517</v>
      </c>
      <c r="J105322">
        <v>-5.2597437999999999</v>
      </c>
      <c r="K105322">
        <v>47</v>
      </c>
      <c r="L105322" s="9">
        <f t="shared" si="1645"/>
        <v>0</v>
      </c>
      <c r="O105322" s="8">
        <v>45527</v>
      </c>
      <c r="P105322" s="7">
        <v>0.89722222222222225</v>
      </c>
    </row>
    <row r="105323" spans="1:16" x14ac:dyDescent="0.25">
      <c r="A105323" s="10">
        <v>45527.897916666669</v>
      </c>
      <c r="B105323" t="s">
        <v>12</v>
      </c>
      <c r="C105323">
        <v>88.807500000000005</v>
      </c>
      <c r="D105323">
        <v>-2</v>
      </c>
      <c r="E105323" s="9">
        <v>2529.1813195651798</v>
      </c>
      <c r="F105323">
        <v>-177.7525</v>
      </c>
      <c r="G105323">
        <v>88.876249999999999</v>
      </c>
      <c r="H105323">
        <v>0</v>
      </c>
      <c r="I105323">
        <v>1351.42881956517</v>
      </c>
      <c r="J105323">
        <v>-7.6547337999999998</v>
      </c>
      <c r="K105323">
        <v>47</v>
      </c>
      <c r="L105323" s="9">
        <f t="shared" si="1645"/>
        <v>0</v>
      </c>
      <c r="O105323" s="8">
        <v>45527</v>
      </c>
      <c r="P105323" s="7">
        <v>0.8979166666666667</v>
      </c>
    </row>
    <row r="105324" spans="1:16" x14ac:dyDescent="0.25">
      <c r="A105324" s="10">
        <v>45527.898611111108</v>
      </c>
      <c r="B105324" t="s">
        <v>12</v>
      </c>
      <c r="C105324">
        <v>90.265000000000001</v>
      </c>
      <c r="D105324">
        <v>-3</v>
      </c>
      <c r="E105324" s="9">
        <v>2619.4463195651801</v>
      </c>
      <c r="F105324">
        <v>-268.01749999999998</v>
      </c>
      <c r="G105324">
        <v>89.3391666666666</v>
      </c>
      <c r="H105324">
        <v>0</v>
      </c>
      <c r="I105324">
        <v>1351.42881956517</v>
      </c>
      <c r="J105324">
        <v>-9.1260030999999895</v>
      </c>
      <c r="K105324">
        <v>47</v>
      </c>
      <c r="L105324" s="9">
        <f t="shared" si="1645"/>
        <v>0</v>
      </c>
      <c r="O105324" s="8">
        <v>45527</v>
      </c>
      <c r="P105324" s="7">
        <v>0.89861111111111114</v>
      </c>
    </row>
    <row r="105325" spans="1:16" x14ac:dyDescent="0.25">
      <c r="A105325" s="10">
        <v>45527.899305555555</v>
      </c>
      <c r="B105325" t="s">
        <v>12</v>
      </c>
      <c r="C105325">
        <v>93.51</v>
      </c>
      <c r="D105325">
        <v>-4</v>
      </c>
      <c r="E105325" s="9">
        <v>2712.9563195651799</v>
      </c>
      <c r="F105325">
        <v>-361.52749999999997</v>
      </c>
      <c r="G105325">
        <v>90.381874999999994</v>
      </c>
      <c r="H105325">
        <v>0</v>
      </c>
      <c r="I105325">
        <v>1351.42881956517</v>
      </c>
      <c r="J105325">
        <v>-15.604858799999899</v>
      </c>
      <c r="K105325">
        <v>47</v>
      </c>
      <c r="L105325" s="9">
        <f t="shared" si="1645"/>
        <v>0</v>
      </c>
      <c r="O105325" s="8">
        <v>45527</v>
      </c>
      <c r="P105325" s="7">
        <v>0.89930555555555558</v>
      </c>
    </row>
    <row r="105326" spans="1:16" x14ac:dyDescent="0.25">
      <c r="A105326" s="10">
        <v>45527.9</v>
      </c>
      <c r="B105326" t="s">
        <v>12</v>
      </c>
      <c r="C105326">
        <v>92.311250000000001</v>
      </c>
      <c r="D105326">
        <v>-5</v>
      </c>
      <c r="E105326" s="9">
        <v>2805.2675695651801</v>
      </c>
      <c r="F105326">
        <v>-453.83875</v>
      </c>
      <c r="G105326">
        <v>90.767750000000007</v>
      </c>
      <c r="H105326">
        <v>0</v>
      </c>
      <c r="I105326">
        <v>1351.42881956517</v>
      </c>
      <c r="J105326">
        <v>-12.639927800000001</v>
      </c>
      <c r="K105326">
        <v>47</v>
      </c>
      <c r="L105326" s="9">
        <f t="shared" si="1645"/>
        <v>0</v>
      </c>
      <c r="O105326" s="8">
        <v>45527</v>
      </c>
      <c r="P105326" s="7">
        <v>0.9</v>
      </c>
    </row>
    <row r="105327" spans="1:16" x14ac:dyDescent="0.25">
      <c r="A105327" s="10">
        <v>45527.900694444441</v>
      </c>
      <c r="B105327" t="s">
        <v>12</v>
      </c>
      <c r="C105327">
        <v>90.924999999999997</v>
      </c>
      <c r="D105327">
        <v>-6</v>
      </c>
      <c r="E105327" s="9">
        <v>2896.1925695651798</v>
      </c>
      <c r="F105327">
        <v>-544.76374999999996</v>
      </c>
      <c r="G105327">
        <v>90.793958333333293</v>
      </c>
      <c r="H105327">
        <v>0</v>
      </c>
      <c r="I105327">
        <v>1351.42881956517</v>
      </c>
      <c r="J105327">
        <v>-13.722755299999999</v>
      </c>
      <c r="K105327">
        <v>47</v>
      </c>
      <c r="L105327" s="9">
        <f t="shared" si="1645"/>
        <v>0</v>
      </c>
      <c r="O105327" s="8">
        <v>45527</v>
      </c>
      <c r="P105327" s="7">
        <v>0.90069444444444446</v>
      </c>
    </row>
    <row r="105328" spans="1:16" x14ac:dyDescent="0.25">
      <c r="A105328" s="10">
        <v>45527.901388888888</v>
      </c>
      <c r="B105328" t="s">
        <v>12</v>
      </c>
      <c r="C105328">
        <v>93.774615384615302</v>
      </c>
      <c r="D105328">
        <v>-7</v>
      </c>
      <c r="E105328" s="9">
        <v>2989.96718494979</v>
      </c>
      <c r="F105328">
        <v>-638.53836538461496</v>
      </c>
      <c r="G105328">
        <v>91.219766483516395</v>
      </c>
      <c r="H105328">
        <v>0</v>
      </c>
      <c r="I105328">
        <v>1351.42881956517</v>
      </c>
      <c r="J105328">
        <v>-11.915463799999999</v>
      </c>
      <c r="K105328">
        <v>47</v>
      </c>
      <c r="L105328" s="9">
        <f t="shared" si="1645"/>
        <v>0</v>
      </c>
      <c r="O105328" s="8">
        <v>45527</v>
      </c>
      <c r="P105328" s="7">
        <v>0.90138888888888891</v>
      </c>
    </row>
    <row r="105329" spans="1:16" x14ac:dyDescent="0.25">
      <c r="A105329" s="10">
        <v>45527.902083333334</v>
      </c>
      <c r="B105329" t="s">
        <v>12</v>
      </c>
      <c r="C105329">
        <v>94.918571428571397</v>
      </c>
      <c r="D105329">
        <v>-8</v>
      </c>
      <c r="E105329" s="9">
        <v>3084.8857563783599</v>
      </c>
      <c r="F105329">
        <v>-733.45693681318596</v>
      </c>
      <c r="G105329">
        <v>91.682117101648302</v>
      </c>
      <c r="H105329">
        <v>0</v>
      </c>
      <c r="I105329">
        <v>1351.42881956517</v>
      </c>
      <c r="J105329">
        <v>-9.5454746000000004</v>
      </c>
      <c r="K105329">
        <v>47</v>
      </c>
      <c r="L105329" s="9">
        <f t="shared" si="1645"/>
        <v>0</v>
      </c>
      <c r="O105329" s="8">
        <v>45527</v>
      </c>
      <c r="P105329" s="7">
        <v>0.90208333333333335</v>
      </c>
    </row>
    <row r="105330" spans="1:16" x14ac:dyDescent="0.25">
      <c r="A105330" s="10">
        <v>45527.902777777781</v>
      </c>
      <c r="B105330" t="s">
        <v>12</v>
      </c>
      <c r="C105330">
        <v>97.243684210526297</v>
      </c>
      <c r="D105330">
        <v>-9</v>
      </c>
      <c r="E105330" s="9">
        <v>3182.1294405888898</v>
      </c>
      <c r="F105330">
        <v>-830.70062102371298</v>
      </c>
      <c r="G105330">
        <v>92.3000690026347</v>
      </c>
      <c r="H105330">
        <v>0</v>
      </c>
      <c r="I105330">
        <v>1351.42881956517</v>
      </c>
      <c r="J105330">
        <v>-10.3919122</v>
      </c>
      <c r="K105330">
        <v>47</v>
      </c>
      <c r="L105330" s="9">
        <f t="shared" si="1645"/>
        <v>0</v>
      </c>
      <c r="O105330" s="8">
        <v>45527</v>
      </c>
      <c r="P105330" s="7">
        <v>0.90277777777777779</v>
      </c>
    </row>
    <row r="105331" spans="1:16" x14ac:dyDescent="0.25">
      <c r="A105331" s="10">
        <v>45527.90347222222</v>
      </c>
      <c r="B105331" t="s">
        <v>12</v>
      </c>
      <c r="C105331">
        <v>97.114999999999995</v>
      </c>
      <c r="D105331">
        <v>-10</v>
      </c>
      <c r="E105331" s="9">
        <v>3279.24444058889</v>
      </c>
      <c r="F105331">
        <v>-927.81562102371299</v>
      </c>
      <c r="G105331">
        <v>92.781562102371296</v>
      </c>
      <c r="H105331">
        <v>0</v>
      </c>
      <c r="I105331">
        <v>1351.42881956517</v>
      </c>
      <c r="J105331">
        <v>-2.7875706</v>
      </c>
      <c r="K105331">
        <v>47</v>
      </c>
      <c r="L105331" s="9">
        <f t="shared" si="1645"/>
        <v>0</v>
      </c>
      <c r="O105331" s="8">
        <v>45527</v>
      </c>
      <c r="P105331" s="7">
        <v>0.90347222222222223</v>
      </c>
    </row>
    <row r="105332" spans="1:16" x14ac:dyDescent="0.25">
      <c r="A105332" s="10">
        <v>45527.904166666667</v>
      </c>
      <c r="B105332" t="s">
        <v>12</v>
      </c>
      <c r="C105332">
        <v>96.269000000000005</v>
      </c>
      <c r="D105332">
        <v>-11</v>
      </c>
      <c r="E105332" s="9">
        <v>3375.5134405888898</v>
      </c>
      <c r="F105332">
        <v>-1024.08462102371</v>
      </c>
      <c r="G105332">
        <v>93.098601911246604</v>
      </c>
      <c r="H105332">
        <v>0</v>
      </c>
      <c r="I105332">
        <v>1351.42881956517</v>
      </c>
      <c r="J105332">
        <v>-1.6795194</v>
      </c>
      <c r="K105332">
        <v>47</v>
      </c>
      <c r="L105332" s="9">
        <f t="shared" si="1645"/>
        <v>0</v>
      </c>
      <c r="O105332" s="8">
        <v>45527</v>
      </c>
      <c r="P105332" s="7">
        <v>0.90416666666666667</v>
      </c>
    </row>
    <row r="105333" spans="1:16" x14ac:dyDescent="0.25">
      <c r="A105333" s="10">
        <v>45527.904861111114</v>
      </c>
      <c r="B105333" t="s">
        <v>12</v>
      </c>
      <c r="C105333">
        <v>98.436800000000005</v>
      </c>
      <c r="D105333">
        <v>-12</v>
      </c>
      <c r="E105333" s="9">
        <v>3473.9502405888902</v>
      </c>
      <c r="F105333">
        <v>-1122.52142102371</v>
      </c>
      <c r="G105333">
        <v>93.543451751976093</v>
      </c>
      <c r="H105333">
        <v>0</v>
      </c>
      <c r="I105333">
        <v>1351.42881956517</v>
      </c>
      <c r="J105333">
        <v>-6.0346104</v>
      </c>
      <c r="K105333">
        <v>47</v>
      </c>
      <c r="L105333" s="9">
        <f t="shared" si="1645"/>
        <v>0</v>
      </c>
      <c r="O105333" s="8">
        <v>45527</v>
      </c>
      <c r="P105333" s="7">
        <v>0.90486111111111112</v>
      </c>
    </row>
    <row r="105334" spans="1:16" x14ac:dyDescent="0.25">
      <c r="A105334" s="10">
        <v>45527.905555555553</v>
      </c>
      <c r="B105334" t="s">
        <v>12</v>
      </c>
      <c r="C105334">
        <v>99.820416666666603</v>
      </c>
      <c r="D105334">
        <v>-13</v>
      </c>
      <c r="E105334" s="9">
        <v>3573.7706572555599</v>
      </c>
      <c r="F105334">
        <v>-1222.3418376903701</v>
      </c>
      <c r="G105334">
        <v>94.026295206952298</v>
      </c>
      <c r="H105334">
        <v>0</v>
      </c>
      <c r="I105334">
        <v>1351.42881956517</v>
      </c>
      <c r="J105334">
        <v>-4.4891544000000003</v>
      </c>
      <c r="K105334">
        <v>47</v>
      </c>
      <c r="L105334" s="9">
        <f t="shared" si="1645"/>
        <v>0</v>
      </c>
      <c r="O105334" s="8">
        <v>45527</v>
      </c>
      <c r="P105334" s="7">
        <v>0.90555555555555556</v>
      </c>
    </row>
    <row r="105335" spans="1:16" x14ac:dyDescent="0.25">
      <c r="A105335" s="10">
        <v>45527.905555555553</v>
      </c>
      <c r="B105335" t="s">
        <v>13</v>
      </c>
      <c r="C105335">
        <v>99.820416666666603</v>
      </c>
      <c r="D105335">
        <v>0</v>
      </c>
      <c r="E105335" s="9">
        <v>2276.10524058889</v>
      </c>
      <c r="F105335">
        <v>0</v>
      </c>
      <c r="G105335">
        <v>0</v>
      </c>
      <c r="H105335">
        <v>-75.323578976286797</v>
      </c>
      <c r="I105335">
        <v>1276.10524058889</v>
      </c>
      <c r="J105335">
        <v>-1.50145999999999</v>
      </c>
      <c r="K105335">
        <v>47</v>
      </c>
      <c r="L105335" s="9">
        <f t="shared" si="1645"/>
        <v>1</v>
      </c>
      <c r="O105335" s="8">
        <v>45527</v>
      </c>
      <c r="P105335" s="7">
        <v>0.90555555555555556</v>
      </c>
    </row>
    <row r="105336" spans="1:16" x14ac:dyDescent="0.25">
      <c r="A105336" s="10">
        <v>45528.737500000003</v>
      </c>
      <c r="B105336" t="s">
        <v>11</v>
      </c>
      <c r="C105336">
        <v>6.9249999999999998</v>
      </c>
      <c r="D105336">
        <v>0</v>
      </c>
      <c r="E105336" s="9">
        <v>2276.10524058889</v>
      </c>
      <c r="F105336">
        <v>0</v>
      </c>
      <c r="G105336">
        <v>0</v>
      </c>
      <c r="H105336">
        <v>0</v>
      </c>
      <c r="I105336">
        <v>1276.10524058889</v>
      </c>
      <c r="J105336">
        <v>-22.608423999999999</v>
      </c>
      <c r="K105336">
        <v>47</v>
      </c>
      <c r="L105336" s="9">
        <f t="shared" si="1645"/>
        <v>0</v>
      </c>
      <c r="O105336" s="8">
        <v>45528</v>
      </c>
      <c r="P105336" s="7">
        <v>0.73750000000000004</v>
      </c>
    </row>
    <row r="105337" spans="1:16" x14ac:dyDescent="0.25">
      <c r="A105337" s="10">
        <v>45528.739583333336</v>
      </c>
      <c r="B105337" t="s">
        <v>15</v>
      </c>
      <c r="C105337">
        <v>8.49</v>
      </c>
      <c r="D105337">
        <v>0</v>
      </c>
      <c r="E105337" s="9">
        <v>2276.10524058889</v>
      </c>
      <c r="F105337">
        <v>0</v>
      </c>
      <c r="G105337">
        <v>0</v>
      </c>
      <c r="H105337">
        <v>0</v>
      </c>
      <c r="I105337">
        <v>1276.10524058889</v>
      </c>
      <c r="J105337">
        <v>-17.434050499999898</v>
      </c>
      <c r="K105337">
        <v>47</v>
      </c>
      <c r="L105337" s="9">
        <f t="shared" si="1645"/>
        <v>0</v>
      </c>
      <c r="O105337" s="8">
        <v>45528</v>
      </c>
      <c r="P105337" s="7">
        <v>0.73958333333333337</v>
      </c>
    </row>
    <row r="105338" spans="1:16" x14ac:dyDescent="0.25">
      <c r="A105338" s="10">
        <v>45528.739583333336</v>
      </c>
      <c r="B105338" t="s">
        <v>16</v>
      </c>
      <c r="C105338">
        <v>8.49</v>
      </c>
      <c r="D105338">
        <v>0</v>
      </c>
      <c r="E105338" s="9">
        <v>2276.10524058889</v>
      </c>
      <c r="F105338">
        <v>0</v>
      </c>
      <c r="G105338">
        <v>0</v>
      </c>
      <c r="H105338">
        <v>0</v>
      </c>
      <c r="I105338">
        <v>1276.10524058889</v>
      </c>
      <c r="J105338">
        <v>-17.434050499999898</v>
      </c>
      <c r="K105338">
        <v>47</v>
      </c>
      <c r="L105338" s="9">
        <f t="shared" si="1645"/>
        <v>0</v>
      </c>
      <c r="O105338" s="8">
        <v>45528</v>
      </c>
      <c r="P105338" s="7">
        <v>0.73958333333333337</v>
      </c>
    </row>
    <row r="105339" spans="1:16" x14ac:dyDescent="0.25">
      <c r="A105339" s="10">
        <v>45528.743055555555</v>
      </c>
      <c r="B105339" t="s">
        <v>12</v>
      </c>
      <c r="C105339">
        <v>8.48</v>
      </c>
      <c r="D105339">
        <v>-1</v>
      </c>
      <c r="E105339" s="9">
        <v>2284.58524058889</v>
      </c>
      <c r="F105339">
        <v>-8.48</v>
      </c>
      <c r="G105339">
        <v>8.48</v>
      </c>
      <c r="H105339">
        <v>0</v>
      </c>
      <c r="I105339">
        <v>1276.10524058889</v>
      </c>
      <c r="J105339">
        <v>-12.7555016666666</v>
      </c>
      <c r="K105339">
        <v>47</v>
      </c>
      <c r="L105339" s="9">
        <f t="shared" si="1645"/>
        <v>0</v>
      </c>
      <c r="O105339" s="8">
        <v>45528</v>
      </c>
      <c r="P105339" s="7">
        <v>0.74305555555555558</v>
      </c>
    </row>
    <row r="105340" spans="1:16" x14ac:dyDescent="0.25">
      <c r="A105340" s="10">
        <v>45528.747916666667</v>
      </c>
      <c r="B105340" t="s">
        <v>12</v>
      </c>
      <c r="C105340">
        <v>8.42</v>
      </c>
      <c r="D105340">
        <v>-2</v>
      </c>
      <c r="E105340" s="9">
        <v>2293.00524058889</v>
      </c>
      <c r="F105340">
        <v>-16.899999999999999</v>
      </c>
      <c r="G105340">
        <v>8.4499999999999993</v>
      </c>
      <c r="H105340">
        <v>0</v>
      </c>
      <c r="I105340">
        <v>1276.10524058889</v>
      </c>
      <c r="J105340">
        <v>-9.3764277499999995</v>
      </c>
      <c r="K105340">
        <v>47</v>
      </c>
      <c r="L105340" s="9">
        <f t="shared" si="1645"/>
        <v>0</v>
      </c>
      <c r="O105340" s="8">
        <v>45528</v>
      </c>
      <c r="P105340" s="7">
        <v>0.74791666666666667</v>
      </c>
    </row>
    <row r="105341" spans="1:16" x14ac:dyDescent="0.25">
      <c r="A105341" s="10">
        <v>45528.75</v>
      </c>
      <c r="B105341" t="s">
        <v>12</v>
      </c>
      <c r="C105341">
        <v>8.35</v>
      </c>
      <c r="D105341">
        <v>-3</v>
      </c>
      <c r="E105341" s="9">
        <v>2301.35524058889</v>
      </c>
      <c r="F105341">
        <v>-25.25</v>
      </c>
      <c r="G105341">
        <v>8.4166666666666607</v>
      </c>
      <c r="H105341">
        <v>0</v>
      </c>
      <c r="I105341">
        <v>1276.10524058889</v>
      </c>
      <c r="J105341">
        <v>-10.4207556</v>
      </c>
      <c r="K105341">
        <v>47</v>
      </c>
      <c r="L105341" s="9">
        <f t="shared" si="1645"/>
        <v>0</v>
      </c>
      <c r="O105341" s="8">
        <v>45528</v>
      </c>
      <c r="P105341" s="7">
        <v>0.75</v>
      </c>
    </row>
    <row r="105342" spans="1:16" x14ac:dyDescent="0.25">
      <c r="A105342" s="10">
        <v>45528.750694444447</v>
      </c>
      <c r="B105342" t="s">
        <v>12</v>
      </c>
      <c r="C105342">
        <v>7</v>
      </c>
      <c r="D105342">
        <v>-4</v>
      </c>
      <c r="E105342" s="9">
        <v>2308.35524058889</v>
      </c>
      <c r="F105342">
        <v>-32.25</v>
      </c>
      <c r="G105342">
        <v>8.0625</v>
      </c>
      <c r="H105342">
        <v>0</v>
      </c>
      <c r="I105342">
        <v>1276.10524058889</v>
      </c>
      <c r="J105342">
        <v>-6.8982236666666603</v>
      </c>
      <c r="K105342">
        <v>47</v>
      </c>
      <c r="L105342" s="9">
        <f t="shared" si="1645"/>
        <v>0</v>
      </c>
      <c r="O105342" s="8">
        <v>45528</v>
      </c>
      <c r="P105342" s="7">
        <v>0.75069444444444444</v>
      </c>
    </row>
    <row r="105343" spans="1:16" x14ac:dyDescent="0.25">
      <c r="A105343" s="10">
        <v>45528.751388888886</v>
      </c>
      <c r="B105343" t="s">
        <v>12</v>
      </c>
      <c r="C105343">
        <v>6.98</v>
      </c>
      <c r="D105343">
        <v>-5</v>
      </c>
      <c r="E105343" s="9">
        <v>2315.33524058889</v>
      </c>
      <c r="F105343">
        <v>-39.229999999999997</v>
      </c>
      <c r="G105343">
        <v>7.8460000000000001</v>
      </c>
      <c r="H105343">
        <v>0</v>
      </c>
      <c r="I105343">
        <v>1276.10524058889</v>
      </c>
      <c r="J105343">
        <v>-5.1505917142857101</v>
      </c>
      <c r="K105343">
        <v>47</v>
      </c>
      <c r="L105343" s="9">
        <f t="shared" si="1645"/>
        <v>0</v>
      </c>
      <c r="O105343" s="8">
        <v>45528</v>
      </c>
      <c r="P105343" s="7">
        <v>0.75138888888888888</v>
      </c>
    </row>
    <row r="105344" spans="1:16" x14ac:dyDescent="0.25">
      <c r="A105344" s="10">
        <v>45528.757638888892</v>
      </c>
      <c r="B105344" t="s">
        <v>15</v>
      </c>
      <c r="C105344">
        <v>8.64</v>
      </c>
      <c r="D105344">
        <v>0</v>
      </c>
      <c r="E105344" s="9">
        <v>2272.1352405888902</v>
      </c>
      <c r="F105344">
        <v>0</v>
      </c>
      <c r="G105344">
        <v>0</v>
      </c>
      <c r="H105344">
        <v>-3.96999999999999</v>
      </c>
      <c r="I105344">
        <v>1272.1352405888899</v>
      </c>
      <c r="J105344">
        <v>-5.7751859999999997</v>
      </c>
      <c r="K105344">
        <v>47</v>
      </c>
      <c r="L105344" s="9">
        <f t="shared" si="1645"/>
        <v>0</v>
      </c>
      <c r="O105344" s="8">
        <v>45528</v>
      </c>
      <c r="P105344" s="7">
        <v>0.75763888888888886</v>
      </c>
    </row>
    <row r="105345" spans="1:16" x14ac:dyDescent="0.25">
      <c r="A105345" s="10">
        <v>45528.757638888892</v>
      </c>
      <c r="B105345" t="s">
        <v>16</v>
      </c>
      <c r="C105345">
        <v>8.64</v>
      </c>
      <c r="D105345">
        <v>0</v>
      </c>
      <c r="E105345" s="9">
        <v>2272.1352405888902</v>
      </c>
      <c r="F105345">
        <v>0</v>
      </c>
      <c r="G105345">
        <v>0</v>
      </c>
      <c r="H105345">
        <v>0</v>
      </c>
      <c r="I105345">
        <v>1272.1352405888899</v>
      </c>
      <c r="J105345">
        <v>-5.7751859999999997</v>
      </c>
      <c r="K105345">
        <v>47</v>
      </c>
      <c r="L105345" s="9">
        <f t="shared" si="1645"/>
        <v>0</v>
      </c>
      <c r="O105345" s="8">
        <v>45528</v>
      </c>
      <c r="P105345" s="7">
        <v>0.75763888888888886</v>
      </c>
    </row>
    <row r="105346" spans="1:16" x14ac:dyDescent="0.25">
      <c r="A105346" s="10">
        <v>45528.758333333331</v>
      </c>
      <c r="B105346" t="s">
        <v>12</v>
      </c>
      <c r="C105346">
        <v>7.9712500000000004</v>
      </c>
      <c r="D105346">
        <v>-1</v>
      </c>
      <c r="E105346" s="9">
        <v>2280.1064905888902</v>
      </c>
      <c r="F105346">
        <v>-7.9712500000000004</v>
      </c>
      <c r="G105346">
        <v>7.9712500000000004</v>
      </c>
      <c r="H105346">
        <v>0</v>
      </c>
      <c r="I105346">
        <v>1272.1352405888899</v>
      </c>
      <c r="J105346">
        <v>-6.8654597777777697</v>
      </c>
      <c r="K105346">
        <v>47</v>
      </c>
      <c r="L105346" s="9">
        <f t="shared" si="1645"/>
        <v>0</v>
      </c>
      <c r="O105346" s="8">
        <v>45528</v>
      </c>
      <c r="P105346" s="7">
        <v>0.7583333333333333</v>
      </c>
    </row>
    <row r="105347" spans="1:16" x14ac:dyDescent="0.25">
      <c r="A105347" s="10">
        <v>45528.763194444444</v>
      </c>
      <c r="B105347" t="s">
        <v>12</v>
      </c>
      <c r="C105347">
        <v>9.07</v>
      </c>
      <c r="D105347">
        <v>-2</v>
      </c>
      <c r="E105347" s="9">
        <v>2289.1764905888899</v>
      </c>
      <c r="F105347">
        <v>-17.041250000000002</v>
      </c>
      <c r="G105347">
        <v>8.5206250000000008</v>
      </c>
      <c r="H105347">
        <v>0</v>
      </c>
      <c r="I105347">
        <v>1272.1352405888899</v>
      </c>
      <c r="J105347">
        <v>-4.5723865999999997</v>
      </c>
      <c r="K105347">
        <v>47</v>
      </c>
      <c r="L105347" s="9">
        <f t="shared" ref="L105347:L105410" si="1646">IF(DAY(O105347 &lt;&gt; O105348), 1, 0)</f>
        <v>0</v>
      </c>
      <c r="O105347" s="8">
        <v>45528</v>
      </c>
      <c r="P105347" s="7">
        <v>0.7631944444444444</v>
      </c>
    </row>
    <row r="105348" spans="1:16" x14ac:dyDescent="0.25">
      <c r="A105348" s="10">
        <v>45528.763888888891</v>
      </c>
      <c r="B105348" t="s">
        <v>12</v>
      </c>
      <c r="C105348">
        <v>8.0064864864864802</v>
      </c>
      <c r="D105348">
        <v>-3</v>
      </c>
      <c r="E105348" s="9">
        <v>2297.1829770753802</v>
      </c>
      <c r="F105348">
        <v>-25.0477364864864</v>
      </c>
      <c r="G105348">
        <v>8.3492454954954898</v>
      </c>
      <c r="H105348">
        <v>0</v>
      </c>
      <c r="I105348">
        <v>1272.1352405888899</v>
      </c>
      <c r="J105348">
        <v>-2.4105932000000001</v>
      </c>
      <c r="K105348">
        <v>47</v>
      </c>
      <c r="L105348" s="9">
        <f t="shared" si="1646"/>
        <v>0</v>
      </c>
      <c r="O105348" s="8">
        <v>45528</v>
      </c>
      <c r="P105348" s="7">
        <v>0.76388888888888884</v>
      </c>
    </row>
    <row r="105349" spans="1:16" x14ac:dyDescent="0.25">
      <c r="A105349" s="10">
        <v>45528.777083333334</v>
      </c>
      <c r="B105349" t="s">
        <v>15</v>
      </c>
      <c r="C105349">
        <v>5.1333333333333302</v>
      </c>
      <c r="D105349">
        <v>0</v>
      </c>
      <c r="E105349" s="9">
        <v>2281.7829770753801</v>
      </c>
      <c r="F105349">
        <v>0</v>
      </c>
      <c r="G105349">
        <v>0</v>
      </c>
      <c r="H105349">
        <v>9.6477364864864796</v>
      </c>
      <c r="I105349">
        <v>1281.7829770753699</v>
      </c>
      <c r="J105349">
        <v>-1.1241722000000001</v>
      </c>
      <c r="K105349">
        <v>47</v>
      </c>
      <c r="L105349" s="9">
        <f t="shared" si="1646"/>
        <v>0</v>
      </c>
      <c r="O105349" s="8">
        <v>45528</v>
      </c>
      <c r="P105349" s="7">
        <v>0.77708333333333335</v>
      </c>
    </row>
    <row r="105350" spans="1:16" x14ac:dyDescent="0.25">
      <c r="A105350" s="10">
        <v>45528.777083333334</v>
      </c>
      <c r="B105350" t="s">
        <v>16</v>
      </c>
      <c r="C105350">
        <v>5.1333333333333302</v>
      </c>
      <c r="D105350">
        <v>0</v>
      </c>
      <c r="E105350" s="9">
        <v>2281.7829770753801</v>
      </c>
      <c r="F105350">
        <v>0</v>
      </c>
      <c r="G105350">
        <v>0</v>
      </c>
      <c r="H105350">
        <v>0</v>
      </c>
      <c r="I105350">
        <v>1281.7829770753699</v>
      </c>
      <c r="J105350">
        <v>-1.1241722000000001</v>
      </c>
      <c r="K105350">
        <v>47</v>
      </c>
      <c r="L105350" s="9">
        <f t="shared" si="1646"/>
        <v>0</v>
      </c>
      <c r="O105350" s="8">
        <v>45528</v>
      </c>
      <c r="P105350" s="7">
        <v>0.77708333333333335</v>
      </c>
    </row>
    <row r="105351" spans="1:16" x14ac:dyDescent="0.25">
      <c r="A105351" s="10">
        <v>45528.780555555553</v>
      </c>
      <c r="B105351" t="s">
        <v>12</v>
      </c>
      <c r="C105351">
        <v>5.8</v>
      </c>
      <c r="D105351">
        <v>-1</v>
      </c>
      <c r="E105351" s="9">
        <v>2287.5829770753799</v>
      </c>
      <c r="F105351">
        <v>-5.8</v>
      </c>
      <c r="G105351">
        <v>5.8</v>
      </c>
      <c r="H105351">
        <v>0</v>
      </c>
      <c r="I105351">
        <v>1281.7829770753699</v>
      </c>
      <c r="J105351">
        <v>-1.8280348</v>
      </c>
      <c r="K105351">
        <v>47</v>
      </c>
      <c r="L105351" s="9">
        <f t="shared" si="1646"/>
        <v>0</v>
      </c>
      <c r="O105351" s="8">
        <v>45528</v>
      </c>
      <c r="P105351" s="7">
        <v>0.78055555555555556</v>
      </c>
    </row>
    <row r="105352" spans="1:16" x14ac:dyDescent="0.25">
      <c r="A105352" s="10">
        <v>45528.782638888886</v>
      </c>
      <c r="B105352" t="s">
        <v>15</v>
      </c>
      <c r="C105352">
        <v>4.2566666666666597</v>
      </c>
      <c r="D105352">
        <v>0</v>
      </c>
      <c r="E105352" s="9">
        <v>2283.32631040871</v>
      </c>
      <c r="F105352">
        <v>0</v>
      </c>
      <c r="G105352">
        <v>0</v>
      </c>
      <c r="H105352">
        <v>1.5433333333333299</v>
      </c>
      <c r="I105352">
        <v>1283.32631040871</v>
      </c>
      <c r="J105352">
        <v>-2.1042377000000001</v>
      </c>
      <c r="K105352">
        <v>47</v>
      </c>
      <c r="L105352" s="9">
        <f t="shared" si="1646"/>
        <v>0</v>
      </c>
      <c r="O105352" s="8">
        <v>45528</v>
      </c>
      <c r="P105352" s="7">
        <v>0.78263888888888888</v>
      </c>
    </row>
    <row r="105353" spans="1:16" x14ac:dyDescent="0.25">
      <c r="A105353" s="10">
        <v>45528.782638888886</v>
      </c>
      <c r="B105353" t="s">
        <v>16</v>
      </c>
      <c r="C105353">
        <v>4.2566666666666597</v>
      </c>
      <c r="D105353">
        <v>0</v>
      </c>
      <c r="E105353" s="9">
        <v>2283.32631040871</v>
      </c>
      <c r="F105353">
        <v>0</v>
      </c>
      <c r="G105353">
        <v>0</v>
      </c>
      <c r="H105353">
        <v>0</v>
      </c>
      <c r="I105353">
        <v>1283.32631040871</v>
      </c>
      <c r="J105353">
        <v>-2.1042377000000001</v>
      </c>
      <c r="K105353">
        <v>47</v>
      </c>
      <c r="L105353" s="9">
        <f t="shared" si="1646"/>
        <v>0</v>
      </c>
      <c r="O105353" s="8">
        <v>45528</v>
      </c>
      <c r="P105353" s="7">
        <v>0.78263888888888888</v>
      </c>
    </row>
    <row r="105354" spans="1:16" x14ac:dyDescent="0.25">
      <c r="A105354" s="10">
        <v>45528.783333333333</v>
      </c>
      <c r="B105354" t="s">
        <v>15</v>
      </c>
      <c r="C105354">
        <v>3.0449999999999999</v>
      </c>
      <c r="D105354">
        <v>0</v>
      </c>
      <c r="E105354" s="9">
        <v>2283.32631040871</v>
      </c>
      <c r="F105354">
        <v>0</v>
      </c>
      <c r="G105354">
        <v>0</v>
      </c>
      <c r="H105354">
        <v>0</v>
      </c>
      <c r="I105354">
        <v>1283.32631040871</v>
      </c>
      <c r="J105354">
        <v>-0.41896850000000102</v>
      </c>
      <c r="K105354">
        <v>47</v>
      </c>
      <c r="L105354" s="9">
        <f t="shared" si="1646"/>
        <v>0</v>
      </c>
      <c r="O105354" s="8">
        <v>45528</v>
      </c>
      <c r="P105354" s="7">
        <v>0.78333333333333333</v>
      </c>
    </row>
    <row r="105355" spans="1:16" x14ac:dyDescent="0.25">
      <c r="A105355" s="10">
        <v>45528.783333333333</v>
      </c>
      <c r="B105355" t="s">
        <v>16</v>
      </c>
      <c r="C105355">
        <v>3.0449999999999999</v>
      </c>
      <c r="D105355">
        <v>0</v>
      </c>
      <c r="E105355" s="9">
        <v>2283.32631040871</v>
      </c>
      <c r="F105355">
        <v>0</v>
      </c>
      <c r="G105355">
        <v>0</v>
      </c>
      <c r="H105355">
        <v>0</v>
      </c>
      <c r="I105355">
        <v>1283.32631040871</v>
      </c>
      <c r="J105355">
        <v>-0.41896850000000102</v>
      </c>
      <c r="K105355">
        <v>47</v>
      </c>
      <c r="L105355" s="9">
        <f t="shared" si="1646"/>
        <v>0</v>
      </c>
      <c r="O105355" s="8">
        <v>45528</v>
      </c>
      <c r="P105355" s="7">
        <v>0.78333333333333333</v>
      </c>
    </row>
    <row r="105356" spans="1:16" x14ac:dyDescent="0.25">
      <c r="A105356" s="10">
        <v>45528.78402777778</v>
      </c>
      <c r="B105356" t="s">
        <v>15</v>
      </c>
      <c r="C105356">
        <v>4.99</v>
      </c>
      <c r="D105356">
        <v>0</v>
      </c>
      <c r="E105356" s="9">
        <v>2283.32631040871</v>
      </c>
      <c r="F105356">
        <v>0</v>
      </c>
      <c r="G105356">
        <v>0</v>
      </c>
      <c r="H105356">
        <v>0</v>
      </c>
      <c r="I105356">
        <v>1283.32631040871</v>
      </c>
      <c r="J105356">
        <v>-1.4417485999999999</v>
      </c>
      <c r="K105356">
        <v>47</v>
      </c>
      <c r="L105356" s="9">
        <f t="shared" si="1646"/>
        <v>0</v>
      </c>
      <c r="O105356" s="8">
        <v>45528</v>
      </c>
      <c r="P105356" s="7">
        <v>0.78402777777777777</v>
      </c>
    </row>
    <row r="105357" spans="1:16" x14ac:dyDescent="0.25">
      <c r="A105357" s="10">
        <v>45528.78402777778</v>
      </c>
      <c r="B105357" t="s">
        <v>16</v>
      </c>
      <c r="C105357">
        <v>4.99</v>
      </c>
      <c r="D105357">
        <v>0</v>
      </c>
      <c r="E105357" s="9">
        <v>2283.32631040871</v>
      </c>
      <c r="F105357">
        <v>0</v>
      </c>
      <c r="G105357">
        <v>0</v>
      </c>
      <c r="H105357">
        <v>0</v>
      </c>
      <c r="I105357">
        <v>1283.32631040871</v>
      </c>
      <c r="J105357">
        <v>-1.4417485999999999</v>
      </c>
      <c r="K105357">
        <v>47</v>
      </c>
      <c r="L105357" s="9">
        <f t="shared" si="1646"/>
        <v>0</v>
      </c>
      <c r="O105357" s="8">
        <v>45528</v>
      </c>
      <c r="P105357" s="7">
        <v>0.78402777777777777</v>
      </c>
    </row>
    <row r="105358" spans="1:16" x14ac:dyDescent="0.25">
      <c r="A105358" s="10">
        <v>45528.786805555559</v>
      </c>
      <c r="B105358" t="s">
        <v>15</v>
      </c>
      <c r="C105358">
        <v>3.07</v>
      </c>
      <c r="D105358">
        <v>0</v>
      </c>
      <c r="E105358" s="9">
        <v>2283.32631040871</v>
      </c>
      <c r="F105358">
        <v>0</v>
      </c>
      <c r="G105358">
        <v>0</v>
      </c>
      <c r="H105358">
        <v>0</v>
      </c>
      <c r="I105358">
        <v>1283.32631040871</v>
      </c>
      <c r="J105358">
        <v>-2.6549930499999999</v>
      </c>
      <c r="K105358">
        <v>47</v>
      </c>
      <c r="L105358" s="9">
        <f t="shared" si="1646"/>
        <v>0</v>
      </c>
      <c r="O105358" s="8">
        <v>45528</v>
      </c>
      <c r="P105358" s="7">
        <v>0.78680555555555554</v>
      </c>
    </row>
    <row r="105359" spans="1:16" x14ac:dyDescent="0.25">
      <c r="A105359" s="10">
        <v>45528.786805555559</v>
      </c>
      <c r="B105359" t="s">
        <v>16</v>
      </c>
      <c r="C105359">
        <v>3.07</v>
      </c>
      <c r="D105359">
        <v>0</v>
      </c>
      <c r="E105359" s="9">
        <v>2283.32631040871</v>
      </c>
      <c r="F105359">
        <v>0</v>
      </c>
      <c r="G105359">
        <v>0</v>
      </c>
      <c r="H105359">
        <v>0</v>
      </c>
      <c r="I105359">
        <v>1283.32631040871</v>
      </c>
      <c r="J105359">
        <v>-2.6549930499999999</v>
      </c>
      <c r="K105359">
        <v>47</v>
      </c>
      <c r="L105359" s="9">
        <f t="shared" si="1646"/>
        <v>0</v>
      </c>
      <c r="O105359" s="8">
        <v>45528</v>
      </c>
      <c r="P105359" s="7">
        <v>0.78680555555555554</v>
      </c>
    </row>
    <row r="105360" spans="1:16" x14ac:dyDescent="0.25">
      <c r="A105360" s="10">
        <v>45528.787499999999</v>
      </c>
      <c r="B105360" t="s">
        <v>12</v>
      </c>
      <c r="C105360">
        <v>2.89</v>
      </c>
      <c r="D105360">
        <v>-1</v>
      </c>
      <c r="E105360" s="9">
        <v>2286.2163104087099</v>
      </c>
      <c r="F105360">
        <v>-2.89</v>
      </c>
      <c r="G105360">
        <v>2.89</v>
      </c>
      <c r="H105360">
        <v>0</v>
      </c>
      <c r="I105360">
        <v>1283.32631040871</v>
      </c>
      <c r="J105360">
        <v>-0.99238444999999997</v>
      </c>
      <c r="K105360">
        <v>47</v>
      </c>
      <c r="L105360" s="9">
        <f t="shared" si="1646"/>
        <v>0</v>
      </c>
      <c r="O105360" s="8">
        <v>45528</v>
      </c>
      <c r="P105360" s="7">
        <v>0.78749999999999998</v>
      </c>
    </row>
    <row r="105361" spans="1:16" x14ac:dyDescent="0.25">
      <c r="A105361" s="10">
        <v>45528.788194444445</v>
      </c>
      <c r="B105361" t="s">
        <v>15</v>
      </c>
      <c r="C105361">
        <v>4.99</v>
      </c>
      <c r="D105361">
        <v>0</v>
      </c>
      <c r="E105361" s="9">
        <v>2281.2263104087101</v>
      </c>
      <c r="F105361">
        <v>0</v>
      </c>
      <c r="G105361">
        <v>0</v>
      </c>
      <c r="H105361">
        <v>-2.1</v>
      </c>
      <c r="I105361">
        <v>1281.2263104087101</v>
      </c>
      <c r="J105361">
        <v>4.2348345500000004</v>
      </c>
      <c r="K105361">
        <v>47</v>
      </c>
      <c r="L105361" s="9">
        <f t="shared" si="1646"/>
        <v>0</v>
      </c>
      <c r="O105361" s="8">
        <v>45528</v>
      </c>
      <c r="P105361" s="7">
        <v>0.78819444444444442</v>
      </c>
    </row>
    <row r="105362" spans="1:16" x14ac:dyDescent="0.25">
      <c r="A105362" s="10">
        <v>45528.788194444445</v>
      </c>
      <c r="B105362" t="s">
        <v>16</v>
      </c>
      <c r="C105362">
        <v>4.99</v>
      </c>
      <c r="D105362">
        <v>0</v>
      </c>
      <c r="E105362" s="9">
        <v>2281.2263104087101</v>
      </c>
      <c r="F105362">
        <v>0</v>
      </c>
      <c r="G105362">
        <v>0</v>
      </c>
      <c r="H105362">
        <v>0</v>
      </c>
      <c r="I105362">
        <v>1281.2263104087101</v>
      </c>
      <c r="J105362">
        <v>4.2348345500000004</v>
      </c>
      <c r="K105362">
        <v>47</v>
      </c>
      <c r="L105362" s="9">
        <f t="shared" si="1646"/>
        <v>0</v>
      </c>
      <c r="O105362" s="8">
        <v>45528</v>
      </c>
      <c r="P105362" s="7">
        <v>0.78819444444444442</v>
      </c>
    </row>
    <row r="105363" spans="1:16" x14ac:dyDescent="0.25">
      <c r="A105363" s="10">
        <v>45528.791666666664</v>
      </c>
      <c r="B105363" t="s">
        <v>12</v>
      </c>
      <c r="C105363">
        <v>4.6628571428571401</v>
      </c>
      <c r="D105363">
        <v>-1</v>
      </c>
      <c r="E105363" s="9">
        <v>2285.8891675515702</v>
      </c>
      <c r="F105363">
        <v>-4.6628571428571401</v>
      </c>
      <c r="G105363">
        <v>4.6628571428571401</v>
      </c>
      <c r="H105363">
        <v>0</v>
      </c>
      <c r="I105363">
        <v>1281.2263104087101</v>
      </c>
      <c r="J105363">
        <v>-0.16746324999999901</v>
      </c>
      <c r="K105363">
        <v>47</v>
      </c>
      <c r="L105363" s="9">
        <f t="shared" si="1646"/>
        <v>0</v>
      </c>
      <c r="O105363" s="8">
        <v>45528</v>
      </c>
      <c r="P105363" s="7">
        <v>0.79166666666666663</v>
      </c>
    </row>
    <row r="105364" spans="1:16" x14ac:dyDescent="0.25">
      <c r="A105364" s="10">
        <v>45528.792361111111</v>
      </c>
      <c r="B105364" t="s">
        <v>12</v>
      </c>
      <c r="C105364">
        <v>5</v>
      </c>
      <c r="D105364">
        <v>-2</v>
      </c>
      <c r="E105364" s="9">
        <v>2290.8891675515702</v>
      </c>
      <c r="F105364">
        <v>-9.6628571428571401</v>
      </c>
      <c r="G105364">
        <v>4.8314285714285701</v>
      </c>
      <c r="H105364">
        <v>0</v>
      </c>
      <c r="I105364">
        <v>1281.2263104087101</v>
      </c>
      <c r="J105364">
        <v>-0.34787554999999898</v>
      </c>
      <c r="K105364">
        <v>47</v>
      </c>
      <c r="L105364" s="9">
        <f t="shared" si="1646"/>
        <v>0</v>
      </c>
      <c r="O105364" s="8">
        <v>45528</v>
      </c>
      <c r="P105364" s="7">
        <v>0.79236111111111107</v>
      </c>
    </row>
    <row r="105365" spans="1:16" x14ac:dyDescent="0.25">
      <c r="A105365" s="10">
        <v>45528.795138888891</v>
      </c>
      <c r="B105365" t="s">
        <v>13</v>
      </c>
      <c r="C105365">
        <v>5.4824999999999999</v>
      </c>
      <c r="D105365">
        <v>0</v>
      </c>
      <c r="E105365" s="9">
        <v>2279.92416755157</v>
      </c>
      <c r="F105365">
        <v>0</v>
      </c>
      <c r="G105365">
        <v>0</v>
      </c>
      <c r="H105365">
        <v>-1.3021428571428499</v>
      </c>
      <c r="I105365">
        <v>1279.92416755156</v>
      </c>
      <c r="J105365">
        <v>0.129409149999999</v>
      </c>
      <c r="K105365">
        <v>47</v>
      </c>
      <c r="L105365" s="9">
        <f t="shared" si="1646"/>
        <v>0</v>
      </c>
      <c r="O105365" s="8">
        <v>45528</v>
      </c>
      <c r="P105365" s="7">
        <v>0.79513888888888884</v>
      </c>
    </row>
    <row r="105366" spans="1:16" x14ac:dyDescent="0.25">
      <c r="A105366" s="10">
        <v>45528.79583333333</v>
      </c>
      <c r="B105366" t="s">
        <v>14</v>
      </c>
      <c r="C105366">
        <v>5.7</v>
      </c>
      <c r="D105366">
        <v>1</v>
      </c>
      <c r="E105366" s="9">
        <v>2274.2241675515702</v>
      </c>
      <c r="F105366">
        <v>5.7</v>
      </c>
      <c r="G105366">
        <v>5.7</v>
      </c>
      <c r="H105366">
        <v>0</v>
      </c>
      <c r="I105366">
        <v>1279.92416755156</v>
      </c>
      <c r="J105366">
        <v>2.8706811499999998</v>
      </c>
      <c r="K105366">
        <v>47</v>
      </c>
      <c r="L105366" s="9">
        <f t="shared" si="1646"/>
        <v>0</v>
      </c>
      <c r="O105366" s="8">
        <v>45528</v>
      </c>
      <c r="P105366" s="7">
        <v>0.79583333333333328</v>
      </c>
    </row>
    <row r="105367" spans="1:16" x14ac:dyDescent="0.25">
      <c r="A105367" s="10">
        <v>45528.796527777777</v>
      </c>
      <c r="B105367" t="s">
        <v>15</v>
      </c>
      <c r="C105367">
        <v>3.74</v>
      </c>
      <c r="D105367">
        <v>0</v>
      </c>
      <c r="E105367" s="9">
        <v>2277.96416755157</v>
      </c>
      <c r="F105367">
        <v>0</v>
      </c>
      <c r="G105367">
        <v>0</v>
      </c>
      <c r="H105367">
        <v>-1.96</v>
      </c>
      <c r="I105367">
        <v>1277.96416755156</v>
      </c>
      <c r="J105367">
        <v>3.1455969499999998</v>
      </c>
      <c r="K105367">
        <v>47</v>
      </c>
      <c r="L105367" s="9">
        <f t="shared" si="1646"/>
        <v>0</v>
      </c>
      <c r="O105367" s="8">
        <v>45528</v>
      </c>
      <c r="P105367" s="7">
        <v>0.79652777777777772</v>
      </c>
    </row>
    <row r="105368" spans="1:16" x14ac:dyDescent="0.25">
      <c r="A105368" s="10">
        <v>45528.796527777777</v>
      </c>
      <c r="B105368" t="s">
        <v>16</v>
      </c>
      <c r="C105368">
        <v>3.74</v>
      </c>
      <c r="D105368">
        <v>0</v>
      </c>
      <c r="E105368" s="9">
        <v>2277.96416755157</v>
      </c>
      <c r="F105368">
        <v>0</v>
      </c>
      <c r="G105368">
        <v>0</v>
      </c>
      <c r="H105368">
        <v>0</v>
      </c>
      <c r="I105368">
        <v>1277.96416755156</v>
      </c>
      <c r="J105368">
        <v>3.1455969499999998</v>
      </c>
      <c r="K105368">
        <v>47</v>
      </c>
      <c r="L105368" s="9">
        <f t="shared" si="1646"/>
        <v>0</v>
      </c>
      <c r="O105368" s="8">
        <v>45528</v>
      </c>
      <c r="P105368" s="7">
        <v>0.79652777777777772</v>
      </c>
    </row>
    <row r="105369" spans="1:16" x14ac:dyDescent="0.25">
      <c r="A105369" s="10">
        <v>45528.797222222223</v>
      </c>
      <c r="B105369" t="s">
        <v>15</v>
      </c>
      <c r="C105369">
        <v>2.61133333333333</v>
      </c>
      <c r="D105369">
        <v>0</v>
      </c>
      <c r="E105369" s="9">
        <v>2277.96416755157</v>
      </c>
      <c r="F105369">
        <v>0</v>
      </c>
      <c r="G105369">
        <v>0</v>
      </c>
      <c r="H105369">
        <v>0</v>
      </c>
      <c r="I105369">
        <v>1277.96416755156</v>
      </c>
      <c r="J105369">
        <v>3.94815345</v>
      </c>
      <c r="K105369">
        <v>47</v>
      </c>
      <c r="L105369" s="9">
        <f t="shared" si="1646"/>
        <v>0</v>
      </c>
      <c r="O105369" s="8">
        <v>45528</v>
      </c>
      <c r="P105369" s="7">
        <v>0.79722222222222228</v>
      </c>
    </row>
    <row r="105370" spans="1:16" x14ac:dyDescent="0.25">
      <c r="A105370" s="10">
        <v>45528.797222222223</v>
      </c>
      <c r="B105370" t="s">
        <v>16</v>
      </c>
      <c r="C105370">
        <v>2.61133333333333</v>
      </c>
      <c r="D105370">
        <v>0</v>
      </c>
      <c r="E105370" s="9">
        <v>2277.96416755157</v>
      </c>
      <c r="F105370">
        <v>0</v>
      </c>
      <c r="G105370">
        <v>0</v>
      </c>
      <c r="H105370">
        <v>0</v>
      </c>
      <c r="I105370">
        <v>1277.96416755156</v>
      </c>
      <c r="J105370">
        <v>3.94815345</v>
      </c>
      <c r="K105370">
        <v>47</v>
      </c>
      <c r="L105370" s="9">
        <f t="shared" si="1646"/>
        <v>0</v>
      </c>
      <c r="O105370" s="8">
        <v>45528</v>
      </c>
      <c r="P105370" s="7">
        <v>0.79722222222222228</v>
      </c>
    </row>
    <row r="105371" spans="1:16" x14ac:dyDescent="0.25">
      <c r="A105371" s="10">
        <v>45528.79791666667</v>
      </c>
      <c r="B105371" t="s">
        <v>15</v>
      </c>
      <c r="C105371">
        <v>4.5199999999999996</v>
      </c>
      <c r="D105371">
        <v>0</v>
      </c>
      <c r="E105371" s="9">
        <v>2277.96416755157</v>
      </c>
      <c r="F105371">
        <v>0</v>
      </c>
      <c r="G105371">
        <v>0</v>
      </c>
      <c r="H105371">
        <v>0</v>
      </c>
      <c r="I105371">
        <v>1277.96416755156</v>
      </c>
      <c r="J105371">
        <v>4.4847619500000002</v>
      </c>
      <c r="K105371">
        <v>47</v>
      </c>
      <c r="L105371" s="9">
        <f t="shared" si="1646"/>
        <v>0</v>
      </c>
      <c r="O105371" s="8">
        <v>45528</v>
      </c>
      <c r="P105371" s="7">
        <v>0.79791666666666672</v>
      </c>
    </row>
    <row r="105372" spans="1:16" x14ac:dyDescent="0.25">
      <c r="A105372" s="10">
        <v>45528.79791666667</v>
      </c>
      <c r="B105372" t="s">
        <v>16</v>
      </c>
      <c r="C105372">
        <v>4.5199999999999996</v>
      </c>
      <c r="D105372">
        <v>0</v>
      </c>
      <c r="E105372" s="9">
        <v>2277.96416755157</v>
      </c>
      <c r="F105372">
        <v>0</v>
      </c>
      <c r="G105372">
        <v>0</v>
      </c>
      <c r="H105372">
        <v>0</v>
      </c>
      <c r="I105372">
        <v>1277.96416755156</v>
      </c>
      <c r="J105372">
        <v>4.4847619500000002</v>
      </c>
      <c r="K105372">
        <v>47</v>
      </c>
      <c r="L105372" s="9">
        <f t="shared" si="1646"/>
        <v>0</v>
      </c>
      <c r="O105372" s="8">
        <v>45528</v>
      </c>
      <c r="P105372" s="7">
        <v>0.79791666666666672</v>
      </c>
    </row>
    <row r="105373" spans="1:16" x14ac:dyDescent="0.25">
      <c r="A105373" s="10">
        <v>45528.803472222222</v>
      </c>
      <c r="B105373" t="s">
        <v>14</v>
      </c>
      <c r="C105373">
        <v>3.87</v>
      </c>
      <c r="D105373">
        <v>1</v>
      </c>
      <c r="E105373" s="9">
        <v>2274.0941675515701</v>
      </c>
      <c r="F105373">
        <v>3.87</v>
      </c>
      <c r="G105373">
        <v>3.87</v>
      </c>
      <c r="H105373">
        <v>0</v>
      </c>
      <c r="I105373">
        <v>1277.96416755156</v>
      </c>
      <c r="J105373">
        <v>4.1814261000000004</v>
      </c>
      <c r="K105373">
        <v>47</v>
      </c>
      <c r="L105373" s="9">
        <f t="shared" si="1646"/>
        <v>0</v>
      </c>
      <c r="O105373" s="8">
        <v>45528</v>
      </c>
      <c r="P105373" s="7">
        <v>0.80347222222222225</v>
      </c>
    </row>
    <row r="105374" spans="1:16" x14ac:dyDescent="0.25">
      <c r="A105374" s="10">
        <v>45528.805555555555</v>
      </c>
      <c r="B105374" t="s">
        <v>14</v>
      </c>
      <c r="C105374">
        <v>4.49</v>
      </c>
      <c r="D105374">
        <v>2</v>
      </c>
      <c r="E105374" s="9">
        <v>2269.6041675515698</v>
      </c>
      <c r="F105374">
        <v>8.36</v>
      </c>
      <c r="G105374">
        <v>4.18</v>
      </c>
      <c r="H105374">
        <v>0</v>
      </c>
      <c r="I105374">
        <v>1277.96416755156</v>
      </c>
      <c r="J105374">
        <v>4.0152530999999998</v>
      </c>
      <c r="K105374">
        <v>47</v>
      </c>
      <c r="L105374" s="9">
        <f t="shared" si="1646"/>
        <v>0</v>
      </c>
      <c r="O105374" s="8">
        <v>45528</v>
      </c>
      <c r="P105374" s="7">
        <v>0.80555555555555558</v>
      </c>
    </row>
    <row r="105375" spans="1:16" x14ac:dyDescent="0.25">
      <c r="A105375" s="10">
        <v>45528.806250000001</v>
      </c>
      <c r="B105375" t="s">
        <v>13</v>
      </c>
      <c r="C105375">
        <v>5.0179999999999998</v>
      </c>
      <c r="D105375">
        <v>0</v>
      </c>
      <c r="E105375" s="9">
        <v>2279.6401675515699</v>
      </c>
      <c r="F105375">
        <v>0</v>
      </c>
      <c r="G105375">
        <v>0</v>
      </c>
      <c r="H105375">
        <v>1.6759999999999999</v>
      </c>
      <c r="I105375">
        <v>1279.6401675515599</v>
      </c>
      <c r="J105375">
        <v>-1.0193749000000001</v>
      </c>
      <c r="K105375">
        <v>47</v>
      </c>
      <c r="L105375" s="9">
        <f t="shared" si="1646"/>
        <v>0</v>
      </c>
      <c r="O105375" s="8">
        <v>45528</v>
      </c>
      <c r="P105375" s="7">
        <v>0.80625000000000002</v>
      </c>
    </row>
    <row r="105376" spans="1:16" x14ac:dyDescent="0.25">
      <c r="A105376" s="10">
        <v>45528.808333333334</v>
      </c>
      <c r="B105376" t="s">
        <v>15</v>
      </c>
      <c r="C105376">
        <v>3.66</v>
      </c>
      <c r="D105376">
        <v>0</v>
      </c>
      <c r="E105376" s="9">
        <v>2279.6401675515699</v>
      </c>
      <c r="F105376">
        <v>0</v>
      </c>
      <c r="G105376">
        <v>0</v>
      </c>
      <c r="H105376">
        <v>0</v>
      </c>
      <c r="I105376">
        <v>1279.6401675515599</v>
      </c>
      <c r="J105376">
        <v>1.7057960999999999</v>
      </c>
      <c r="K105376">
        <v>47</v>
      </c>
      <c r="L105376" s="9">
        <f t="shared" si="1646"/>
        <v>0</v>
      </c>
      <c r="O105376" s="8">
        <v>45528</v>
      </c>
      <c r="P105376" s="7">
        <v>0.80833333333333335</v>
      </c>
    </row>
    <row r="105377" spans="1:16" x14ac:dyDescent="0.25">
      <c r="A105377" s="10">
        <v>45528.808333333334</v>
      </c>
      <c r="B105377" t="s">
        <v>16</v>
      </c>
      <c r="C105377">
        <v>3.66</v>
      </c>
      <c r="D105377">
        <v>0</v>
      </c>
      <c r="E105377" s="9">
        <v>2279.6401675515699</v>
      </c>
      <c r="F105377">
        <v>0</v>
      </c>
      <c r="G105377">
        <v>0</v>
      </c>
      <c r="H105377">
        <v>0</v>
      </c>
      <c r="I105377">
        <v>1279.6401675515599</v>
      </c>
      <c r="J105377">
        <v>1.7057960999999999</v>
      </c>
      <c r="K105377">
        <v>47</v>
      </c>
      <c r="L105377" s="9">
        <f t="shared" si="1646"/>
        <v>0</v>
      </c>
      <c r="O105377" s="8">
        <v>45528</v>
      </c>
      <c r="P105377" s="7">
        <v>0.80833333333333335</v>
      </c>
    </row>
    <row r="105378" spans="1:16" x14ac:dyDescent="0.25">
      <c r="A105378" s="10">
        <v>45528.809027777781</v>
      </c>
      <c r="B105378" t="s">
        <v>15</v>
      </c>
      <c r="C105378">
        <v>5.54</v>
      </c>
      <c r="D105378">
        <v>0</v>
      </c>
      <c r="E105378" s="9">
        <v>2279.6401675515699</v>
      </c>
      <c r="F105378">
        <v>0</v>
      </c>
      <c r="G105378">
        <v>0</v>
      </c>
      <c r="H105378">
        <v>0</v>
      </c>
      <c r="I105378">
        <v>1279.6401675515599</v>
      </c>
      <c r="J105378">
        <v>0.22994100000000001</v>
      </c>
      <c r="K105378">
        <v>47</v>
      </c>
      <c r="L105378" s="9">
        <f t="shared" si="1646"/>
        <v>0</v>
      </c>
      <c r="O105378" s="8">
        <v>45528</v>
      </c>
      <c r="P105378" s="7">
        <v>0.80902777777777779</v>
      </c>
    </row>
    <row r="105379" spans="1:16" x14ac:dyDescent="0.25">
      <c r="A105379" s="10">
        <v>45528.809027777781</v>
      </c>
      <c r="B105379" t="s">
        <v>16</v>
      </c>
      <c r="C105379">
        <v>5.54</v>
      </c>
      <c r="D105379">
        <v>0</v>
      </c>
      <c r="E105379" s="9">
        <v>2279.6401675515699</v>
      </c>
      <c r="F105379">
        <v>0</v>
      </c>
      <c r="G105379">
        <v>0</v>
      </c>
      <c r="H105379">
        <v>0</v>
      </c>
      <c r="I105379">
        <v>1279.6401675515599</v>
      </c>
      <c r="J105379">
        <v>0.22994100000000001</v>
      </c>
      <c r="K105379">
        <v>47</v>
      </c>
      <c r="L105379" s="9">
        <f t="shared" si="1646"/>
        <v>0</v>
      </c>
      <c r="O105379" s="8">
        <v>45528</v>
      </c>
      <c r="P105379" s="7">
        <v>0.80902777777777779</v>
      </c>
    </row>
    <row r="105380" spans="1:16" x14ac:dyDescent="0.25">
      <c r="A105380" s="10">
        <v>45528.80972222222</v>
      </c>
      <c r="B105380" t="s">
        <v>12</v>
      </c>
      <c r="C105380">
        <v>5.52</v>
      </c>
      <c r="D105380">
        <v>-1</v>
      </c>
      <c r="E105380" s="9">
        <v>2285.1601675515699</v>
      </c>
      <c r="F105380">
        <v>-5.52</v>
      </c>
      <c r="G105380">
        <v>5.52</v>
      </c>
      <c r="H105380">
        <v>0</v>
      </c>
      <c r="I105380">
        <v>1279.6401675515599</v>
      </c>
      <c r="J105380">
        <v>-0.115713999999998</v>
      </c>
      <c r="K105380">
        <v>47</v>
      </c>
      <c r="L105380" s="9">
        <f t="shared" si="1646"/>
        <v>0</v>
      </c>
      <c r="O105380" s="8">
        <v>45528</v>
      </c>
      <c r="P105380" s="7">
        <v>0.80972222222222223</v>
      </c>
    </row>
    <row r="105381" spans="1:16" x14ac:dyDescent="0.25">
      <c r="A105381" s="10">
        <v>45528.811805555553</v>
      </c>
      <c r="B105381" t="s">
        <v>15</v>
      </c>
      <c r="C105381">
        <v>3.4550000000000001</v>
      </c>
      <c r="D105381">
        <v>0</v>
      </c>
      <c r="E105381" s="9">
        <v>2281.70516755157</v>
      </c>
      <c r="F105381">
        <v>0</v>
      </c>
      <c r="G105381">
        <v>0</v>
      </c>
      <c r="H105381">
        <v>2.0649999999999902</v>
      </c>
      <c r="I105381">
        <v>1281.70516755156</v>
      </c>
      <c r="J105381">
        <v>-3.5044080999999898</v>
      </c>
      <c r="K105381">
        <v>47</v>
      </c>
      <c r="L105381" s="9">
        <f t="shared" si="1646"/>
        <v>0</v>
      </c>
      <c r="O105381" s="8">
        <v>45528</v>
      </c>
      <c r="P105381" s="7">
        <v>0.81180555555555556</v>
      </c>
    </row>
    <row r="105382" spans="1:16" x14ac:dyDescent="0.25">
      <c r="A105382" s="10">
        <v>45528.811805555553</v>
      </c>
      <c r="B105382" t="s">
        <v>16</v>
      </c>
      <c r="C105382">
        <v>3.4550000000000001</v>
      </c>
      <c r="D105382">
        <v>0</v>
      </c>
      <c r="E105382" s="9">
        <v>2281.70516755157</v>
      </c>
      <c r="F105382">
        <v>0</v>
      </c>
      <c r="G105382">
        <v>0</v>
      </c>
      <c r="H105382">
        <v>0</v>
      </c>
      <c r="I105382">
        <v>1281.70516755156</v>
      </c>
      <c r="J105382">
        <v>-3.5044080999999898</v>
      </c>
      <c r="K105382">
        <v>47</v>
      </c>
      <c r="L105382" s="9">
        <f t="shared" si="1646"/>
        <v>0</v>
      </c>
      <c r="O105382" s="8">
        <v>45528</v>
      </c>
      <c r="P105382" s="7">
        <v>0.81180555555555556</v>
      </c>
    </row>
    <row r="105383" spans="1:16" x14ac:dyDescent="0.25">
      <c r="A105383" s="10">
        <v>45528.814583333333</v>
      </c>
      <c r="B105383" t="s">
        <v>12</v>
      </c>
      <c r="C105383">
        <v>3.3912499999999999</v>
      </c>
      <c r="D105383">
        <v>-1</v>
      </c>
      <c r="E105383" s="9">
        <v>2285.0964175515701</v>
      </c>
      <c r="F105383">
        <v>-3.3912499999999999</v>
      </c>
      <c r="G105383">
        <v>3.3912499999999999</v>
      </c>
      <c r="H105383">
        <v>0</v>
      </c>
      <c r="I105383">
        <v>1281.70516755156</v>
      </c>
      <c r="J105383">
        <v>-3.22936489999999</v>
      </c>
      <c r="K105383">
        <v>47</v>
      </c>
      <c r="L105383" s="9">
        <f t="shared" si="1646"/>
        <v>0</v>
      </c>
      <c r="O105383" s="8">
        <v>45528</v>
      </c>
      <c r="P105383" s="7">
        <v>0.81458333333333333</v>
      </c>
    </row>
    <row r="105384" spans="1:16" x14ac:dyDescent="0.25">
      <c r="A105384" s="10">
        <v>45528.817361111112</v>
      </c>
      <c r="B105384" t="s">
        <v>15</v>
      </c>
      <c r="C105384">
        <v>5.15</v>
      </c>
      <c r="D105384">
        <v>0</v>
      </c>
      <c r="E105384" s="9">
        <v>2279.94641755157</v>
      </c>
      <c r="F105384">
        <v>0</v>
      </c>
      <c r="G105384">
        <v>0</v>
      </c>
      <c r="H105384">
        <v>-1.75875</v>
      </c>
      <c r="I105384">
        <v>1279.94641755156</v>
      </c>
      <c r="J105384">
        <v>-5.89723039999999</v>
      </c>
      <c r="K105384">
        <v>47</v>
      </c>
      <c r="L105384" s="9">
        <f t="shared" si="1646"/>
        <v>0</v>
      </c>
      <c r="O105384" s="8">
        <v>45528</v>
      </c>
      <c r="P105384" s="7">
        <v>0.81736111111111109</v>
      </c>
    </row>
    <row r="105385" spans="1:16" x14ac:dyDescent="0.25">
      <c r="A105385" s="10">
        <v>45528.817361111112</v>
      </c>
      <c r="B105385" t="s">
        <v>16</v>
      </c>
      <c r="C105385">
        <v>5.15</v>
      </c>
      <c r="D105385">
        <v>0</v>
      </c>
      <c r="E105385" s="9">
        <v>2279.94641755157</v>
      </c>
      <c r="F105385">
        <v>0</v>
      </c>
      <c r="G105385">
        <v>0</v>
      </c>
      <c r="H105385">
        <v>0</v>
      </c>
      <c r="I105385">
        <v>1279.94641755156</v>
      </c>
      <c r="J105385">
        <v>-5.89723039999999</v>
      </c>
      <c r="K105385">
        <v>47</v>
      </c>
      <c r="L105385" s="9">
        <f t="shared" si="1646"/>
        <v>0</v>
      </c>
      <c r="O105385" s="8">
        <v>45528</v>
      </c>
      <c r="P105385" s="7">
        <v>0.81736111111111109</v>
      </c>
    </row>
    <row r="105386" spans="1:16" x14ac:dyDescent="0.25">
      <c r="A105386" s="10">
        <v>45528.820833333331</v>
      </c>
      <c r="B105386" t="s">
        <v>12</v>
      </c>
      <c r="C105386">
        <v>5</v>
      </c>
      <c r="D105386">
        <v>-1</v>
      </c>
      <c r="E105386" s="9">
        <v>2284.94641755157</v>
      </c>
      <c r="F105386">
        <v>-5</v>
      </c>
      <c r="G105386">
        <v>5</v>
      </c>
      <c r="H105386">
        <v>0</v>
      </c>
      <c r="I105386">
        <v>1279.94641755156</v>
      </c>
      <c r="J105386">
        <v>-7.8027689999999899</v>
      </c>
      <c r="K105386">
        <v>47</v>
      </c>
      <c r="L105386" s="9">
        <f t="shared" si="1646"/>
        <v>0</v>
      </c>
      <c r="O105386" s="8">
        <v>45528</v>
      </c>
      <c r="P105386" s="7">
        <v>0.8208333333333333</v>
      </c>
    </row>
    <row r="105387" spans="1:16" x14ac:dyDescent="0.25">
      <c r="A105387" s="10">
        <v>45528.822916666664</v>
      </c>
      <c r="B105387" t="s">
        <v>12</v>
      </c>
      <c r="C105387">
        <v>5.00173913043478</v>
      </c>
      <c r="D105387">
        <v>-2</v>
      </c>
      <c r="E105387" s="9">
        <v>2289.948156682</v>
      </c>
      <c r="F105387">
        <v>-10.0017391304347</v>
      </c>
      <c r="G105387">
        <v>5.00086956521739</v>
      </c>
      <c r="H105387">
        <v>0</v>
      </c>
      <c r="I105387">
        <v>1279.94641755156</v>
      </c>
      <c r="J105387">
        <v>-8.1675217999999994</v>
      </c>
      <c r="K105387">
        <v>47</v>
      </c>
      <c r="L105387" s="9">
        <f t="shared" si="1646"/>
        <v>0</v>
      </c>
      <c r="O105387" s="8">
        <v>45528</v>
      </c>
      <c r="P105387" s="7">
        <v>0.82291666666666663</v>
      </c>
    </row>
    <row r="105388" spans="1:16" x14ac:dyDescent="0.25">
      <c r="A105388" s="10">
        <v>45528.823611111111</v>
      </c>
      <c r="B105388" t="s">
        <v>15</v>
      </c>
      <c r="C105388">
        <v>6.95</v>
      </c>
      <c r="D105388">
        <v>0</v>
      </c>
      <c r="E105388" s="9">
        <v>2276.0481566819999</v>
      </c>
      <c r="F105388">
        <v>0</v>
      </c>
      <c r="G105388">
        <v>0</v>
      </c>
      <c r="H105388">
        <v>-3.8982608695652101</v>
      </c>
      <c r="I105388">
        <v>1276.0481566819999</v>
      </c>
      <c r="J105388">
        <v>-10.0934053999999</v>
      </c>
      <c r="K105388">
        <v>47</v>
      </c>
      <c r="L105388" s="9">
        <f t="shared" si="1646"/>
        <v>0</v>
      </c>
      <c r="O105388" s="8">
        <v>45528</v>
      </c>
      <c r="P105388" s="7">
        <v>0.82361111111111107</v>
      </c>
    </row>
    <row r="105389" spans="1:16" x14ac:dyDescent="0.25">
      <c r="A105389" s="10">
        <v>45528.823611111111</v>
      </c>
      <c r="B105389" t="s">
        <v>16</v>
      </c>
      <c r="C105389">
        <v>6.95</v>
      </c>
      <c r="D105389">
        <v>0</v>
      </c>
      <c r="E105389" s="9">
        <v>2276.0481566819999</v>
      </c>
      <c r="F105389">
        <v>0</v>
      </c>
      <c r="G105389">
        <v>0</v>
      </c>
      <c r="H105389">
        <v>0</v>
      </c>
      <c r="I105389">
        <v>1276.0481566819999</v>
      </c>
      <c r="J105389">
        <v>-10.0934053999999</v>
      </c>
      <c r="K105389">
        <v>47</v>
      </c>
      <c r="L105389" s="9">
        <f t="shared" si="1646"/>
        <v>0</v>
      </c>
      <c r="O105389" s="8">
        <v>45528</v>
      </c>
      <c r="P105389" s="7">
        <v>0.82361111111111107</v>
      </c>
    </row>
    <row r="105390" spans="1:16" x14ac:dyDescent="0.25">
      <c r="A105390" s="10">
        <v>45528.824305555558</v>
      </c>
      <c r="B105390" t="s">
        <v>15</v>
      </c>
      <c r="C105390">
        <v>4.5640000000000001</v>
      </c>
      <c r="D105390">
        <v>0</v>
      </c>
      <c r="E105390" s="9">
        <v>2276.0481566819999</v>
      </c>
      <c r="F105390">
        <v>0</v>
      </c>
      <c r="G105390">
        <v>0</v>
      </c>
      <c r="H105390">
        <v>0</v>
      </c>
      <c r="I105390">
        <v>1276.0481566819999</v>
      </c>
      <c r="J105390">
        <v>-8.55322069999999</v>
      </c>
      <c r="K105390">
        <v>47</v>
      </c>
      <c r="L105390" s="9">
        <f t="shared" si="1646"/>
        <v>0</v>
      </c>
      <c r="O105390" s="8">
        <v>45528</v>
      </c>
      <c r="P105390" s="7">
        <v>0.82430555555555551</v>
      </c>
    </row>
    <row r="105391" spans="1:16" x14ac:dyDescent="0.25">
      <c r="A105391" s="10">
        <v>45528.824305555558</v>
      </c>
      <c r="B105391" t="s">
        <v>16</v>
      </c>
      <c r="C105391">
        <v>4.5640000000000001</v>
      </c>
      <c r="D105391">
        <v>0</v>
      </c>
      <c r="E105391" s="9">
        <v>2276.0481566819999</v>
      </c>
      <c r="F105391">
        <v>0</v>
      </c>
      <c r="G105391">
        <v>0</v>
      </c>
      <c r="H105391">
        <v>0</v>
      </c>
      <c r="I105391">
        <v>1276.0481566819999</v>
      </c>
      <c r="J105391">
        <v>-8.55322069999999</v>
      </c>
      <c r="K105391">
        <v>47</v>
      </c>
      <c r="L105391" s="9">
        <f t="shared" si="1646"/>
        <v>0</v>
      </c>
      <c r="O105391" s="8">
        <v>45528</v>
      </c>
      <c r="P105391" s="7">
        <v>0.82430555555555551</v>
      </c>
    </row>
    <row r="105392" spans="1:16" x14ac:dyDescent="0.25">
      <c r="A105392" s="10">
        <v>45528.824999999997</v>
      </c>
      <c r="B105392" t="s">
        <v>12</v>
      </c>
      <c r="C105392">
        <v>4.5</v>
      </c>
      <c r="D105392">
        <v>-1</v>
      </c>
      <c r="E105392" s="9">
        <v>2280.5481566819999</v>
      </c>
      <c r="F105392">
        <v>-4.5</v>
      </c>
      <c r="G105392">
        <v>4.5</v>
      </c>
      <c r="H105392">
        <v>0</v>
      </c>
      <c r="I105392">
        <v>1276.0481566819999</v>
      </c>
      <c r="J105392">
        <v>-9.9945129999999907</v>
      </c>
      <c r="K105392">
        <v>47</v>
      </c>
      <c r="L105392" s="9">
        <f t="shared" si="1646"/>
        <v>0</v>
      </c>
      <c r="O105392" s="8">
        <v>45528</v>
      </c>
      <c r="P105392" s="7">
        <v>0.82499999999999996</v>
      </c>
    </row>
    <row r="105393" spans="1:16" x14ac:dyDescent="0.25">
      <c r="A105393" s="10">
        <v>45528.826388888891</v>
      </c>
      <c r="B105393" t="s">
        <v>12</v>
      </c>
      <c r="C105393">
        <v>4.5</v>
      </c>
      <c r="D105393">
        <v>-2</v>
      </c>
      <c r="E105393" s="9">
        <v>2285.0481566819999</v>
      </c>
      <c r="F105393">
        <v>-9</v>
      </c>
      <c r="G105393">
        <v>4.5</v>
      </c>
      <c r="H105393">
        <v>0</v>
      </c>
      <c r="I105393">
        <v>1276.0481566819999</v>
      </c>
      <c r="J105393">
        <v>-8.4197161999999999</v>
      </c>
      <c r="K105393">
        <v>47</v>
      </c>
      <c r="L105393" s="9">
        <f t="shared" si="1646"/>
        <v>0</v>
      </c>
      <c r="O105393" s="8">
        <v>45528</v>
      </c>
      <c r="P105393" s="7">
        <v>0.82638888888888884</v>
      </c>
    </row>
    <row r="105394" spans="1:16" x14ac:dyDescent="0.25">
      <c r="A105394" s="10">
        <v>45528.82708333333</v>
      </c>
      <c r="B105394" t="s">
        <v>12</v>
      </c>
      <c r="C105394">
        <v>4</v>
      </c>
      <c r="D105394">
        <v>-3</v>
      </c>
      <c r="E105394" s="9">
        <v>2289.0481566819999</v>
      </c>
      <c r="F105394">
        <v>-13</v>
      </c>
      <c r="G105394">
        <v>4.3333333333333304</v>
      </c>
      <c r="H105394">
        <v>0</v>
      </c>
      <c r="I105394">
        <v>1276.0481566819999</v>
      </c>
      <c r="J105394">
        <v>-10.077154799999899</v>
      </c>
      <c r="K105394">
        <v>47</v>
      </c>
      <c r="L105394" s="9">
        <f t="shared" si="1646"/>
        <v>0</v>
      </c>
      <c r="O105394" s="8">
        <v>45528</v>
      </c>
      <c r="P105394" s="7">
        <v>0.82708333333333328</v>
      </c>
    </row>
    <row r="105395" spans="1:16" x14ac:dyDescent="0.25">
      <c r="A105395" s="10">
        <v>45528.827777777777</v>
      </c>
      <c r="B105395" t="s">
        <v>12</v>
      </c>
      <c r="C105395">
        <v>3.6059999999999999</v>
      </c>
      <c r="D105395">
        <v>-4</v>
      </c>
      <c r="E105395" s="9">
        <v>2292.6541566820001</v>
      </c>
      <c r="F105395">
        <v>-16.606000000000002</v>
      </c>
      <c r="G105395">
        <v>4.1515000000000004</v>
      </c>
      <c r="H105395">
        <v>0</v>
      </c>
      <c r="I105395">
        <v>1276.0481566819999</v>
      </c>
      <c r="J105395">
        <v>-10.182585</v>
      </c>
      <c r="K105395">
        <v>47</v>
      </c>
      <c r="L105395" s="9">
        <f t="shared" si="1646"/>
        <v>0</v>
      </c>
      <c r="O105395" s="8">
        <v>45528</v>
      </c>
      <c r="P105395" s="7">
        <v>0.82777777777777772</v>
      </c>
    </row>
    <row r="105396" spans="1:16" x14ac:dyDescent="0.25">
      <c r="A105396" s="10">
        <v>45528.828472222223</v>
      </c>
      <c r="B105396" t="s">
        <v>12</v>
      </c>
      <c r="C105396">
        <v>3.6133333333333302</v>
      </c>
      <c r="D105396">
        <v>-5</v>
      </c>
      <c r="E105396" s="9">
        <v>2296.2674900153402</v>
      </c>
      <c r="F105396">
        <v>-20.219333333333299</v>
      </c>
      <c r="G105396">
        <v>4.0438666666666601</v>
      </c>
      <c r="H105396">
        <v>0</v>
      </c>
      <c r="I105396">
        <v>1276.0481566819999</v>
      </c>
      <c r="J105396">
        <v>-9.3054071</v>
      </c>
      <c r="K105396">
        <v>47</v>
      </c>
      <c r="L105396" s="9">
        <f t="shared" si="1646"/>
        <v>0</v>
      </c>
      <c r="O105396" s="8">
        <v>45528</v>
      </c>
      <c r="P105396" s="7">
        <v>0.82847222222222228</v>
      </c>
    </row>
    <row r="105397" spans="1:16" x14ac:dyDescent="0.25">
      <c r="A105397" s="10">
        <v>45528.82916666667</v>
      </c>
      <c r="B105397" t="s">
        <v>12</v>
      </c>
      <c r="C105397">
        <v>3.62</v>
      </c>
      <c r="D105397">
        <v>-6</v>
      </c>
      <c r="E105397" s="9">
        <v>2299.8874900153401</v>
      </c>
      <c r="F105397">
        <v>-23.8393333333333</v>
      </c>
      <c r="G105397">
        <v>3.97322222222222</v>
      </c>
      <c r="H105397">
        <v>0</v>
      </c>
      <c r="I105397">
        <v>1276.0481566819999</v>
      </c>
      <c r="J105397">
        <v>-7.8054134999999896</v>
      </c>
      <c r="K105397">
        <v>47</v>
      </c>
      <c r="L105397" s="9">
        <f t="shared" si="1646"/>
        <v>0</v>
      </c>
      <c r="O105397" s="8">
        <v>45528</v>
      </c>
      <c r="P105397" s="7">
        <v>0.82916666666666672</v>
      </c>
    </row>
    <row r="105398" spans="1:16" x14ac:dyDescent="0.25">
      <c r="A105398" s="10">
        <v>45528.829861111109</v>
      </c>
      <c r="B105398" t="s">
        <v>15</v>
      </c>
      <c r="C105398">
        <v>5.49</v>
      </c>
      <c r="D105398">
        <v>0</v>
      </c>
      <c r="E105398" s="9">
        <v>2266.94749001534</v>
      </c>
      <c r="F105398">
        <v>0</v>
      </c>
      <c r="G105398">
        <v>0</v>
      </c>
      <c r="H105398">
        <v>-9.10066666666666</v>
      </c>
      <c r="I105398">
        <v>1266.94749001533</v>
      </c>
      <c r="J105398">
        <v>-7.8082948999999999</v>
      </c>
      <c r="K105398">
        <v>47</v>
      </c>
      <c r="L105398" s="9">
        <f t="shared" si="1646"/>
        <v>0</v>
      </c>
      <c r="O105398" s="8">
        <v>45528</v>
      </c>
      <c r="P105398" s="7">
        <v>0.82986111111111116</v>
      </c>
    </row>
    <row r="105399" spans="1:16" x14ac:dyDescent="0.25">
      <c r="A105399" s="10">
        <v>45528.829861111109</v>
      </c>
      <c r="B105399" t="s">
        <v>16</v>
      </c>
      <c r="C105399">
        <v>5.49</v>
      </c>
      <c r="D105399">
        <v>0</v>
      </c>
      <c r="E105399" s="9">
        <v>2266.94749001534</v>
      </c>
      <c r="F105399">
        <v>0</v>
      </c>
      <c r="G105399">
        <v>0</v>
      </c>
      <c r="H105399">
        <v>0</v>
      </c>
      <c r="I105399">
        <v>1266.94749001533</v>
      </c>
      <c r="J105399">
        <v>-7.8082948999999999</v>
      </c>
      <c r="K105399">
        <v>47</v>
      </c>
      <c r="L105399" s="9">
        <f t="shared" si="1646"/>
        <v>0</v>
      </c>
      <c r="O105399" s="8">
        <v>45528</v>
      </c>
      <c r="P105399" s="7">
        <v>0.82986111111111116</v>
      </c>
    </row>
    <row r="105400" spans="1:16" x14ac:dyDescent="0.25">
      <c r="A105400" s="10">
        <v>45528.831250000003</v>
      </c>
      <c r="B105400" t="s">
        <v>15</v>
      </c>
      <c r="C105400">
        <v>3.6</v>
      </c>
      <c r="D105400">
        <v>0</v>
      </c>
      <c r="E105400" s="9">
        <v>2266.94749001534</v>
      </c>
      <c r="F105400">
        <v>0</v>
      </c>
      <c r="G105400">
        <v>0</v>
      </c>
      <c r="H105400">
        <v>0</v>
      </c>
      <c r="I105400">
        <v>1266.94749001533</v>
      </c>
      <c r="J105400">
        <v>-6.9629765999999904</v>
      </c>
      <c r="K105400">
        <v>47</v>
      </c>
      <c r="L105400" s="9">
        <f t="shared" si="1646"/>
        <v>0</v>
      </c>
      <c r="O105400" s="8">
        <v>45528</v>
      </c>
      <c r="P105400" s="7">
        <v>0.83125000000000004</v>
      </c>
    </row>
    <row r="105401" spans="1:16" x14ac:dyDescent="0.25">
      <c r="A105401" s="10">
        <v>45528.831250000003</v>
      </c>
      <c r="B105401" t="s">
        <v>16</v>
      </c>
      <c r="C105401">
        <v>3.6</v>
      </c>
      <c r="D105401">
        <v>0</v>
      </c>
      <c r="E105401" s="9">
        <v>2266.94749001534</v>
      </c>
      <c r="F105401">
        <v>0</v>
      </c>
      <c r="G105401">
        <v>0</v>
      </c>
      <c r="H105401">
        <v>0</v>
      </c>
      <c r="I105401">
        <v>1266.94749001533</v>
      </c>
      <c r="J105401">
        <v>-6.9629765999999904</v>
      </c>
      <c r="K105401">
        <v>47</v>
      </c>
      <c r="L105401" s="9">
        <f t="shared" si="1646"/>
        <v>0</v>
      </c>
      <c r="O105401" s="8">
        <v>45528</v>
      </c>
      <c r="P105401" s="7">
        <v>0.83125000000000004</v>
      </c>
    </row>
    <row r="105402" spans="1:16" x14ac:dyDescent="0.25">
      <c r="A105402" s="10">
        <v>45528.832638888889</v>
      </c>
      <c r="B105402" t="s">
        <v>12</v>
      </c>
      <c r="C105402">
        <v>3.4683333333333302</v>
      </c>
      <c r="D105402">
        <v>-1</v>
      </c>
      <c r="E105402" s="9">
        <v>2270.4158233486701</v>
      </c>
      <c r="F105402">
        <v>-3.4683333333333302</v>
      </c>
      <c r="G105402">
        <v>3.4683333333333302</v>
      </c>
      <c r="H105402">
        <v>0</v>
      </c>
      <c r="I105402">
        <v>1266.94749001533</v>
      </c>
      <c r="J105402">
        <v>-4.9149152999999997</v>
      </c>
      <c r="K105402">
        <v>47</v>
      </c>
      <c r="L105402" s="9">
        <f t="shared" si="1646"/>
        <v>0</v>
      </c>
      <c r="O105402" s="8">
        <v>45528</v>
      </c>
      <c r="P105402" s="7">
        <v>0.83263888888888893</v>
      </c>
    </row>
    <row r="105403" spans="1:16" x14ac:dyDescent="0.25">
      <c r="A105403" s="10">
        <v>45528.833333333336</v>
      </c>
      <c r="B105403" t="s">
        <v>12</v>
      </c>
      <c r="C105403">
        <v>3.31</v>
      </c>
      <c r="D105403">
        <v>-2</v>
      </c>
      <c r="E105403" s="9">
        <v>2273.72582334867</v>
      </c>
      <c r="F105403">
        <v>-6.7783333333333298</v>
      </c>
      <c r="G105403">
        <v>3.38916666666666</v>
      </c>
      <c r="H105403">
        <v>0</v>
      </c>
      <c r="I105403">
        <v>1266.94749001533</v>
      </c>
      <c r="J105403">
        <v>-7.6202984999999996</v>
      </c>
      <c r="K105403">
        <v>47</v>
      </c>
      <c r="L105403" s="9">
        <f t="shared" si="1646"/>
        <v>0</v>
      </c>
      <c r="O105403" s="8">
        <v>45528</v>
      </c>
      <c r="P105403" s="7">
        <v>0.83333333333333337</v>
      </c>
    </row>
    <row r="105404" spans="1:16" x14ac:dyDescent="0.25">
      <c r="A105404" s="10">
        <v>45528.834027777775</v>
      </c>
      <c r="B105404" t="s">
        <v>12</v>
      </c>
      <c r="C105404">
        <v>2.9820000000000002</v>
      </c>
      <c r="D105404">
        <v>-3</v>
      </c>
      <c r="E105404" s="9">
        <v>2276.70782334867</v>
      </c>
      <c r="F105404">
        <v>-9.76033333333333</v>
      </c>
      <c r="G105404">
        <v>3.2534444444444399</v>
      </c>
      <c r="H105404">
        <v>0</v>
      </c>
      <c r="I105404">
        <v>1266.94749001533</v>
      </c>
      <c r="J105404">
        <v>-7.4284138999999998</v>
      </c>
      <c r="K105404">
        <v>47</v>
      </c>
      <c r="L105404" s="9">
        <f t="shared" si="1646"/>
        <v>0</v>
      </c>
      <c r="O105404" s="8">
        <v>45528</v>
      </c>
      <c r="P105404" s="7">
        <v>0.83402777777777781</v>
      </c>
    </row>
    <row r="105405" spans="1:16" x14ac:dyDescent="0.25">
      <c r="A105405" s="10">
        <v>45528.834722222222</v>
      </c>
      <c r="B105405" t="s">
        <v>15</v>
      </c>
      <c r="C105405">
        <v>3.66</v>
      </c>
      <c r="D105405">
        <v>0</v>
      </c>
      <c r="E105405" s="9">
        <v>2265.72782334867</v>
      </c>
      <c r="F105405">
        <v>0</v>
      </c>
      <c r="G105405">
        <v>0</v>
      </c>
      <c r="H105405">
        <v>-1.21966666666666</v>
      </c>
      <c r="I105405">
        <v>1265.72782334867</v>
      </c>
      <c r="J105405">
        <v>-7.5474978000000004</v>
      </c>
      <c r="K105405">
        <v>47</v>
      </c>
      <c r="L105405" s="9">
        <f t="shared" si="1646"/>
        <v>0</v>
      </c>
      <c r="O105405" s="8">
        <v>45528</v>
      </c>
      <c r="P105405" s="7">
        <v>0.83472222222222225</v>
      </c>
    </row>
    <row r="105406" spans="1:16" x14ac:dyDescent="0.25">
      <c r="A105406" s="10">
        <v>45528.834722222222</v>
      </c>
      <c r="B105406" t="s">
        <v>16</v>
      </c>
      <c r="C105406">
        <v>3.66</v>
      </c>
      <c r="D105406">
        <v>0</v>
      </c>
      <c r="E105406" s="9">
        <v>2265.72782334867</v>
      </c>
      <c r="F105406">
        <v>0</v>
      </c>
      <c r="G105406">
        <v>0</v>
      </c>
      <c r="H105406">
        <v>0</v>
      </c>
      <c r="I105406">
        <v>1265.72782334867</v>
      </c>
      <c r="J105406">
        <v>-7.5474978000000004</v>
      </c>
      <c r="K105406">
        <v>47</v>
      </c>
      <c r="L105406" s="9">
        <f t="shared" si="1646"/>
        <v>0</v>
      </c>
      <c r="O105406" s="8">
        <v>45528</v>
      </c>
      <c r="P105406" s="7">
        <v>0.83472222222222225</v>
      </c>
    </row>
    <row r="105407" spans="1:16" x14ac:dyDescent="0.25">
      <c r="A105407" s="10">
        <v>45528.835416666669</v>
      </c>
      <c r="B105407" t="s">
        <v>15</v>
      </c>
      <c r="C105407">
        <v>2.25</v>
      </c>
      <c r="D105407">
        <v>0</v>
      </c>
      <c r="E105407" s="9">
        <v>2265.72782334867</v>
      </c>
      <c r="F105407">
        <v>0</v>
      </c>
      <c r="G105407">
        <v>0</v>
      </c>
      <c r="H105407">
        <v>0</v>
      </c>
      <c r="I105407">
        <v>1265.72782334867</v>
      </c>
      <c r="J105407">
        <v>-5.3132912000000001</v>
      </c>
      <c r="K105407">
        <v>47</v>
      </c>
      <c r="L105407" s="9">
        <f t="shared" si="1646"/>
        <v>0</v>
      </c>
      <c r="O105407" s="8">
        <v>45528</v>
      </c>
      <c r="P105407" s="7">
        <v>0.8354166666666667</v>
      </c>
    </row>
    <row r="105408" spans="1:16" x14ac:dyDescent="0.25">
      <c r="A105408" s="10">
        <v>45528.835416666669</v>
      </c>
      <c r="B105408" t="s">
        <v>16</v>
      </c>
      <c r="C105408">
        <v>2.25</v>
      </c>
      <c r="D105408">
        <v>0</v>
      </c>
      <c r="E105408" s="9">
        <v>2265.72782334867</v>
      </c>
      <c r="F105408">
        <v>0</v>
      </c>
      <c r="G105408">
        <v>0</v>
      </c>
      <c r="H105408">
        <v>0</v>
      </c>
      <c r="I105408">
        <v>1265.72782334867</v>
      </c>
      <c r="J105408">
        <v>-5.3132912000000001</v>
      </c>
      <c r="K105408">
        <v>47</v>
      </c>
      <c r="L105408" s="9">
        <f t="shared" si="1646"/>
        <v>0</v>
      </c>
      <c r="O105408" s="8">
        <v>45528</v>
      </c>
      <c r="P105408" s="7">
        <v>0.8354166666666667</v>
      </c>
    </row>
    <row r="105409" spans="1:16" x14ac:dyDescent="0.25">
      <c r="A105409" s="10">
        <v>45528.836111111108</v>
      </c>
      <c r="B105409" t="s">
        <v>12</v>
      </c>
      <c r="C105409">
        <v>1.825</v>
      </c>
      <c r="D105409">
        <v>-1</v>
      </c>
      <c r="E105409" s="9">
        <v>2267.5528233486698</v>
      </c>
      <c r="F105409">
        <v>-1.825</v>
      </c>
      <c r="G105409">
        <v>1.825</v>
      </c>
      <c r="H105409">
        <v>0</v>
      </c>
      <c r="I105409">
        <v>1265.72782334867</v>
      </c>
      <c r="J105409">
        <v>-6.3112794000000001</v>
      </c>
      <c r="K105409">
        <v>47</v>
      </c>
      <c r="L105409" s="9">
        <f t="shared" si="1646"/>
        <v>0</v>
      </c>
      <c r="O105409" s="8">
        <v>45528</v>
      </c>
      <c r="P105409" s="7">
        <v>0.83611111111111114</v>
      </c>
    </row>
    <row r="105410" spans="1:16" x14ac:dyDescent="0.25">
      <c r="A105410" s="10">
        <v>45528.836805555555</v>
      </c>
      <c r="B105410" t="s">
        <v>15</v>
      </c>
      <c r="C105410">
        <v>1.1604545454545401</v>
      </c>
      <c r="D105410">
        <v>0</v>
      </c>
      <c r="E105410" s="9">
        <v>2266.39236880321</v>
      </c>
      <c r="F105410">
        <v>0</v>
      </c>
      <c r="G105410">
        <v>0</v>
      </c>
      <c r="H105410">
        <v>0.664545454545454</v>
      </c>
      <c r="I105410">
        <v>1266.39236880321</v>
      </c>
      <c r="J105410">
        <v>-6.0884467999999998</v>
      </c>
      <c r="K105410">
        <v>47</v>
      </c>
      <c r="L105410" s="9">
        <f t="shared" si="1646"/>
        <v>0</v>
      </c>
      <c r="O105410" s="8">
        <v>45528</v>
      </c>
      <c r="P105410" s="7">
        <v>0.83680555555555558</v>
      </c>
    </row>
    <row r="105411" spans="1:16" x14ac:dyDescent="0.25">
      <c r="A105411" s="10">
        <v>45528.836805555555</v>
      </c>
      <c r="B105411" t="s">
        <v>16</v>
      </c>
      <c r="C105411">
        <v>1.1604545454545401</v>
      </c>
      <c r="D105411">
        <v>0</v>
      </c>
      <c r="E105411" s="9">
        <v>2266.39236880321</v>
      </c>
      <c r="F105411">
        <v>0</v>
      </c>
      <c r="G105411">
        <v>0</v>
      </c>
      <c r="H105411">
        <v>0</v>
      </c>
      <c r="I105411">
        <v>1266.39236880321</v>
      </c>
      <c r="J105411">
        <v>-6.0884467999999998</v>
      </c>
      <c r="K105411">
        <v>47</v>
      </c>
      <c r="L105411" s="9">
        <f t="shared" ref="L105411:L105474" si="1647">IF(DAY(O105411 &lt;&gt; O105412), 1, 0)</f>
        <v>0</v>
      </c>
      <c r="O105411" s="8">
        <v>45528</v>
      </c>
      <c r="P105411" s="7">
        <v>0.83680555555555558</v>
      </c>
    </row>
    <row r="105412" spans="1:16" x14ac:dyDescent="0.25">
      <c r="A105412" s="10">
        <v>45528.838194444441</v>
      </c>
      <c r="B105412" t="s">
        <v>12</v>
      </c>
      <c r="C105412">
        <v>1.1100000000000001</v>
      </c>
      <c r="D105412">
        <v>-1</v>
      </c>
      <c r="E105412" s="9">
        <v>2267.5023688032102</v>
      </c>
      <c r="F105412">
        <v>-1.1100000000000001</v>
      </c>
      <c r="G105412">
        <v>1.1100000000000001</v>
      </c>
      <c r="H105412">
        <v>0</v>
      </c>
      <c r="I105412">
        <v>1266.39236880321</v>
      </c>
      <c r="J105412">
        <v>-7.6057246999999997</v>
      </c>
      <c r="K105412">
        <v>47</v>
      </c>
      <c r="L105412" s="9">
        <f t="shared" si="1647"/>
        <v>0</v>
      </c>
      <c r="O105412" s="8">
        <v>45528</v>
      </c>
      <c r="P105412" s="7">
        <v>0.83819444444444446</v>
      </c>
    </row>
    <row r="105413" spans="1:16" x14ac:dyDescent="0.25">
      <c r="A105413" s="10">
        <v>45528.839583333334</v>
      </c>
      <c r="B105413" t="s">
        <v>12</v>
      </c>
      <c r="C105413">
        <v>1.08</v>
      </c>
      <c r="D105413">
        <v>-2</v>
      </c>
      <c r="E105413" s="9">
        <v>2268.5823688032101</v>
      </c>
      <c r="F105413">
        <v>-2.19</v>
      </c>
      <c r="G105413">
        <v>1.095</v>
      </c>
      <c r="H105413">
        <v>0</v>
      </c>
      <c r="I105413">
        <v>1266.39236880321</v>
      </c>
      <c r="J105413">
        <v>-5.7906578</v>
      </c>
      <c r="K105413">
        <v>47</v>
      </c>
      <c r="L105413" s="9">
        <f t="shared" si="1647"/>
        <v>0</v>
      </c>
      <c r="O105413" s="8">
        <v>45528</v>
      </c>
      <c r="P105413" s="7">
        <v>0.83958333333333335</v>
      </c>
    </row>
    <row r="105414" spans="1:16" x14ac:dyDescent="0.25">
      <c r="A105414" s="10">
        <v>45528.840277777781</v>
      </c>
      <c r="B105414" t="s">
        <v>15</v>
      </c>
      <c r="C105414">
        <v>1.7</v>
      </c>
      <c r="D105414">
        <v>0</v>
      </c>
      <c r="E105414" s="9">
        <v>2265.18236880321</v>
      </c>
      <c r="F105414">
        <v>0</v>
      </c>
      <c r="G105414">
        <v>0</v>
      </c>
      <c r="H105414">
        <v>-1.20999999999999</v>
      </c>
      <c r="I105414">
        <v>1265.18236880321</v>
      </c>
      <c r="J105414">
        <v>-5.8661705</v>
      </c>
      <c r="K105414">
        <v>47</v>
      </c>
      <c r="L105414" s="9">
        <f t="shared" si="1647"/>
        <v>0</v>
      </c>
      <c r="O105414" s="8">
        <v>45528</v>
      </c>
      <c r="P105414" s="7">
        <v>0.84027777777777779</v>
      </c>
    </row>
    <row r="105415" spans="1:16" x14ac:dyDescent="0.25">
      <c r="A105415" s="10">
        <v>45528.840277777781</v>
      </c>
      <c r="B105415" t="s">
        <v>16</v>
      </c>
      <c r="C105415">
        <v>1.7</v>
      </c>
      <c r="D105415">
        <v>0</v>
      </c>
      <c r="E105415" s="9">
        <v>2265.18236880321</v>
      </c>
      <c r="F105415">
        <v>0</v>
      </c>
      <c r="G105415">
        <v>0</v>
      </c>
      <c r="H105415">
        <v>0</v>
      </c>
      <c r="I105415">
        <v>1265.18236880321</v>
      </c>
      <c r="J105415">
        <v>-5.8661705</v>
      </c>
      <c r="K105415">
        <v>47</v>
      </c>
      <c r="L105415" s="9">
        <f t="shared" si="1647"/>
        <v>0</v>
      </c>
      <c r="O105415" s="8">
        <v>45528</v>
      </c>
      <c r="P105415" s="7">
        <v>0.84027777777777779</v>
      </c>
    </row>
    <row r="105416" spans="1:16" x14ac:dyDescent="0.25">
      <c r="A105416" s="10">
        <v>45528.84097222222</v>
      </c>
      <c r="B105416" t="s">
        <v>12</v>
      </c>
      <c r="C105416">
        <v>2.02</v>
      </c>
      <c r="D105416">
        <v>-1</v>
      </c>
      <c r="E105416" s="9">
        <v>2267.20236880321</v>
      </c>
      <c r="F105416">
        <v>-2.02</v>
      </c>
      <c r="G105416">
        <v>2.02</v>
      </c>
      <c r="H105416">
        <v>0</v>
      </c>
      <c r="I105416">
        <v>1265.18236880321</v>
      </c>
      <c r="J105416">
        <v>-8.4034732000000005</v>
      </c>
      <c r="K105416">
        <v>47</v>
      </c>
      <c r="L105416" s="9">
        <f t="shared" si="1647"/>
        <v>0</v>
      </c>
      <c r="O105416" s="8">
        <v>45528</v>
      </c>
      <c r="P105416" s="7">
        <v>0.84097222222222223</v>
      </c>
    </row>
    <row r="105417" spans="1:16" x14ac:dyDescent="0.25">
      <c r="A105417" s="10">
        <v>45528.841666666667</v>
      </c>
      <c r="B105417" t="s">
        <v>15</v>
      </c>
      <c r="C105417">
        <v>1.55</v>
      </c>
      <c r="D105417">
        <v>0</v>
      </c>
      <c r="E105417" s="9">
        <v>2265.6523688032098</v>
      </c>
      <c r="F105417">
        <v>0</v>
      </c>
      <c r="G105417">
        <v>0</v>
      </c>
      <c r="H105417">
        <v>0.47</v>
      </c>
      <c r="I105417">
        <v>1265.65236880321</v>
      </c>
      <c r="J105417">
        <v>-5.3818427</v>
      </c>
      <c r="K105417">
        <v>47</v>
      </c>
      <c r="L105417" s="9">
        <f t="shared" si="1647"/>
        <v>0</v>
      </c>
      <c r="O105417" s="8">
        <v>45528</v>
      </c>
      <c r="P105417" s="7">
        <v>0.84166666666666667</v>
      </c>
    </row>
    <row r="105418" spans="1:16" x14ac:dyDescent="0.25">
      <c r="A105418" s="10">
        <v>45528.841666666667</v>
      </c>
      <c r="B105418" t="s">
        <v>16</v>
      </c>
      <c r="C105418">
        <v>1.55</v>
      </c>
      <c r="D105418">
        <v>0</v>
      </c>
      <c r="E105418" s="9">
        <v>2265.6523688032098</v>
      </c>
      <c r="F105418">
        <v>0</v>
      </c>
      <c r="G105418">
        <v>0</v>
      </c>
      <c r="H105418">
        <v>0</v>
      </c>
      <c r="I105418">
        <v>1265.65236880321</v>
      </c>
      <c r="J105418">
        <v>-5.3818427</v>
      </c>
      <c r="K105418">
        <v>47</v>
      </c>
      <c r="L105418" s="9">
        <f t="shared" si="1647"/>
        <v>0</v>
      </c>
      <c r="O105418" s="8">
        <v>45528</v>
      </c>
      <c r="P105418" s="7">
        <v>0.84166666666666667</v>
      </c>
    </row>
    <row r="105419" spans="1:16" x14ac:dyDescent="0.25">
      <c r="A105419" s="10">
        <v>45528.842361111114</v>
      </c>
      <c r="B105419" t="s">
        <v>12</v>
      </c>
      <c r="C105419">
        <v>1.5</v>
      </c>
      <c r="D105419">
        <v>-1</v>
      </c>
      <c r="E105419" s="9">
        <v>2267.1523688032098</v>
      </c>
      <c r="F105419">
        <v>-1.5</v>
      </c>
      <c r="G105419">
        <v>1.5</v>
      </c>
      <c r="H105419">
        <v>0</v>
      </c>
      <c r="I105419">
        <v>1265.65236880321</v>
      </c>
      <c r="J105419">
        <v>-4.2091894999999999</v>
      </c>
      <c r="K105419">
        <v>47</v>
      </c>
      <c r="L105419" s="9">
        <f t="shared" si="1647"/>
        <v>0</v>
      </c>
      <c r="O105419" s="8">
        <v>45528</v>
      </c>
      <c r="P105419" s="7">
        <v>0.84236111111111112</v>
      </c>
    </row>
    <row r="105420" spans="1:16" x14ac:dyDescent="0.25">
      <c r="A105420" s="10">
        <v>45528.843055555553</v>
      </c>
      <c r="B105420" t="s">
        <v>15</v>
      </c>
      <c r="C105420">
        <v>0.90400000000000003</v>
      </c>
      <c r="D105420">
        <v>0</v>
      </c>
      <c r="E105420" s="9">
        <v>2266.2483688032098</v>
      </c>
      <c r="F105420">
        <v>0</v>
      </c>
      <c r="G105420">
        <v>0</v>
      </c>
      <c r="H105420">
        <v>0.59599999999999997</v>
      </c>
      <c r="I105420">
        <v>1266.24836880321</v>
      </c>
      <c r="J105420">
        <v>-3.6065360000000002</v>
      </c>
      <c r="K105420">
        <v>47</v>
      </c>
      <c r="L105420" s="9">
        <f t="shared" si="1647"/>
        <v>0</v>
      </c>
      <c r="O105420" s="8">
        <v>45528</v>
      </c>
      <c r="P105420" s="7">
        <v>0.84305555555555556</v>
      </c>
    </row>
    <row r="105421" spans="1:16" x14ac:dyDescent="0.25">
      <c r="A105421" s="10">
        <v>45528.843055555553</v>
      </c>
      <c r="B105421" t="s">
        <v>16</v>
      </c>
      <c r="C105421">
        <v>0.90400000000000003</v>
      </c>
      <c r="D105421">
        <v>0</v>
      </c>
      <c r="E105421" s="9">
        <v>2266.2483688032098</v>
      </c>
      <c r="F105421">
        <v>0</v>
      </c>
      <c r="G105421">
        <v>0</v>
      </c>
      <c r="H105421">
        <v>0</v>
      </c>
      <c r="I105421">
        <v>1266.24836880321</v>
      </c>
      <c r="J105421">
        <v>-3.6065360000000002</v>
      </c>
      <c r="K105421">
        <v>47</v>
      </c>
      <c r="L105421" s="9">
        <f t="shared" si="1647"/>
        <v>0</v>
      </c>
      <c r="O105421" s="8">
        <v>45528</v>
      </c>
      <c r="P105421" s="7">
        <v>0.84305555555555556</v>
      </c>
    </row>
    <row r="105422" spans="1:16" x14ac:dyDescent="0.25">
      <c r="A105422" s="10">
        <v>45528.844444444447</v>
      </c>
      <c r="B105422" t="s">
        <v>15</v>
      </c>
      <c r="C105422">
        <v>0.6</v>
      </c>
      <c r="D105422">
        <v>0</v>
      </c>
      <c r="E105422" s="9">
        <v>2266.2483688032098</v>
      </c>
      <c r="F105422">
        <v>0</v>
      </c>
      <c r="G105422">
        <v>0</v>
      </c>
      <c r="H105422">
        <v>0</v>
      </c>
      <c r="I105422">
        <v>1266.24836880321</v>
      </c>
      <c r="J105422">
        <v>-5.9646974000000004</v>
      </c>
      <c r="K105422">
        <v>47</v>
      </c>
      <c r="L105422" s="9">
        <f t="shared" si="1647"/>
        <v>0</v>
      </c>
      <c r="O105422" s="8">
        <v>45528</v>
      </c>
      <c r="P105422" s="7">
        <v>0.84444444444444444</v>
      </c>
    </row>
    <row r="105423" spans="1:16" x14ac:dyDescent="0.25">
      <c r="A105423" s="10">
        <v>45528.844444444447</v>
      </c>
      <c r="B105423" t="s">
        <v>16</v>
      </c>
      <c r="C105423">
        <v>0.6</v>
      </c>
      <c r="D105423">
        <v>0</v>
      </c>
      <c r="E105423" s="9">
        <v>2266.2483688032098</v>
      </c>
      <c r="F105423">
        <v>0</v>
      </c>
      <c r="G105423">
        <v>0</v>
      </c>
      <c r="H105423">
        <v>0</v>
      </c>
      <c r="I105423">
        <v>1266.24836880321</v>
      </c>
      <c r="J105423">
        <v>-5.9646974000000004</v>
      </c>
      <c r="K105423">
        <v>47</v>
      </c>
      <c r="L105423" s="9">
        <f t="shared" si="1647"/>
        <v>0</v>
      </c>
      <c r="O105423" s="8">
        <v>45528</v>
      </c>
      <c r="P105423" s="7">
        <v>0.84444444444444444</v>
      </c>
    </row>
    <row r="105424" spans="1:16" x14ac:dyDescent="0.25">
      <c r="A105424" s="10">
        <v>45528.845138888886</v>
      </c>
      <c r="B105424" t="s">
        <v>15</v>
      </c>
      <c r="C105424">
        <v>0.478333333333333</v>
      </c>
      <c r="D105424">
        <v>0</v>
      </c>
      <c r="E105424" s="9">
        <v>2266.2483688032098</v>
      </c>
      <c r="F105424">
        <v>0</v>
      </c>
      <c r="G105424">
        <v>0</v>
      </c>
      <c r="H105424">
        <v>0</v>
      </c>
      <c r="I105424">
        <v>1266.24836880321</v>
      </c>
      <c r="J105424">
        <v>-2.5843079000000002</v>
      </c>
      <c r="K105424">
        <v>47</v>
      </c>
      <c r="L105424" s="9">
        <f t="shared" si="1647"/>
        <v>0</v>
      </c>
      <c r="O105424" s="8">
        <v>45528</v>
      </c>
      <c r="P105424" s="7">
        <v>0.84513888888888888</v>
      </c>
    </row>
    <row r="105425" spans="1:16" x14ac:dyDescent="0.25">
      <c r="A105425" s="10">
        <v>45528.845138888886</v>
      </c>
      <c r="B105425" t="s">
        <v>16</v>
      </c>
      <c r="C105425">
        <v>0.478333333333333</v>
      </c>
      <c r="D105425">
        <v>0</v>
      </c>
      <c r="E105425" s="9">
        <v>2266.2483688032098</v>
      </c>
      <c r="F105425">
        <v>0</v>
      </c>
      <c r="G105425">
        <v>0</v>
      </c>
      <c r="H105425">
        <v>0</v>
      </c>
      <c r="I105425">
        <v>1266.24836880321</v>
      </c>
      <c r="J105425">
        <v>-2.5843079000000002</v>
      </c>
      <c r="K105425">
        <v>47</v>
      </c>
      <c r="L105425" s="9">
        <f t="shared" si="1647"/>
        <v>0</v>
      </c>
      <c r="O105425" s="8">
        <v>45528</v>
      </c>
      <c r="P105425" s="7">
        <v>0.84513888888888888</v>
      </c>
    </row>
    <row r="105426" spans="1:16" x14ac:dyDescent="0.25">
      <c r="A105426" s="10">
        <v>45528.845833333333</v>
      </c>
      <c r="B105426" t="s">
        <v>15</v>
      </c>
      <c r="C105426">
        <v>0</v>
      </c>
      <c r="D105426">
        <v>0</v>
      </c>
      <c r="E105426" s="9">
        <v>2266.2483688032098</v>
      </c>
      <c r="F105426">
        <v>0</v>
      </c>
      <c r="G105426">
        <v>0</v>
      </c>
      <c r="H105426">
        <v>0</v>
      </c>
      <c r="I105426">
        <v>1266.24836880321</v>
      </c>
      <c r="J105426">
        <v>-5.8703814999999997</v>
      </c>
      <c r="K105426">
        <v>47</v>
      </c>
      <c r="L105426" s="9">
        <f t="shared" si="1647"/>
        <v>0</v>
      </c>
      <c r="O105426" s="8">
        <v>45528</v>
      </c>
      <c r="P105426" s="7">
        <v>0.84583333333333333</v>
      </c>
    </row>
    <row r="105427" spans="1:16" x14ac:dyDescent="0.25">
      <c r="A105427" s="10">
        <v>45528.845833333333</v>
      </c>
      <c r="B105427" t="s">
        <v>16</v>
      </c>
      <c r="C105427">
        <v>0</v>
      </c>
      <c r="D105427">
        <v>0</v>
      </c>
      <c r="E105427" s="9">
        <v>2266.2483688032098</v>
      </c>
      <c r="F105427">
        <v>0</v>
      </c>
      <c r="G105427">
        <v>0</v>
      </c>
      <c r="H105427">
        <v>0</v>
      </c>
      <c r="I105427">
        <v>1266.24836880321</v>
      </c>
      <c r="J105427">
        <v>-5.8703814999999997</v>
      </c>
      <c r="K105427">
        <v>47</v>
      </c>
      <c r="L105427" s="9">
        <f t="shared" si="1647"/>
        <v>0</v>
      </c>
      <c r="O105427" s="8">
        <v>45528</v>
      </c>
      <c r="P105427" s="7">
        <v>0.84583333333333333</v>
      </c>
    </row>
    <row r="105428" spans="1:16" x14ac:dyDescent="0.25">
      <c r="A105428" s="10">
        <v>45528.84652777778</v>
      </c>
      <c r="B105428" t="s">
        <v>16</v>
      </c>
      <c r="C105428">
        <v>0.317142857142857</v>
      </c>
      <c r="D105428">
        <v>0</v>
      </c>
      <c r="E105428" s="9">
        <v>2266.2483688032098</v>
      </c>
      <c r="F105428">
        <v>0</v>
      </c>
      <c r="G105428">
        <v>0</v>
      </c>
      <c r="H105428">
        <v>0</v>
      </c>
      <c r="I105428">
        <v>1266.24836880321</v>
      </c>
      <c r="J105428">
        <v>-4.3605187000000001</v>
      </c>
      <c r="K105428">
        <v>47</v>
      </c>
      <c r="L105428" s="9">
        <f t="shared" si="1647"/>
        <v>0</v>
      </c>
      <c r="O105428" s="8">
        <v>45528</v>
      </c>
      <c r="P105428" s="7">
        <v>0.84652777777777777</v>
      </c>
    </row>
    <row r="105429" spans="1:16" x14ac:dyDescent="0.25">
      <c r="A105429" s="10">
        <v>45528.847222222219</v>
      </c>
      <c r="B105429" t="s">
        <v>15</v>
      </c>
      <c r="C105429">
        <v>2.9266666666666601</v>
      </c>
      <c r="D105429">
        <v>0</v>
      </c>
      <c r="E105429" s="9">
        <v>2266.2483688032098</v>
      </c>
      <c r="F105429">
        <v>0</v>
      </c>
      <c r="G105429">
        <v>0</v>
      </c>
      <c r="H105429">
        <v>0</v>
      </c>
      <c r="I105429">
        <v>1266.24836880321</v>
      </c>
      <c r="J105429">
        <v>-4.3034869999999996</v>
      </c>
      <c r="K105429">
        <v>47</v>
      </c>
      <c r="L105429" s="9">
        <f t="shared" si="1647"/>
        <v>0</v>
      </c>
      <c r="O105429" s="8">
        <v>45528</v>
      </c>
      <c r="P105429" s="7">
        <v>0.84722222222222221</v>
      </c>
    </row>
    <row r="105430" spans="1:16" x14ac:dyDescent="0.25">
      <c r="A105430" s="10">
        <v>45528.847222222219</v>
      </c>
      <c r="B105430" t="s">
        <v>16</v>
      </c>
      <c r="C105430">
        <v>2.9266666666666601</v>
      </c>
      <c r="D105430">
        <v>0</v>
      </c>
      <c r="E105430" s="9">
        <v>2266.2483688032098</v>
      </c>
      <c r="F105430">
        <v>0</v>
      </c>
      <c r="G105430">
        <v>0</v>
      </c>
      <c r="H105430">
        <v>0</v>
      </c>
      <c r="I105430">
        <v>1266.24836880321</v>
      </c>
      <c r="J105430">
        <v>-4.3034869999999996</v>
      </c>
      <c r="K105430">
        <v>47</v>
      </c>
      <c r="L105430" s="9">
        <f t="shared" si="1647"/>
        <v>0</v>
      </c>
      <c r="O105430" s="8">
        <v>45528</v>
      </c>
      <c r="P105430" s="7">
        <v>0.84722222222222221</v>
      </c>
    </row>
    <row r="105431" spans="1:16" x14ac:dyDescent="0.25">
      <c r="A105431" s="10">
        <v>45528.847916666666</v>
      </c>
      <c r="B105431" t="s">
        <v>12</v>
      </c>
      <c r="C105431">
        <v>3.2099999999999902</v>
      </c>
      <c r="D105431">
        <v>-1</v>
      </c>
      <c r="E105431" s="9">
        <v>2269.4583688032099</v>
      </c>
      <c r="F105431">
        <v>-3.2099999999999902</v>
      </c>
      <c r="G105431">
        <v>3.2099999999999902</v>
      </c>
      <c r="H105431">
        <v>0</v>
      </c>
      <c r="I105431">
        <v>1266.24836880321</v>
      </c>
      <c r="J105431">
        <v>-3.6242071999999999</v>
      </c>
      <c r="K105431">
        <v>47</v>
      </c>
      <c r="L105431" s="9">
        <f t="shared" si="1647"/>
        <v>0</v>
      </c>
      <c r="O105431" s="8">
        <v>45528</v>
      </c>
      <c r="P105431" s="7">
        <v>0.84791666666666665</v>
      </c>
    </row>
    <row r="105432" spans="1:16" x14ac:dyDescent="0.25">
      <c r="A105432" s="10">
        <v>45528.848611111112</v>
      </c>
      <c r="B105432" t="s">
        <v>12</v>
      </c>
      <c r="C105432">
        <v>3.60363636363636</v>
      </c>
      <c r="D105432">
        <v>-2</v>
      </c>
      <c r="E105432" s="9">
        <v>2273.0620051668502</v>
      </c>
      <c r="F105432">
        <v>-6.8136363636363599</v>
      </c>
      <c r="G105432">
        <v>3.40681818181818</v>
      </c>
      <c r="H105432">
        <v>0</v>
      </c>
      <c r="I105432">
        <v>1266.24836880321</v>
      </c>
      <c r="J105432">
        <v>-4.3975593000000002</v>
      </c>
      <c r="K105432">
        <v>47</v>
      </c>
      <c r="L105432" s="9">
        <f t="shared" si="1647"/>
        <v>0</v>
      </c>
      <c r="O105432" s="8">
        <v>45528</v>
      </c>
      <c r="P105432" s="7">
        <v>0.84861111111111109</v>
      </c>
    </row>
    <row r="105433" spans="1:16" x14ac:dyDescent="0.25">
      <c r="A105433" s="10">
        <v>45528.849305555559</v>
      </c>
      <c r="B105433" t="s">
        <v>15</v>
      </c>
      <c r="C105433">
        <v>4.7558823529411702</v>
      </c>
      <c r="D105433">
        <v>0</v>
      </c>
      <c r="E105433" s="9">
        <v>2263.5502404609701</v>
      </c>
      <c r="F105433">
        <v>0</v>
      </c>
      <c r="G105433">
        <v>0</v>
      </c>
      <c r="H105433">
        <v>-2.6981283422459801</v>
      </c>
      <c r="I105433">
        <v>1263.5502404609699</v>
      </c>
      <c r="J105433">
        <v>-4.6140490999999999</v>
      </c>
      <c r="K105433">
        <v>47</v>
      </c>
      <c r="L105433" s="9">
        <f t="shared" si="1647"/>
        <v>0</v>
      </c>
      <c r="O105433" s="8">
        <v>45528</v>
      </c>
      <c r="P105433" s="7">
        <v>0.84930555555555554</v>
      </c>
    </row>
    <row r="105434" spans="1:16" x14ac:dyDescent="0.25">
      <c r="A105434" s="10">
        <v>45528.849305555559</v>
      </c>
      <c r="B105434" t="s">
        <v>16</v>
      </c>
      <c r="C105434">
        <v>4.7558823529411702</v>
      </c>
      <c r="D105434">
        <v>0</v>
      </c>
      <c r="E105434" s="9">
        <v>2263.5502404609701</v>
      </c>
      <c r="F105434">
        <v>0</v>
      </c>
      <c r="G105434">
        <v>0</v>
      </c>
      <c r="H105434">
        <v>0</v>
      </c>
      <c r="I105434">
        <v>1263.5502404609699</v>
      </c>
      <c r="J105434">
        <v>-4.6140490999999999</v>
      </c>
      <c r="K105434">
        <v>47</v>
      </c>
      <c r="L105434" s="9">
        <f t="shared" si="1647"/>
        <v>0</v>
      </c>
      <c r="O105434" s="8">
        <v>45528</v>
      </c>
      <c r="P105434" s="7">
        <v>0.84930555555555554</v>
      </c>
    </row>
    <row r="105435" spans="1:16" x14ac:dyDescent="0.25">
      <c r="A105435" s="10">
        <v>45528.85</v>
      </c>
      <c r="B105435" t="s">
        <v>12</v>
      </c>
      <c r="C105435">
        <v>4.7555555555555502</v>
      </c>
      <c r="D105435">
        <v>-1</v>
      </c>
      <c r="E105435" s="9">
        <v>2268.3057960165202</v>
      </c>
      <c r="F105435">
        <v>-4.7555555555555502</v>
      </c>
      <c r="G105435">
        <v>4.7555555555555502</v>
      </c>
      <c r="H105435">
        <v>0</v>
      </c>
      <c r="I105435">
        <v>1263.5502404609699</v>
      </c>
      <c r="J105435">
        <v>-5.869529</v>
      </c>
      <c r="K105435">
        <v>47</v>
      </c>
      <c r="L105435" s="9">
        <f t="shared" si="1647"/>
        <v>0</v>
      </c>
      <c r="O105435" s="8">
        <v>45528</v>
      </c>
      <c r="P105435" s="7">
        <v>0.85</v>
      </c>
    </row>
    <row r="105436" spans="1:16" x14ac:dyDescent="0.25">
      <c r="A105436" s="10">
        <v>45528.850694444445</v>
      </c>
      <c r="B105436" t="s">
        <v>12</v>
      </c>
      <c r="C105436">
        <v>4.7699999999999996</v>
      </c>
      <c r="D105436">
        <v>-2</v>
      </c>
      <c r="E105436" s="9">
        <v>2273.0757960165201</v>
      </c>
      <c r="F105436">
        <v>-9.5255555555555507</v>
      </c>
      <c r="G105436">
        <v>4.76277777777777</v>
      </c>
      <c r="H105436">
        <v>0</v>
      </c>
      <c r="I105436">
        <v>1263.5502404609699</v>
      </c>
      <c r="J105436">
        <v>-5.4642026000000001</v>
      </c>
      <c r="K105436">
        <v>47</v>
      </c>
      <c r="L105436" s="9">
        <f t="shared" si="1647"/>
        <v>0</v>
      </c>
      <c r="O105436" s="8">
        <v>45528</v>
      </c>
      <c r="P105436" s="7">
        <v>0.85069444444444442</v>
      </c>
    </row>
    <row r="105437" spans="1:16" x14ac:dyDescent="0.25">
      <c r="A105437" s="10">
        <v>45528.851388888892</v>
      </c>
      <c r="B105437" t="s">
        <v>12</v>
      </c>
      <c r="C105437">
        <v>4.9362500000000002</v>
      </c>
      <c r="D105437">
        <v>-3</v>
      </c>
      <c r="E105437" s="9">
        <v>2278.0120460165199</v>
      </c>
      <c r="F105437">
        <v>-14.4618055555555</v>
      </c>
      <c r="G105437">
        <v>4.8206018518518503</v>
      </c>
      <c r="H105437">
        <v>0</v>
      </c>
      <c r="I105437">
        <v>1263.5502404609699</v>
      </c>
      <c r="J105437">
        <v>-5.4787242000000003</v>
      </c>
      <c r="K105437">
        <v>47</v>
      </c>
      <c r="L105437" s="9">
        <f t="shared" si="1647"/>
        <v>0</v>
      </c>
      <c r="O105437" s="8">
        <v>45528</v>
      </c>
      <c r="P105437" s="7">
        <v>0.85138888888888886</v>
      </c>
    </row>
    <row r="105438" spans="1:16" x14ac:dyDescent="0.25">
      <c r="A105438" s="10">
        <v>45528.852083333331</v>
      </c>
      <c r="B105438" t="s">
        <v>15</v>
      </c>
      <c r="C105438">
        <v>3.3655555555555501</v>
      </c>
      <c r="D105438">
        <v>0</v>
      </c>
      <c r="E105438" s="9">
        <v>2267.9153793498599</v>
      </c>
      <c r="F105438">
        <v>0</v>
      </c>
      <c r="G105438">
        <v>0</v>
      </c>
      <c r="H105438">
        <v>4.3651388888888896</v>
      </c>
      <c r="I105438">
        <v>1267.9153793498499</v>
      </c>
      <c r="J105438">
        <v>-5.2559897999999903</v>
      </c>
      <c r="K105438">
        <v>47</v>
      </c>
      <c r="L105438" s="9">
        <f t="shared" si="1647"/>
        <v>0</v>
      </c>
      <c r="O105438" s="8">
        <v>45528</v>
      </c>
      <c r="P105438" s="7">
        <v>0.8520833333333333</v>
      </c>
    </row>
    <row r="105439" spans="1:16" x14ac:dyDescent="0.25">
      <c r="A105439" s="10">
        <v>45528.852083333331</v>
      </c>
      <c r="B105439" t="s">
        <v>16</v>
      </c>
      <c r="C105439">
        <v>3.3655555555555501</v>
      </c>
      <c r="D105439">
        <v>0</v>
      </c>
      <c r="E105439" s="9">
        <v>2267.9153793498599</v>
      </c>
      <c r="F105439">
        <v>0</v>
      </c>
      <c r="G105439">
        <v>0</v>
      </c>
      <c r="H105439">
        <v>0</v>
      </c>
      <c r="I105439">
        <v>1267.9153793498499</v>
      </c>
      <c r="J105439">
        <v>-5.2559897999999903</v>
      </c>
      <c r="K105439">
        <v>47</v>
      </c>
      <c r="L105439" s="9">
        <f t="shared" si="1647"/>
        <v>0</v>
      </c>
      <c r="O105439" s="8">
        <v>45528</v>
      </c>
      <c r="P105439" s="7">
        <v>0.8520833333333333</v>
      </c>
    </row>
    <row r="105440" spans="1:16" x14ac:dyDescent="0.25">
      <c r="A105440" s="10">
        <v>45528.853472222225</v>
      </c>
      <c r="B105440" t="s">
        <v>15</v>
      </c>
      <c r="C105440">
        <v>4.9409090909090896</v>
      </c>
      <c r="D105440">
        <v>0</v>
      </c>
      <c r="E105440" s="9">
        <v>2267.9153793498599</v>
      </c>
      <c r="F105440">
        <v>0</v>
      </c>
      <c r="G105440">
        <v>0</v>
      </c>
      <c r="H105440">
        <v>0</v>
      </c>
      <c r="I105440">
        <v>1267.9153793498499</v>
      </c>
      <c r="J105440">
        <v>-4.3545941999999904</v>
      </c>
      <c r="K105440">
        <v>47</v>
      </c>
      <c r="L105440" s="9">
        <f t="shared" si="1647"/>
        <v>0</v>
      </c>
      <c r="O105440" s="8">
        <v>45528</v>
      </c>
      <c r="P105440" s="7">
        <v>0.85347222222222219</v>
      </c>
    </row>
    <row r="105441" spans="1:16" x14ac:dyDescent="0.25">
      <c r="A105441" s="10">
        <v>45528.853472222225</v>
      </c>
      <c r="B105441" t="s">
        <v>16</v>
      </c>
      <c r="C105441">
        <v>4.9409090909090896</v>
      </c>
      <c r="D105441">
        <v>0</v>
      </c>
      <c r="E105441" s="9">
        <v>2267.9153793498599</v>
      </c>
      <c r="F105441">
        <v>0</v>
      </c>
      <c r="G105441">
        <v>0</v>
      </c>
      <c r="H105441">
        <v>0</v>
      </c>
      <c r="I105441">
        <v>1267.9153793498499</v>
      </c>
      <c r="J105441">
        <v>-4.3545941999999904</v>
      </c>
      <c r="K105441">
        <v>47</v>
      </c>
      <c r="L105441" s="9">
        <f t="shared" si="1647"/>
        <v>0</v>
      </c>
      <c r="O105441" s="8">
        <v>45528</v>
      </c>
      <c r="P105441" s="7">
        <v>0.85347222222222219</v>
      </c>
    </row>
    <row r="105442" spans="1:16" x14ac:dyDescent="0.25">
      <c r="A105442" s="10">
        <v>45528.854166666664</v>
      </c>
      <c r="B105442" t="s">
        <v>15</v>
      </c>
      <c r="C105442">
        <v>3.48</v>
      </c>
      <c r="D105442">
        <v>0</v>
      </c>
      <c r="E105442" s="9">
        <v>2267.9153793498599</v>
      </c>
      <c r="F105442">
        <v>0</v>
      </c>
      <c r="G105442">
        <v>0</v>
      </c>
      <c r="H105442">
        <v>0</v>
      </c>
      <c r="I105442">
        <v>1267.9153793498499</v>
      </c>
      <c r="J105442">
        <v>-4.0957091999999902</v>
      </c>
      <c r="K105442">
        <v>47</v>
      </c>
      <c r="L105442" s="9">
        <f t="shared" si="1647"/>
        <v>0</v>
      </c>
      <c r="O105442" s="8">
        <v>45528</v>
      </c>
      <c r="P105442" s="7">
        <v>0.85416666666666663</v>
      </c>
    </row>
    <row r="105443" spans="1:16" x14ac:dyDescent="0.25">
      <c r="A105443" s="10">
        <v>45528.854166666664</v>
      </c>
      <c r="B105443" t="s">
        <v>16</v>
      </c>
      <c r="C105443">
        <v>3.48</v>
      </c>
      <c r="D105443">
        <v>0</v>
      </c>
      <c r="E105443" s="9">
        <v>2267.9153793498599</v>
      </c>
      <c r="F105443">
        <v>0</v>
      </c>
      <c r="G105443">
        <v>0</v>
      </c>
      <c r="H105443">
        <v>0</v>
      </c>
      <c r="I105443">
        <v>1267.9153793498499</v>
      </c>
      <c r="J105443">
        <v>-4.0957091999999902</v>
      </c>
      <c r="K105443">
        <v>47</v>
      </c>
      <c r="L105443" s="9">
        <f t="shared" si="1647"/>
        <v>0</v>
      </c>
      <c r="O105443" s="8">
        <v>45528</v>
      </c>
      <c r="P105443" s="7">
        <v>0.85416666666666663</v>
      </c>
    </row>
    <row r="105444" spans="1:16" x14ac:dyDescent="0.25">
      <c r="A105444" s="10">
        <v>45528.854861111111</v>
      </c>
      <c r="B105444" t="s">
        <v>12</v>
      </c>
      <c r="C105444">
        <v>3.0033333333333299</v>
      </c>
      <c r="D105444">
        <v>-1</v>
      </c>
      <c r="E105444" s="9">
        <v>2270.9187126831898</v>
      </c>
      <c r="F105444">
        <v>-3.0033333333333299</v>
      </c>
      <c r="G105444">
        <v>3.0033333333333299</v>
      </c>
      <c r="H105444">
        <v>0</v>
      </c>
      <c r="I105444">
        <v>1267.9153793498499</v>
      </c>
      <c r="J105444">
        <v>-3.4239712999999901</v>
      </c>
      <c r="K105444">
        <v>47</v>
      </c>
      <c r="L105444" s="9">
        <f t="shared" si="1647"/>
        <v>0</v>
      </c>
      <c r="O105444" s="8">
        <v>45528</v>
      </c>
      <c r="P105444" s="7">
        <v>0.85486111111111107</v>
      </c>
    </row>
    <row r="105445" spans="1:16" x14ac:dyDescent="0.25">
      <c r="A105445" s="10">
        <v>45528.855555555558</v>
      </c>
      <c r="B105445" t="s">
        <v>15</v>
      </c>
      <c r="C105445">
        <v>3.7770370370370299</v>
      </c>
      <c r="D105445">
        <v>0</v>
      </c>
      <c r="E105445" s="9">
        <v>2267.1416756461499</v>
      </c>
      <c r="F105445">
        <v>0</v>
      </c>
      <c r="G105445">
        <v>0</v>
      </c>
      <c r="H105445">
        <v>-0.77370370370370301</v>
      </c>
      <c r="I105445">
        <v>1267.1416756461499</v>
      </c>
      <c r="J105445">
        <v>-2.9848756899999902</v>
      </c>
      <c r="K105445">
        <v>47</v>
      </c>
      <c r="L105445" s="9">
        <f t="shared" si="1647"/>
        <v>0</v>
      </c>
      <c r="O105445" s="8">
        <v>45528</v>
      </c>
      <c r="P105445" s="7">
        <v>0.85555555555555551</v>
      </c>
    </row>
    <row r="105446" spans="1:16" x14ac:dyDescent="0.25">
      <c r="A105446" s="10">
        <v>45528.855555555558</v>
      </c>
      <c r="B105446" t="s">
        <v>16</v>
      </c>
      <c r="C105446">
        <v>3.7770370370370299</v>
      </c>
      <c r="D105446">
        <v>0</v>
      </c>
      <c r="E105446" s="9">
        <v>2267.1416756461499</v>
      </c>
      <c r="F105446">
        <v>0</v>
      </c>
      <c r="G105446">
        <v>0</v>
      </c>
      <c r="H105446">
        <v>0</v>
      </c>
      <c r="I105446">
        <v>1267.1416756461499</v>
      </c>
      <c r="J105446">
        <v>-2.9848756899999902</v>
      </c>
      <c r="K105446">
        <v>47</v>
      </c>
      <c r="L105446" s="9">
        <f t="shared" si="1647"/>
        <v>0</v>
      </c>
      <c r="O105446" s="8">
        <v>45528</v>
      </c>
      <c r="P105446" s="7">
        <v>0.85555555555555551</v>
      </c>
    </row>
    <row r="105447" spans="1:16" x14ac:dyDescent="0.25">
      <c r="A105447" s="10">
        <v>45528.856249999997</v>
      </c>
      <c r="B105447" t="s">
        <v>12</v>
      </c>
      <c r="C105447">
        <v>3.9383333333333299</v>
      </c>
      <c r="D105447">
        <v>-1</v>
      </c>
      <c r="E105447" s="9">
        <v>2271.0800089794898</v>
      </c>
      <c r="F105447">
        <v>-3.9383333333333299</v>
      </c>
      <c r="G105447">
        <v>3.9383333333333299</v>
      </c>
      <c r="H105447">
        <v>0</v>
      </c>
      <c r="I105447">
        <v>1267.1416756461499</v>
      </c>
      <c r="J105447">
        <v>-7.8653489999998299E-2</v>
      </c>
      <c r="K105447">
        <v>47</v>
      </c>
      <c r="L105447" s="9">
        <f t="shared" si="1647"/>
        <v>0</v>
      </c>
      <c r="O105447" s="8">
        <v>45528</v>
      </c>
      <c r="P105447" s="7">
        <v>0.85624999999999996</v>
      </c>
    </row>
    <row r="105448" spans="1:16" x14ac:dyDescent="0.25">
      <c r="A105448" s="10">
        <v>45528.856944444444</v>
      </c>
      <c r="B105448" t="s">
        <v>15</v>
      </c>
      <c r="C105448">
        <v>2.3439999999999999</v>
      </c>
      <c r="D105448">
        <v>0</v>
      </c>
      <c r="E105448" s="9">
        <v>2268.7360089794902</v>
      </c>
      <c r="F105448">
        <v>0</v>
      </c>
      <c r="G105448">
        <v>0</v>
      </c>
      <c r="H105448">
        <v>1.59433333333333</v>
      </c>
      <c r="I105448">
        <v>1268.7360089794799</v>
      </c>
      <c r="J105448">
        <v>-4.1221388299999902</v>
      </c>
      <c r="K105448">
        <v>47</v>
      </c>
      <c r="L105448" s="9">
        <f t="shared" si="1647"/>
        <v>0</v>
      </c>
      <c r="O105448" s="8">
        <v>45528</v>
      </c>
      <c r="P105448" s="7">
        <v>0.8569444444444444</v>
      </c>
    </row>
    <row r="105449" spans="1:16" x14ac:dyDescent="0.25">
      <c r="A105449" s="10">
        <v>45528.856944444444</v>
      </c>
      <c r="B105449" t="s">
        <v>16</v>
      </c>
      <c r="C105449">
        <v>2.3439999999999999</v>
      </c>
      <c r="D105449">
        <v>0</v>
      </c>
      <c r="E105449" s="9">
        <v>2268.7360089794902</v>
      </c>
      <c r="F105449">
        <v>0</v>
      </c>
      <c r="G105449">
        <v>0</v>
      </c>
      <c r="H105449">
        <v>0</v>
      </c>
      <c r="I105449">
        <v>1268.7360089794799</v>
      </c>
      <c r="J105449">
        <v>-4.1221388299999902</v>
      </c>
      <c r="K105449">
        <v>47</v>
      </c>
      <c r="L105449" s="9">
        <f t="shared" si="1647"/>
        <v>0</v>
      </c>
      <c r="O105449" s="8">
        <v>45528</v>
      </c>
      <c r="P105449" s="7">
        <v>0.8569444444444444</v>
      </c>
    </row>
    <row r="105450" spans="1:16" x14ac:dyDescent="0.25">
      <c r="A105450" s="10">
        <v>45528.857638888891</v>
      </c>
      <c r="B105450" t="s">
        <v>12</v>
      </c>
      <c r="C105450">
        <v>1.98166666666666</v>
      </c>
      <c r="D105450">
        <v>-1</v>
      </c>
      <c r="E105450" s="9">
        <v>2270.7176756461499</v>
      </c>
      <c r="F105450">
        <v>-1.98166666666666</v>
      </c>
      <c r="G105450">
        <v>1.98166666666666</v>
      </c>
      <c r="H105450">
        <v>0</v>
      </c>
      <c r="I105450">
        <v>1268.7360089794799</v>
      </c>
      <c r="J105450">
        <v>-1.4110758299999899</v>
      </c>
      <c r="K105450">
        <v>47</v>
      </c>
      <c r="L105450" s="9">
        <f t="shared" si="1647"/>
        <v>0</v>
      </c>
      <c r="O105450" s="8">
        <v>45528</v>
      </c>
      <c r="P105450" s="7">
        <v>0.85763888888888884</v>
      </c>
    </row>
    <row r="105451" spans="1:16" x14ac:dyDescent="0.25">
      <c r="A105451" s="10">
        <v>45528.85833333333</v>
      </c>
      <c r="B105451" t="s">
        <v>15</v>
      </c>
      <c r="C105451">
        <v>1</v>
      </c>
      <c r="D105451">
        <v>0</v>
      </c>
      <c r="E105451" s="9">
        <v>2269.7176756461499</v>
      </c>
      <c r="F105451">
        <v>0</v>
      </c>
      <c r="G105451">
        <v>0</v>
      </c>
      <c r="H105451">
        <v>0.98166666666666602</v>
      </c>
      <c r="I105451">
        <v>1269.7176756461499</v>
      </c>
      <c r="J105451">
        <v>-1.8320882299999901</v>
      </c>
      <c r="K105451">
        <v>47</v>
      </c>
      <c r="L105451" s="9">
        <f t="shared" si="1647"/>
        <v>0</v>
      </c>
      <c r="O105451" s="8">
        <v>45528</v>
      </c>
      <c r="P105451" s="7">
        <v>0.85833333333333328</v>
      </c>
    </row>
    <row r="105452" spans="1:16" x14ac:dyDescent="0.25">
      <c r="A105452" s="10">
        <v>45528.85833333333</v>
      </c>
      <c r="B105452" t="s">
        <v>16</v>
      </c>
      <c r="C105452">
        <v>1</v>
      </c>
      <c r="D105452">
        <v>0</v>
      </c>
      <c r="E105452" s="9">
        <v>2269.7176756461499</v>
      </c>
      <c r="F105452">
        <v>0</v>
      </c>
      <c r="G105452">
        <v>0</v>
      </c>
      <c r="H105452">
        <v>0</v>
      </c>
      <c r="I105452">
        <v>1269.7176756461499</v>
      </c>
      <c r="J105452">
        <v>-1.8320882299999901</v>
      </c>
      <c r="K105452">
        <v>47</v>
      </c>
      <c r="L105452" s="9">
        <f t="shared" si="1647"/>
        <v>0</v>
      </c>
      <c r="O105452" s="8">
        <v>45528</v>
      </c>
      <c r="P105452" s="7">
        <v>0.85833333333333328</v>
      </c>
    </row>
    <row r="105453" spans="1:16" x14ac:dyDescent="0.25">
      <c r="A105453" s="10">
        <v>45528.859722222223</v>
      </c>
      <c r="B105453" t="s">
        <v>15</v>
      </c>
      <c r="C105453">
        <v>1.67</v>
      </c>
      <c r="D105453">
        <v>0</v>
      </c>
      <c r="E105453" s="9">
        <v>2269.7176756461499</v>
      </c>
      <c r="F105453">
        <v>0</v>
      </c>
      <c r="G105453">
        <v>0</v>
      </c>
      <c r="H105453">
        <v>0</v>
      </c>
      <c r="I105453">
        <v>1269.7176756461499</v>
      </c>
      <c r="J105453">
        <v>-0.29251802999999899</v>
      </c>
      <c r="K105453">
        <v>47</v>
      </c>
      <c r="L105453" s="9">
        <f t="shared" si="1647"/>
        <v>0</v>
      </c>
      <c r="O105453" s="8">
        <v>45528</v>
      </c>
      <c r="P105453" s="7">
        <v>0.85972222222222228</v>
      </c>
    </row>
    <row r="105454" spans="1:16" x14ac:dyDescent="0.25">
      <c r="A105454" s="10">
        <v>45528.859722222223</v>
      </c>
      <c r="B105454" t="s">
        <v>16</v>
      </c>
      <c r="C105454">
        <v>1.67</v>
      </c>
      <c r="D105454">
        <v>0</v>
      </c>
      <c r="E105454" s="9">
        <v>2269.7176756461499</v>
      </c>
      <c r="F105454">
        <v>0</v>
      </c>
      <c r="G105454">
        <v>0</v>
      </c>
      <c r="H105454">
        <v>0</v>
      </c>
      <c r="I105454">
        <v>1269.7176756461499</v>
      </c>
      <c r="J105454">
        <v>-0.29251802999999899</v>
      </c>
      <c r="K105454">
        <v>47</v>
      </c>
      <c r="L105454" s="9">
        <f t="shared" si="1647"/>
        <v>0</v>
      </c>
      <c r="O105454" s="8">
        <v>45528</v>
      </c>
      <c r="P105454" s="7">
        <v>0.85972222222222228</v>
      </c>
    </row>
    <row r="105455" spans="1:16" x14ac:dyDescent="0.25">
      <c r="A105455" s="10">
        <v>45528.86041666667</v>
      </c>
      <c r="B105455" t="s">
        <v>15</v>
      </c>
      <c r="C105455">
        <v>1.19</v>
      </c>
      <c r="D105455">
        <v>0</v>
      </c>
      <c r="E105455" s="9">
        <v>2269.7176756461499</v>
      </c>
      <c r="F105455">
        <v>0</v>
      </c>
      <c r="G105455">
        <v>0</v>
      </c>
      <c r="H105455">
        <v>0</v>
      </c>
      <c r="I105455">
        <v>1269.7176756461499</v>
      </c>
      <c r="J105455">
        <v>-3.7155687300000002</v>
      </c>
      <c r="K105455">
        <v>47</v>
      </c>
      <c r="L105455" s="9">
        <f t="shared" si="1647"/>
        <v>0</v>
      </c>
      <c r="O105455" s="8">
        <v>45528</v>
      </c>
      <c r="P105455" s="7">
        <v>0.86041666666666672</v>
      </c>
    </row>
    <row r="105456" spans="1:16" x14ac:dyDescent="0.25">
      <c r="A105456" s="10">
        <v>45528.86041666667</v>
      </c>
      <c r="B105456" t="s">
        <v>16</v>
      </c>
      <c r="C105456">
        <v>1.19</v>
      </c>
      <c r="D105456">
        <v>0</v>
      </c>
      <c r="E105456" s="9">
        <v>2269.7176756461499</v>
      </c>
      <c r="F105456">
        <v>0</v>
      </c>
      <c r="G105456">
        <v>0</v>
      </c>
      <c r="H105456">
        <v>0</v>
      </c>
      <c r="I105456">
        <v>1269.7176756461499</v>
      </c>
      <c r="J105456">
        <v>-3.7155687300000002</v>
      </c>
      <c r="K105456">
        <v>47</v>
      </c>
      <c r="L105456" s="9">
        <f t="shared" si="1647"/>
        <v>0</v>
      </c>
      <c r="O105456" s="8">
        <v>45528</v>
      </c>
      <c r="P105456" s="7">
        <v>0.86041666666666672</v>
      </c>
    </row>
    <row r="105457" spans="1:16" x14ac:dyDescent="0.25">
      <c r="A105457" s="10">
        <v>45528.861111111109</v>
      </c>
      <c r="B105457" t="s">
        <v>15</v>
      </c>
      <c r="C105457">
        <v>-0.767272727272727</v>
      </c>
      <c r="D105457">
        <v>0</v>
      </c>
      <c r="E105457" s="9">
        <v>2269.7176756461499</v>
      </c>
      <c r="F105457">
        <v>0</v>
      </c>
      <c r="G105457">
        <v>0</v>
      </c>
      <c r="H105457">
        <v>0</v>
      </c>
      <c r="I105457">
        <v>1269.7176756461499</v>
      </c>
      <c r="J105457">
        <v>-2.1905052299999999</v>
      </c>
      <c r="K105457">
        <v>47</v>
      </c>
      <c r="L105457" s="9">
        <f t="shared" si="1647"/>
        <v>0</v>
      </c>
      <c r="O105457" s="8">
        <v>45528</v>
      </c>
      <c r="P105457" s="7">
        <v>0.86111111111111116</v>
      </c>
    </row>
    <row r="105458" spans="1:16" x14ac:dyDescent="0.25">
      <c r="A105458" s="10">
        <v>45528.861111111109</v>
      </c>
      <c r="B105458" t="s">
        <v>16</v>
      </c>
      <c r="C105458">
        <v>-0.767272727272727</v>
      </c>
      <c r="D105458">
        <v>0</v>
      </c>
      <c r="E105458" s="9">
        <v>2269.7176756461499</v>
      </c>
      <c r="F105458">
        <v>0</v>
      </c>
      <c r="G105458">
        <v>0</v>
      </c>
      <c r="H105458">
        <v>0</v>
      </c>
      <c r="I105458">
        <v>1269.7176756461499</v>
      </c>
      <c r="J105458">
        <v>-2.1905052299999999</v>
      </c>
      <c r="K105458">
        <v>47</v>
      </c>
      <c r="L105458" s="9">
        <f t="shared" si="1647"/>
        <v>0</v>
      </c>
      <c r="O105458" s="8">
        <v>45528</v>
      </c>
      <c r="P105458" s="7">
        <v>0.86111111111111116</v>
      </c>
    </row>
    <row r="105459" spans="1:16" x14ac:dyDescent="0.25">
      <c r="A105459" s="10">
        <v>45528.861805555556</v>
      </c>
      <c r="B105459" t="s">
        <v>16</v>
      </c>
      <c r="C105459">
        <v>-0.978615384615384</v>
      </c>
      <c r="D105459">
        <v>0</v>
      </c>
      <c r="E105459" s="9">
        <v>2269.7176756461499</v>
      </c>
      <c r="F105459">
        <v>0</v>
      </c>
      <c r="G105459">
        <v>0</v>
      </c>
      <c r="H105459">
        <v>0</v>
      </c>
      <c r="I105459">
        <v>1269.7176756461499</v>
      </c>
      <c r="J105459">
        <v>-2.7792325299999998</v>
      </c>
      <c r="K105459">
        <v>47</v>
      </c>
      <c r="L105459" s="9">
        <f t="shared" si="1647"/>
        <v>0</v>
      </c>
      <c r="O105459" s="8">
        <v>45528</v>
      </c>
      <c r="P105459" s="7">
        <v>0.8618055555555556</v>
      </c>
    </row>
    <row r="105460" spans="1:16" x14ac:dyDescent="0.25">
      <c r="A105460" s="10">
        <v>45528.862500000003</v>
      </c>
      <c r="B105460" t="s">
        <v>16</v>
      </c>
      <c r="C105460">
        <v>0.115</v>
      </c>
      <c r="D105460">
        <v>0</v>
      </c>
      <c r="E105460" s="9">
        <v>2269.7176756461499</v>
      </c>
      <c r="F105460">
        <v>0</v>
      </c>
      <c r="G105460">
        <v>0</v>
      </c>
      <c r="H105460">
        <v>0</v>
      </c>
      <c r="I105460">
        <v>1269.7176756461499</v>
      </c>
      <c r="J105460">
        <v>-2.0149904300000001</v>
      </c>
      <c r="K105460">
        <v>47</v>
      </c>
      <c r="L105460" s="9">
        <f t="shared" si="1647"/>
        <v>0</v>
      </c>
      <c r="O105460" s="8">
        <v>45528</v>
      </c>
      <c r="P105460" s="7">
        <v>0.86250000000000004</v>
      </c>
    </row>
    <row r="105461" spans="1:16" x14ac:dyDescent="0.25">
      <c r="A105461" s="10">
        <v>45528.863194444442</v>
      </c>
      <c r="B105461" t="s">
        <v>15</v>
      </c>
      <c r="C105461">
        <v>-1.0634090909090901</v>
      </c>
      <c r="D105461">
        <v>0</v>
      </c>
      <c r="E105461" s="9">
        <v>2269.7176756461499</v>
      </c>
      <c r="F105461">
        <v>0</v>
      </c>
      <c r="G105461">
        <v>0</v>
      </c>
      <c r="H105461">
        <v>0</v>
      </c>
      <c r="I105461">
        <v>1269.7176756461499</v>
      </c>
      <c r="J105461">
        <v>-2.4120943399999999</v>
      </c>
      <c r="K105461">
        <v>47</v>
      </c>
      <c r="L105461" s="9">
        <f t="shared" si="1647"/>
        <v>0</v>
      </c>
      <c r="O105461" s="8">
        <v>45528</v>
      </c>
      <c r="P105461" s="7">
        <v>0.86319444444444449</v>
      </c>
    </row>
    <row r="105462" spans="1:16" x14ac:dyDescent="0.25">
      <c r="A105462" s="10">
        <v>45528.863194444442</v>
      </c>
      <c r="B105462" t="s">
        <v>16</v>
      </c>
      <c r="C105462">
        <v>-1.0634090909090901</v>
      </c>
      <c r="D105462">
        <v>0</v>
      </c>
      <c r="E105462" s="9">
        <v>2269.7176756461499</v>
      </c>
      <c r="F105462">
        <v>0</v>
      </c>
      <c r="G105462">
        <v>0</v>
      </c>
      <c r="H105462">
        <v>0</v>
      </c>
      <c r="I105462">
        <v>1269.7176756461499</v>
      </c>
      <c r="J105462">
        <v>-2.4120943399999999</v>
      </c>
      <c r="K105462">
        <v>47</v>
      </c>
      <c r="L105462" s="9">
        <f t="shared" si="1647"/>
        <v>0</v>
      </c>
      <c r="O105462" s="8">
        <v>45528</v>
      </c>
      <c r="P105462" s="7">
        <v>0.86319444444444449</v>
      </c>
    </row>
    <row r="105463" spans="1:16" x14ac:dyDescent="0.25">
      <c r="A105463" s="10">
        <v>45528.863888888889</v>
      </c>
      <c r="B105463" t="s">
        <v>16</v>
      </c>
      <c r="C105463">
        <v>-2.5342857142857098</v>
      </c>
      <c r="D105463">
        <v>0</v>
      </c>
      <c r="E105463" s="9">
        <v>2269.7176756461499</v>
      </c>
      <c r="F105463">
        <v>0</v>
      </c>
      <c r="G105463">
        <v>0</v>
      </c>
      <c r="H105463">
        <v>0</v>
      </c>
      <c r="I105463">
        <v>1269.7176756461499</v>
      </c>
      <c r="J105463">
        <v>-2.2436476399999998</v>
      </c>
      <c r="K105463">
        <v>47</v>
      </c>
      <c r="L105463" s="9">
        <f t="shared" si="1647"/>
        <v>0</v>
      </c>
      <c r="O105463" s="8">
        <v>45528</v>
      </c>
      <c r="P105463" s="7">
        <v>0.86388888888888893</v>
      </c>
    </row>
    <row r="105464" spans="1:16" x14ac:dyDescent="0.25">
      <c r="A105464" s="10">
        <v>45528.864583333336</v>
      </c>
      <c r="B105464" t="s">
        <v>16</v>
      </c>
      <c r="C105464">
        <v>-4.7350000000000003</v>
      </c>
      <c r="D105464">
        <v>0</v>
      </c>
      <c r="E105464" s="9">
        <v>2269.7176756461499</v>
      </c>
      <c r="F105464">
        <v>0</v>
      </c>
      <c r="G105464">
        <v>0</v>
      </c>
      <c r="H105464">
        <v>0</v>
      </c>
      <c r="I105464">
        <v>1269.7176756461499</v>
      </c>
      <c r="J105464">
        <v>1.5258924999999901</v>
      </c>
      <c r="K105464">
        <v>47</v>
      </c>
      <c r="L105464" s="9">
        <f t="shared" si="1647"/>
        <v>0</v>
      </c>
      <c r="O105464" s="8">
        <v>45528</v>
      </c>
      <c r="P105464" s="7">
        <v>0.86458333333333337</v>
      </c>
    </row>
    <row r="105465" spans="1:16" x14ac:dyDescent="0.25">
      <c r="A105465" s="10">
        <v>45528.865277777775</v>
      </c>
      <c r="B105465" t="s">
        <v>16</v>
      </c>
      <c r="C105465">
        <v>-7.0692105263157803</v>
      </c>
      <c r="D105465">
        <v>0</v>
      </c>
      <c r="E105465" s="9">
        <v>2269.7176756461499</v>
      </c>
      <c r="F105465">
        <v>0</v>
      </c>
      <c r="G105465">
        <v>0</v>
      </c>
      <c r="H105465">
        <v>0</v>
      </c>
      <c r="I105465">
        <v>1269.7176756461499</v>
      </c>
      <c r="J105465">
        <v>2.5473401999999901</v>
      </c>
      <c r="K105465">
        <v>47</v>
      </c>
      <c r="L105465" s="9">
        <f t="shared" si="1647"/>
        <v>0</v>
      </c>
      <c r="O105465" s="8">
        <v>45528</v>
      </c>
      <c r="P105465" s="7">
        <v>0.86527777777777781</v>
      </c>
    </row>
    <row r="105466" spans="1:16" x14ac:dyDescent="0.25">
      <c r="A105466" s="10">
        <v>45528.865972222222</v>
      </c>
      <c r="B105466" t="s">
        <v>16</v>
      </c>
      <c r="C105466">
        <v>-6.7492307692307598</v>
      </c>
      <c r="D105466">
        <v>0</v>
      </c>
      <c r="E105466" s="9">
        <v>2269.7176756461499</v>
      </c>
      <c r="F105466">
        <v>0</v>
      </c>
      <c r="G105466">
        <v>0</v>
      </c>
      <c r="H105466">
        <v>0</v>
      </c>
      <c r="I105466">
        <v>1269.7176756461499</v>
      </c>
      <c r="J105466">
        <v>7.0667342999999896</v>
      </c>
      <c r="K105466">
        <v>47</v>
      </c>
      <c r="L105466" s="9">
        <f t="shared" si="1647"/>
        <v>0</v>
      </c>
      <c r="O105466" s="8">
        <v>45528</v>
      </c>
      <c r="P105466" s="7">
        <v>0.86597222222222225</v>
      </c>
    </row>
    <row r="105467" spans="1:16" x14ac:dyDescent="0.25">
      <c r="A105467" s="10">
        <v>45528.866666666669</v>
      </c>
      <c r="B105467" t="s">
        <v>16</v>
      </c>
      <c r="C105467">
        <v>-2.5499999999999998</v>
      </c>
      <c r="D105467">
        <v>0</v>
      </c>
      <c r="E105467" s="9">
        <v>2269.7176756461499</v>
      </c>
      <c r="F105467">
        <v>0</v>
      </c>
      <c r="G105467">
        <v>0</v>
      </c>
      <c r="H105467">
        <v>0</v>
      </c>
      <c r="I105467">
        <v>1269.7176756461499</v>
      </c>
      <c r="J105467">
        <v>6.0042144199999896</v>
      </c>
      <c r="K105467">
        <v>47</v>
      </c>
      <c r="L105467" s="9">
        <f t="shared" si="1647"/>
        <v>0</v>
      </c>
      <c r="O105467" s="8">
        <v>45528</v>
      </c>
      <c r="P105467" s="7">
        <v>0.8666666666666667</v>
      </c>
    </row>
    <row r="105468" spans="1:16" x14ac:dyDescent="0.25">
      <c r="A105468" s="10">
        <v>45528.867361111108</v>
      </c>
      <c r="B105468" t="s">
        <v>16</v>
      </c>
      <c r="C105468">
        <v>-3.61</v>
      </c>
      <c r="D105468">
        <v>0</v>
      </c>
      <c r="E105468" s="9">
        <v>2269.7176756461499</v>
      </c>
      <c r="F105468">
        <v>0</v>
      </c>
      <c r="G105468">
        <v>0</v>
      </c>
      <c r="H105468">
        <v>0</v>
      </c>
      <c r="I105468">
        <v>1269.7176756461499</v>
      </c>
      <c r="J105468">
        <v>9.5985217199999902</v>
      </c>
      <c r="K105468">
        <v>47</v>
      </c>
      <c r="L105468" s="9">
        <f t="shared" si="1647"/>
        <v>0</v>
      </c>
      <c r="O105468" s="8">
        <v>45528</v>
      </c>
      <c r="P105468" s="7">
        <v>0.86736111111111114</v>
      </c>
    </row>
    <row r="105469" spans="1:16" x14ac:dyDescent="0.25">
      <c r="A105469" s="10">
        <v>45528.868055555555</v>
      </c>
      <c r="B105469" t="s">
        <v>16</v>
      </c>
      <c r="C105469">
        <v>-1.4975000000000001</v>
      </c>
      <c r="D105469">
        <v>0</v>
      </c>
      <c r="E105469" s="9">
        <v>2269.7176756461499</v>
      </c>
      <c r="F105469">
        <v>0</v>
      </c>
      <c r="G105469">
        <v>0</v>
      </c>
      <c r="H105469">
        <v>0</v>
      </c>
      <c r="I105469">
        <v>1269.7176756461499</v>
      </c>
      <c r="J105469">
        <v>8.4797692199999908</v>
      </c>
      <c r="K105469">
        <v>47</v>
      </c>
      <c r="L105469" s="9">
        <f t="shared" si="1647"/>
        <v>0</v>
      </c>
      <c r="O105469" s="8">
        <v>45528</v>
      </c>
      <c r="P105469" s="7">
        <v>0.86805555555555558</v>
      </c>
    </row>
    <row r="105470" spans="1:16" x14ac:dyDescent="0.25">
      <c r="A105470" s="10">
        <v>45528.868750000001</v>
      </c>
      <c r="B105470" t="s">
        <v>16</v>
      </c>
      <c r="C105470">
        <v>-2.5499999999999998</v>
      </c>
      <c r="D105470">
        <v>0</v>
      </c>
      <c r="E105470" s="9">
        <v>2269.7176756461499</v>
      </c>
      <c r="F105470">
        <v>0</v>
      </c>
      <c r="G105470">
        <v>0</v>
      </c>
      <c r="H105470">
        <v>0</v>
      </c>
      <c r="I105470">
        <v>1269.7176756461499</v>
      </c>
      <c r="J105470">
        <v>8.8120975199999894</v>
      </c>
      <c r="K105470">
        <v>47</v>
      </c>
      <c r="L105470" s="9">
        <f t="shared" si="1647"/>
        <v>0</v>
      </c>
      <c r="O105470" s="8">
        <v>45528</v>
      </c>
      <c r="P105470" s="7">
        <v>0.86875000000000002</v>
      </c>
    </row>
    <row r="105471" spans="1:16" x14ac:dyDescent="0.25">
      <c r="A105471" s="10">
        <v>45528.869444444441</v>
      </c>
      <c r="B105471" t="s">
        <v>16</v>
      </c>
      <c r="C105471">
        <v>-1.71</v>
      </c>
      <c r="D105471">
        <v>0</v>
      </c>
      <c r="E105471" s="9">
        <v>2269.7176756461499</v>
      </c>
      <c r="F105471">
        <v>0</v>
      </c>
      <c r="G105471">
        <v>0</v>
      </c>
      <c r="H105471">
        <v>0</v>
      </c>
      <c r="I105471">
        <v>1269.7176756461499</v>
      </c>
      <c r="J105471">
        <v>4.3827164199999897</v>
      </c>
      <c r="K105471">
        <v>47</v>
      </c>
      <c r="L105471" s="9">
        <f t="shared" si="1647"/>
        <v>0</v>
      </c>
      <c r="O105471" s="8">
        <v>45528</v>
      </c>
      <c r="P105471" s="7">
        <v>0.86944444444444446</v>
      </c>
    </row>
    <row r="105472" spans="1:16" x14ac:dyDescent="0.25">
      <c r="A105472" s="10">
        <v>45528.870138888888</v>
      </c>
      <c r="B105472" t="s">
        <v>16</v>
      </c>
      <c r="C105472">
        <v>-9.4999999999999904E-2</v>
      </c>
      <c r="D105472">
        <v>0</v>
      </c>
      <c r="E105472" s="9">
        <v>2269.7176756461499</v>
      </c>
      <c r="F105472">
        <v>0</v>
      </c>
      <c r="G105472">
        <v>0</v>
      </c>
      <c r="H105472">
        <v>0</v>
      </c>
      <c r="I105472">
        <v>1269.7176756461499</v>
      </c>
      <c r="J105472">
        <v>5.2313683199999899</v>
      </c>
      <c r="K105472">
        <v>47</v>
      </c>
      <c r="L105472" s="9">
        <f t="shared" si="1647"/>
        <v>0</v>
      </c>
      <c r="O105472" s="8">
        <v>45528</v>
      </c>
      <c r="P105472" s="7">
        <v>0.87013888888888891</v>
      </c>
    </row>
    <row r="105473" spans="1:16" x14ac:dyDescent="0.25">
      <c r="A105473" s="10">
        <v>45528.870833333334</v>
      </c>
      <c r="B105473" t="s">
        <v>16</v>
      </c>
      <c r="C105473">
        <v>0.84454545454545404</v>
      </c>
      <c r="D105473">
        <v>0</v>
      </c>
      <c r="E105473" s="9">
        <v>2269.7176756461499</v>
      </c>
      <c r="F105473">
        <v>0</v>
      </c>
      <c r="G105473">
        <v>0</v>
      </c>
      <c r="H105473">
        <v>0</v>
      </c>
      <c r="I105473">
        <v>1269.7176756461499</v>
      </c>
      <c r="J105473">
        <v>3.6355385199999901</v>
      </c>
      <c r="K105473">
        <v>47</v>
      </c>
      <c r="L105473" s="9">
        <f t="shared" si="1647"/>
        <v>0</v>
      </c>
      <c r="O105473" s="8">
        <v>45528</v>
      </c>
      <c r="P105473" s="7">
        <v>0.87083333333333335</v>
      </c>
    </row>
    <row r="105474" spans="1:16" x14ac:dyDescent="0.25">
      <c r="A105474" s="10">
        <v>45528.871527777781</v>
      </c>
      <c r="B105474" t="s">
        <v>15</v>
      </c>
      <c r="C105474">
        <v>-1.7</v>
      </c>
      <c r="D105474">
        <v>0</v>
      </c>
      <c r="E105474" s="9">
        <v>2269.7176756461499</v>
      </c>
      <c r="F105474">
        <v>0</v>
      </c>
      <c r="G105474">
        <v>0</v>
      </c>
      <c r="H105474">
        <v>0</v>
      </c>
      <c r="I105474">
        <v>1269.7176756461499</v>
      </c>
      <c r="J105474">
        <v>3.15565851999999</v>
      </c>
      <c r="K105474">
        <v>47</v>
      </c>
      <c r="L105474" s="9">
        <f t="shared" si="1647"/>
        <v>0</v>
      </c>
      <c r="O105474" s="8">
        <v>45528</v>
      </c>
      <c r="P105474" s="7">
        <v>0.87152777777777779</v>
      </c>
    </row>
    <row r="105475" spans="1:16" x14ac:dyDescent="0.25">
      <c r="A105475" s="10">
        <v>45528.871527777781</v>
      </c>
      <c r="B105475" t="s">
        <v>16</v>
      </c>
      <c r="C105475">
        <v>-1.7</v>
      </c>
      <c r="D105475">
        <v>0</v>
      </c>
      <c r="E105475" s="9">
        <v>2269.7176756461499</v>
      </c>
      <c r="F105475">
        <v>0</v>
      </c>
      <c r="G105475">
        <v>0</v>
      </c>
      <c r="H105475">
        <v>0</v>
      </c>
      <c r="I105475">
        <v>1269.7176756461499</v>
      </c>
      <c r="J105475">
        <v>3.15565851999999</v>
      </c>
      <c r="K105475">
        <v>47</v>
      </c>
      <c r="L105475" s="9">
        <f t="shared" ref="L105475:L105538" si="1648">IF(DAY(O105475 &lt;&gt; O105476), 1, 0)</f>
        <v>0</v>
      </c>
      <c r="O105475" s="8">
        <v>45528</v>
      </c>
      <c r="P105475" s="7">
        <v>0.87152777777777779</v>
      </c>
    </row>
    <row r="105476" spans="1:16" x14ac:dyDescent="0.25">
      <c r="A105476" s="10">
        <v>45528.87222222222</v>
      </c>
      <c r="B105476" t="s">
        <v>16</v>
      </c>
      <c r="C105476">
        <v>-3.9228571428571399</v>
      </c>
      <c r="D105476">
        <v>0</v>
      </c>
      <c r="E105476" s="9">
        <v>2269.7176756461499</v>
      </c>
      <c r="F105476">
        <v>0</v>
      </c>
      <c r="G105476">
        <v>0</v>
      </c>
      <c r="H105476">
        <v>0</v>
      </c>
      <c r="I105476">
        <v>1269.7176756461499</v>
      </c>
      <c r="J105476">
        <v>0.19598682000000001</v>
      </c>
      <c r="K105476">
        <v>47</v>
      </c>
      <c r="L105476" s="9">
        <f t="shared" si="1648"/>
        <v>0</v>
      </c>
      <c r="O105476" s="8">
        <v>45528</v>
      </c>
      <c r="P105476" s="7">
        <v>0.87222222222222223</v>
      </c>
    </row>
    <row r="105477" spans="1:16" x14ac:dyDescent="0.25">
      <c r="A105477" s="10">
        <v>45528.872916666667</v>
      </c>
      <c r="B105477" t="s">
        <v>16</v>
      </c>
      <c r="C105477">
        <v>-3.1960000000000002</v>
      </c>
      <c r="D105477">
        <v>0</v>
      </c>
      <c r="E105477" s="9">
        <v>2269.7176756461499</v>
      </c>
      <c r="F105477">
        <v>0</v>
      </c>
      <c r="G105477">
        <v>0</v>
      </c>
      <c r="H105477">
        <v>0</v>
      </c>
      <c r="I105477">
        <v>1269.7176756461499</v>
      </c>
      <c r="J105477">
        <v>-2.5474322800000002</v>
      </c>
      <c r="K105477">
        <v>47</v>
      </c>
      <c r="L105477" s="9">
        <f t="shared" si="1648"/>
        <v>0</v>
      </c>
      <c r="O105477" s="8">
        <v>45528</v>
      </c>
      <c r="P105477" s="7">
        <v>0.87291666666666667</v>
      </c>
    </row>
    <row r="105478" spans="1:16" x14ac:dyDescent="0.25">
      <c r="A105478" s="10">
        <v>45528.873611111114</v>
      </c>
      <c r="B105478" t="s">
        <v>16</v>
      </c>
      <c r="C105478">
        <v>-1.3560000000000001</v>
      </c>
      <c r="D105478">
        <v>0</v>
      </c>
      <c r="E105478" s="9">
        <v>2269.7176756461499</v>
      </c>
      <c r="F105478">
        <v>0</v>
      </c>
      <c r="G105478">
        <v>0</v>
      </c>
      <c r="H105478">
        <v>0</v>
      </c>
      <c r="I105478">
        <v>1269.7176756461499</v>
      </c>
      <c r="J105478">
        <v>-1.7070183999999999</v>
      </c>
      <c r="K105478">
        <v>47</v>
      </c>
      <c r="L105478" s="9">
        <f t="shared" si="1648"/>
        <v>0</v>
      </c>
      <c r="O105478" s="8">
        <v>45528</v>
      </c>
      <c r="P105478" s="7">
        <v>0.87361111111111112</v>
      </c>
    </row>
    <row r="105479" spans="1:16" x14ac:dyDescent="0.25">
      <c r="A105479" s="10">
        <v>45528.874305555553</v>
      </c>
      <c r="B105479" t="s">
        <v>16</v>
      </c>
      <c r="C105479">
        <v>-4.4616666666666598</v>
      </c>
      <c r="D105479">
        <v>0</v>
      </c>
      <c r="E105479" s="9">
        <v>2269.7176756461499</v>
      </c>
      <c r="F105479">
        <v>0</v>
      </c>
      <c r="G105479">
        <v>0</v>
      </c>
      <c r="H105479">
        <v>0</v>
      </c>
      <c r="I105479">
        <v>1269.7176756461499</v>
      </c>
      <c r="J105479">
        <v>-3.9057748999999999</v>
      </c>
      <c r="K105479">
        <v>47</v>
      </c>
      <c r="L105479" s="9">
        <f t="shared" si="1648"/>
        <v>0</v>
      </c>
      <c r="O105479" s="8">
        <v>45528</v>
      </c>
      <c r="P105479" s="7">
        <v>0.87430555555555556</v>
      </c>
    </row>
    <row r="105480" spans="1:16" x14ac:dyDescent="0.25">
      <c r="A105480" s="10">
        <v>45528.875</v>
      </c>
      <c r="B105480" t="s">
        <v>16</v>
      </c>
      <c r="C105480">
        <v>-2.68333333333333</v>
      </c>
      <c r="D105480">
        <v>0</v>
      </c>
      <c r="E105480" s="9">
        <v>2269.7176756461499</v>
      </c>
      <c r="F105480">
        <v>0</v>
      </c>
      <c r="G105480">
        <v>0</v>
      </c>
      <c r="H105480">
        <v>0</v>
      </c>
      <c r="I105480">
        <v>1269.7176756461499</v>
      </c>
      <c r="J105480">
        <v>-3.8304448999999998</v>
      </c>
      <c r="K105480">
        <v>47</v>
      </c>
      <c r="L105480" s="9">
        <f t="shared" si="1648"/>
        <v>0</v>
      </c>
      <c r="O105480" s="8">
        <v>45528</v>
      </c>
      <c r="P105480" s="7">
        <v>0.875</v>
      </c>
    </row>
    <row r="105481" spans="1:16" x14ac:dyDescent="0.25">
      <c r="A105481" s="10">
        <v>45528.875694444447</v>
      </c>
      <c r="B105481" t="s">
        <v>16</v>
      </c>
      <c r="C105481">
        <v>3.9377419354838699</v>
      </c>
      <c r="D105481">
        <v>0</v>
      </c>
      <c r="E105481" s="9">
        <v>2269.7176756461499</v>
      </c>
      <c r="F105481">
        <v>0</v>
      </c>
      <c r="G105481">
        <v>0</v>
      </c>
      <c r="H105481">
        <v>0</v>
      </c>
      <c r="I105481">
        <v>1269.7176756461499</v>
      </c>
      <c r="J105481">
        <v>-2.0494102999999999</v>
      </c>
      <c r="K105481">
        <v>47</v>
      </c>
      <c r="L105481" s="9">
        <f t="shared" si="1648"/>
        <v>0</v>
      </c>
      <c r="O105481" s="8">
        <v>45528</v>
      </c>
      <c r="P105481" s="7">
        <v>0.87569444444444444</v>
      </c>
    </row>
    <row r="105482" spans="1:16" x14ac:dyDescent="0.25">
      <c r="A105482" s="10">
        <v>45528.876388888886</v>
      </c>
      <c r="B105482" t="s">
        <v>15</v>
      </c>
      <c r="C105482">
        <v>21.8378571428571</v>
      </c>
      <c r="D105482">
        <v>0</v>
      </c>
      <c r="E105482" s="9">
        <v>2269.7176756461499</v>
      </c>
      <c r="F105482">
        <v>0</v>
      </c>
      <c r="G105482">
        <v>0</v>
      </c>
      <c r="H105482">
        <v>0</v>
      </c>
      <c r="I105482">
        <v>1269.7176756461499</v>
      </c>
      <c r="J105482">
        <v>1.6576081999999901</v>
      </c>
      <c r="K105482">
        <v>47</v>
      </c>
      <c r="L105482" s="9">
        <f t="shared" si="1648"/>
        <v>0</v>
      </c>
      <c r="O105482" s="8">
        <v>45528</v>
      </c>
      <c r="P105482" s="7">
        <v>0.87638888888888888</v>
      </c>
    </row>
    <row r="105483" spans="1:16" x14ac:dyDescent="0.25">
      <c r="A105483" s="10">
        <v>45528.876388888886</v>
      </c>
      <c r="B105483" t="s">
        <v>16</v>
      </c>
      <c r="C105483">
        <v>21.8378571428571</v>
      </c>
      <c r="D105483">
        <v>0</v>
      </c>
      <c r="E105483" s="9">
        <v>2269.7176756461499</v>
      </c>
      <c r="F105483">
        <v>0</v>
      </c>
      <c r="G105483">
        <v>0</v>
      </c>
      <c r="H105483">
        <v>0</v>
      </c>
      <c r="I105483">
        <v>1269.7176756461499</v>
      </c>
      <c r="J105483">
        <v>1.6576081999999901</v>
      </c>
      <c r="K105483">
        <v>47</v>
      </c>
      <c r="L105483" s="9">
        <f t="shared" si="1648"/>
        <v>0</v>
      </c>
      <c r="O105483" s="8">
        <v>45528</v>
      </c>
      <c r="P105483" s="7">
        <v>0.87638888888888888</v>
      </c>
    </row>
    <row r="105484" spans="1:16" x14ac:dyDescent="0.25">
      <c r="A105484" s="10">
        <v>45528.877083333333</v>
      </c>
      <c r="B105484" t="s">
        <v>12</v>
      </c>
      <c r="C105484">
        <v>19.8192307692307</v>
      </c>
      <c r="D105484">
        <v>-1</v>
      </c>
      <c r="E105484" s="9">
        <v>2289.5369064153801</v>
      </c>
      <c r="F105484">
        <v>-19.8192307692307</v>
      </c>
      <c r="G105484">
        <v>19.8192307692307</v>
      </c>
      <c r="H105484">
        <v>0</v>
      </c>
      <c r="I105484">
        <v>1269.7176756461499</v>
      </c>
      <c r="J105484">
        <v>-6.3581700000001004E-2</v>
      </c>
      <c r="K105484">
        <v>47</v>
      </c>
      <c r="L105484" s="9">
        <f t="shared" si="1648"/>
        <v>0</v>
      </c>
      <c r="O105484" s="8">
        <v>45528</v>
      </c>
      <c r="P105484" s="7">
        <v>0.87708333333333333</v>
      </c>
    </row>
    <row r="105485" spans="1:16" x14ac:dyDescent="0.25">
      <c r="A105485" s="10">
        <v>45528.87777777778</v>
      </c>
      <c r="B105485" t="s">
        <v>13</v>
      </c>
      <c r="C105485">
        <v>19.805</v>
      </c>
      <c r="D105485">
        <v>0</v>
      </c>
      <c r="E105485" s="9">
        <v>2269.7319064153799</v>
      </c>
      <c r="F105485">
        <v>0</v>
      </c>
      <c r="G105485">
        <v>0</v>
      </c>
      <c r="H105485">
        <v>1.4230769230767401E-2</v>
      </c>
      <c r="I105485">
        <v>1269.7319064153801</v>
      </c>
      <c r="J105485">
        <v>1.57745829999999</v>
      </c>
      <c r="K105485">
        <v>47</v>
      </c>
      <c r="L105485" s="9">
        <f t="shared" si="1648"/>
        <v>0</v>
      </c>
      <c r="O105485" s="8">
        <v>45528</v>
      </c>
      <c r="P105485" s="7">
        <v>0.87777777777777777</v>
      </c>
    </row>
    <row r="105486" spans="1:16" x14ac:dyDescent="0.25">
      <c r="A105486" s="10">
        <v>45528.878472222219</v>
      </c>
      <c r="B105486" t="s">
        <v>15</v>
      </c>
      <c r="C105486">
        <v>27.580909090909</v>
      </c>
      <c r="D105486">
        <v>0</v>
      </c>
      <c r="E105486" s="9">
        <v>2269.7319064153799</v>
      </c>
      <c r="F105486">
        <v>0</v>
      </c>
      <c r="G105486">
        <v>0</v>
      </c>
      <c r="H105486">
        <v>0</v>
      </c>
      <c r="I105486">
        <v>1269.7319064153801</v>
      </c>
      <c r="J105486">
        <v>2.99443359999999</v>
      </c>
      <c r="K105486">
        <v>47</v>
      </c>
      <c r="L105486" s="9">
        <f t="shared" si="1648"/>
        <v>0</v>
      </c>
      <c r="O105486" s="8">
        <v>45528</v>
      </c>
      <c r="P105486" s="7">
        <v>0.87847222222222221</v>
      </c>
    </row>
    <row r="105487" spans="1:16" x14ac:dyDescent="0.25">
      <c r="A105487" s="10">
        <v>45528.878472222219</v>
      </c>
      <c r="B105487" t="s">
        <v>16</v>
      </c>
      <c r="C105487">
        <v>27.580909090909</v>
      </c>
      <c r="D105487">
        <v>0</v>
      </c>
      <c r="E105487" s="9">
        <v>2269.7319064153799</v>
      </c>
      <c r="F105487">
        <v>0</v>
      </c>
      <c r="G105487">
        <v>0</v>
      </c>
      <c r="H105487">
        <v>0</v>
      </c>
      <c r="I105487">
        <v>1269.7319064153801</v>
      </c>
      <c r="J105487">
        <v>2.99443359999999</v>
      </c>
      <c r="K105487">
        <v>47</v>
      </c>
      <c r="L105487" s="9">
        <f t="shared" si="1648"/>
        <v>0</v>
      </c>
      <c r="O105487" s="8">
        <v>45528</v>
      </c>
      <c r="P105487" s="7">
        <v>0.87847222222222221</v>
      </c>
    </row>
    <row r="105488" spans="1:16" x14ac:dyDescent="0.25">
      <c r="A105488" s="10">
        <v>45528.879166666666</v>
      </c>
      <c r="B105488" t="s">
        <v>14</v>
      </c>
      <c r="C105488">
        <v>29.797142857142799</v>
      </c>
      <c r="D105488">
        <v>1</v>
      </c>
      <c r="E105488" s="9">
        <v>2239.9347635582399</v>
      </c>
      <c r="F105488">
        <v>29.797142857142799</v>
      </c>
      <c r="G105488">
        <v>29.797142857142799</v>
      </c>
      <c r="H105488">
        <v>0</v>
      </c>
      <c r="I105488">
        <v>1269.7319064153801</v>
      </c>
      <c r="J105488">
        <v>2.2280117999999902</v>
      </c>
      <c r="K105488">
        <v>47</v>
      </c>
      <c r="L105488" s="9">
        <f t="shared" si="1648"/>
        <v>0</v>
      </c>
      <c r="O105488" s="8">
        <v>45528</v>
      </c>
      <c r="P105488" s="7">
        <v>0.87916666666666665</v>
      </c>
    </row>
    <row r="105489" spans="1:16" x14ac:dyDescent="0.25">
      <c r="A105489" s="10">
        <v>45528.879861111112</v>
      </c>
      <c r="B105489" t="s">
        <v>14</v>
      </c>
      <c r="C105489">
        <v>30.29</v>
      </c>
      <c r="D105489">
        <v>2</v>
      </c>
      <c r="E105489" s="9">
        <v>2209.6447635582399</v>
      </c>
      <c r="F105489">
        <v>60.087142857142801</v>
      </c>
      <c r="G105489">
        <v>30.043571428571401</v>
      </c>
      <c r="H105489">
        <v>0</v>
      </c>
      <c r="I105489">
        <v>1269.7319064153801</v>
      </c>
      <c r="J105489">
        <v>0.70739779999999797</v>
      </c>
      <c r="K105489">
        <v>47</v>
      </c>
      <c r="L105489" s="9">
        <f t="shared" si="1648"/>
        <v>0</v>
      </c>
      <c r="O105489" s="8">
        <v>45528</v>
      </c>
      <c r="P105489" s="7">
        <v>0.87986111111111109</v>
      </c>
    </row>
    <row r="105490" spans="1:16" x14ac:dyDescent="0.25">
      <c r="A105490" s="10">
        <v>45528.880555555559</v>
      </c>
      <c r="B105490" t="s">
        <v>15</v>
      </c>
      <c r="C105490">
        <v>37.380000000000003</v>
      </c>
      <c r="D105490">
        <v>0</v>
      </c>
      <c r="E105490" s="9">
        <v>2284.4047635582401</v>
      </c>
      <c r="F105490">
        <v>0</v>
      </c>
      <c r="G105490">
        <v>0</v>
      </c>
      <c r="H105490">
        <v>14.672857142857101</v>
      </c>
      <c r="I105490">
        <v>1284.4047635582399</v>
      </c>
      <c r="J105490">
        <v>0.64102929999999902</v>
      </c>
      <c r="K105490">
        <v>47</v>
      </c>
      <c r="L105490" s="9">
        <f t="shared" si="1648"/>
        <v>0</v>
      </c>
      <c r="O105490" s="8">
        <v>45528</v>
      </c>
      <c r="P105490" s="7">
        <v>0.88055555555555554</v>
      </c>
    </row>
    <row r="105491" spans="1:16" x14ac:dyDescent="0.25">
      <c r="A105491" s="10">
        <v>45528.880555555559</v>
      </c>
      <c r="B105491" t="s">
        <v>16</v>
      </c>
      <c r="C105491">
        <v>37.380000000000003</v>
      </c>
      <c r="D105491">
        <v>0</v>
      </c>
      <c r="E105491" s="9">
        <v>2284.4047635582401</v>
      </c>
      <c r="F105491">
        <v>0</v>
      </c>
      <c r="G105491">
        <v>0</v>
      </c>
      <c r="H105491">
        <v>0</v>
      </c>
      <c r="I105491">
        <v>1284.4047635582399</v>
      </c>
      <c r="J105491">
        <v>0.64102929999999902</v>
      </c>
      <c r="K105491">
        <v>47</v>
      </c>
      <c r="L105491" s="9">
        <f t="shared" si="1648"/>
        <v>0</v>
      </c>
      <c r="O105491" s="8">
        <v>45528</v>
      </c>
      <c r="P105491" s="7">
        <v>0.88055555555555554</v>
      </c>
    </row>
    <row r="105492" spans="1:16" x14ac:dyDescent="0.25">
      <c r="A105492" s="10">
        <v>45528.881249999999</v>
      </c>
      <c r="B105492" t="s">
        <v>14</v>
      </c>
      <c r="C105492">
        <v>33.5528571428571</v>
      </c>
      <c r="D105492">
        <v>1</v>
      </c>
      <c r="E105492" s="9">
        <v>2250.8519064153802</v>
      </c>
      <c r="F105492">
        <v>33.5528571428571</v>
      </c>
      <c r="G105492">
        <v>33.5528571428571</v>
      </c>
      <c r="H105492">
        <v>0</v>
      </c>
      <c r="I105492">
        <v>1284.4047635582399</v>
      </c>
      <c r="J105492">
        <v>1.2558228</v>
      </c>
      <c r="K105492">
        <v>47</v>
      </c>
      <c r="L105492" s="9">
        <f t="shared" si="1648"/>
        <v>0</v>
      </c>
      <c r="O105492" s="8">
        <v>45528</v>
      </c>
      <c r="P105492" s="7">
        <v>0.88124999999999998</v>
      </c>
    </row>
    <row r="105493" spans="1:16" x14ac:dyDescent="0.25">
      <c r="A105493" s="10">
        <v>45528.881944444445</v>
      </c>
      <c r="B105493" t="s">
        <v>14</v>
      </c>
      <c r="C105493">
        <v>32.28</v>
      </c>
      <c r="D105493">
        <v>2</v>
      </c>
      <c r="E105493" s="9">
        <v>2218.57190641538</v>
      </c>
      <c r="F105493">
        <v>65.832857142857094</v>
      </c>
      <c r="G105493">
        <v>32.916428571428497</v>
      </c>
      <c r="H105493">
        <v>0</v>
      </c>
      <c r="I105493">
        <v>1284.4047635582399</v>
      </c>
      <c r="J105493">
        <v>1.9597538000000001</v>
      </c>
      <c r="K105493">
        <v>47</v>
      </c>
      <c r="L105493" s="9">
        <f t="shared" si="1648"/>
        <v>0</v>
      </c>
      <c r="O105493" s="8">
        <v>45528</v>
      </c>
      <c r="P105493" s="7">
        <v>0.88194444444444442</v>
      </c>
    </row>
    <row r="105494" spans="1:16" x14ac:dyDescent="0.25">
      <c r="A105494" s="10">
        <v>45528.882638888892</v>
      </c>
      <c r="B105494" t="s">
        <v>14</v>
      </c>
      <c r="C105494">
        <v>34.805714285714203</v>
      </c>
      <c r="D105494">
        <v>3</v>
      </c>
      <c r="E105494" s="9">
        <v>2183.7661921296699</v>
      </c>
      <c r="F105494">
        <v>100.638571428571</v>
      </c>
      <c r="G105494">
        <v>33.546190476190397</v>
      </c>
      <c r="H105494">
        <v>0</v>
      </c>
      <c r="I105494">
        <v>1284.4047635582399</v>
      </c>
      <c r="J105494">
        <v>3.0716651999999902</v>
      </c>
      <c r="K105494">
        <v>47</v>
      </c>
      <c r="L105494" s="9">
        <f t="shared" si="1648"/>
        <v>0</v>
      </c>
      <c r="O105494" s="8">
        <v>45528</v>
      </c>
      <c r="P105494" s="7">
        <v>0.88263888888888886</v>
      </c>
    </row>
    <row r="105495" spans="1:16" x14ac:dyDescent="0.25">
      <c r="A105495" s="10">
        <v>45528.883333333331</v>
      </c>
      <c r="B105495" t="s">
        <v>14</v>
      </c>
      <c r="C105495">
        <v>40.256</v>
      </c>
      <c r="D105495">
        <v>4</v>
      </c>
      <c r="E105495" s="9">
        <v>2143.51019212967</v>
      </c>
      <c r="F105495">
        <v>140.894571428571</v>
      </c>
      <c r="G105495">
        <v>35.223642857142799</v>
      </c>
      <c r="H105495">
        <v>0</v>
      </c>
      <c r="I105495">
        <v>1284.4047635582399</v>
      </c>
      <c r="J105495">
        <v>0.51245719999999895</v>
      </c>
      <c r="K105495">
        <v>47</v>
      </c>
      <c r="L105495" s="9">
        <f t="shared" si="1648"/>
        <v>0</v>
      </c>
      <c r="O105495" s="8">
        <v>45528</v>
      </c>
      <c r="P105495" s="7">
        <v>0.8833333333333333</v>
      </c>
    </row>
    <row r="105496" spans="1:16" x14ac:dyDescent="0.25">
      <c r="A105496" s="10">
        <v>45528.884027777778</v>
      </c>
      <c r="B105496" t="s">
        <v>13</v>
      </c>
      <c r="C105496">
        <v>40.379375000000003</v>
      </c>
      <c r="D105496">
        <v>0</v>
      </c>
      <c r="E105496" s="9">
        <v>2305.02769212967</v>
      </c>
      <c r="F105496">
        <v>0</v>
      </c>
      <c r="G105496">
        <v>0</v>
      </c>
      <c r="H105496">
        <v>20.622928571428499</v>
      </c>
      <c r="I105496">
        <v>1305.02769212967</v>
      </c>
      <c r="J105496">
        <v>-0.76118680000000005</v>
      </c>
      <c r="K105496">
        <v>47</v>
      </c>
      <c r="L105496" s="9">
        <f t="shared" si="1648"/>
        <v>0</v>
      </c>
      <c r="O105496" s="8">
        <v>45528</v>
      </c>
      <c r="P105496" s="7">
        <v>0.88402777777777775</v>
      </c>
    </row>
    <row r="105497" spans="1:16" x14ac:dyDescent="0.25">
      <c r="A105497" s="10">
        <v>45528.884722222225</v>
      </c>
      <c r="B105497" t="s">
        <v>12</v>
      </c>
      <c r="C105497">
        <v>40.299999999999997</v>
      </c>
      <c r="D105497">
        <v>-1</v>
      </c>
      <c r="E105497" s="9">
        <v>2345.3276921296701</v>
      </c>
      <c r="F105497">
        <v>-40.299999999999997</v>
      </c>
      <c r="G105497">
        <v>40.299999999999997</v>
      </c>
      <c r="H105497">
        <v>0</v>
      </c>
      <c r="I105497">
        <v>1305.02769212967</v>
      </c>
      <c r="J105497">
        <v>-0.93796997000000004</v>
      </c>
      <c r="K105497">
        <v>47</v>
      </c>
      <c r="L105497" s="9">
        <f t="shared" si="1648"/>
        <v>0</v>
      </c>
      <c r="O105497" s="8">
        <v>45528</v>
      </c>
      <c r="P105497" s="7">
        <v>0.88472222222222219</v>
      </c>
    </row>
    <row r="105498" spans="1:16" x14ac:dyDescent="0.25">
      <c r="A105498" s="10">
        <v>45528.885416666664</v>
      </c>
      <c r="B105498" t="s">
        <v>12</v>
      </c>
      <c r="C105498">
        <v>35.539677419354803</v>
      </c>
      <c r="D105498">
        <v>-2</v>
      </c>
      <c r="E105498" s="9">
        <v>2380.8673695490202</v>
      </c>
      <c r="F105498">
        <v>-75.8396774193548</v>
      </c>
      <c r="G105498">
        <v>37.9198387096774</v>
      </c>
      <c r="H105498">
        <v>0</v>
      </c>
      <c r="I105498">
        <v>1305.02769212967</v>
      </c>
      <c r="J105498">
        <v>-0.44077727</v>
      </c>
      <c r="K105498">
        <v>47</v>
      </c>
      <c r="L105498" s="9">
        <f t="shared" si="1648"/>
        <v>0</v>
      </c>
      <c r="O105498" s="8">
        <v>45528</v>
      </c>
      <c r="P105498" s="7">
        <v>0.88541666666666663</v>
      </c>
    </row>
    <row r="105499" spans="1:16" x14ac:dyDescent="0.25">
      <c r="A105499" s="10">
        <v>45528.886111111111</v>
      </c>
      <c r="B105499" t="s">
        <v>13</v>
      </c>
      <c r="C105499">
        <v>33.82</v>
      </c>
      <c r="D105499">
        <v>0</v>
      </c>
      <c r="E105499" s="9">
        <v>2313.2273695490198</v>
      </c>
      <c r="F105499">
        <v>0</v>
      </c>
      <c r="G105499">
        <v>0</v>
      </c>
      <c r="H105499">
        <v>8.1996774193548401</v>
      </c>
      <c r="I105499">
        <v>1313.2273695490201</v>
      </c>
      <c r="J105499">
        <v>0.26482352999999997</v>
      </c>
      <c r="K105499">
        <v>47</v>
      </c>
      <c r="L105499" s="9">
        <f t="shared" si="1648"/>
        <v>0</v>
      </c>
      <c r="O105499" s="8">
        <v>45528</v>
      </c>
      <c r="P105499" s="7">
        <v>0.88611111111111107</v>
      </c>
    </row>
    <row r="105500" spans="1:16" x14ac:dyDescent="0.25">
      <c r="A105500" s="10">
        <v>45528.886805555558</v>
      </c>
      <c r="B105500" t="s">
        <v>14</v>
      </c>
      <c r="C105500">
        <v>38.015000000000001</v>
      </c>
      <c r="D105500">
        <v>1</v>
      </c>
      <c r="E105500" s="9">
        <v>2275.21236954902</v>
      </c>
      <c r="F105500">
        <v>38.015000000000001</v>
      </c>
      <c r="G105500">
        <v>38.015000000000001</v>
      </c>
      <c r="H105500">
        <v>0</v>
      </c>
      <c r="I105500">
        <v>1313.2273695490201</v>
      </c>
      <c r="J105500">
        <v>0.78121752999999905</v>
      </c>
      <c r="K105500">
        <v>47</v>
      </c>
      <c r="L105500" s="9">
        <f t="shared" si="1648"/>
        <v>0</v>
      </c>
      <c r="O105500" s="8">
        <v>45528</v>
      </c>
      <c r="P105500" s="7">
        <v>0.88680555555555551</v>
      </c>
    </row>
    <row r="105501" spans="1:16" x14ac:dyDescent="0.25">
      <c r="A105501" s="10">
        <v>45528.887499999997</v>
      </c>
      <c r="B105501" t="s">
        <v>13</v>
      </c>
      <c r="C105501">
        <v>39</v>
      </c>
      <c r="D105501">
        <v>0</v>
      </c>
      <c r="E105501" s="9">
        <v>2314.21236954902</v>
      </c>
      <c r="F105501">
        <v>0</v>
      </c>
      <c r="G105501">
        <v>0</v>
      </c>
      <c r="H105501">
        <v>0.98499999999999899</v>
      </c>
      <c r="I105501">
        <v>1314.21236954902</v>
      </c>
      <c r="J105501">
        <v>-0.41645777</v>
      </c>
      <c r="K105501">
        <v>47</v>
      </c>
      <c r="L105501" s="9">
        <f t="shared" si="1648"/>
        <v>0</v>
      </c>
      <c r="O105501" s="8">
        <v>45528</v>
      </c>
      <c r="P105501" s="7">
        <v>0.88749999999999996</v>
      </c>
    </row>
    <row r="105502" spans="1:16" x14ac:dyDescent="0.25">
      <c r="A105502" s="10">
        <v>45528.888194444444</v>
      </c>
      <c r="B105502" t="s">
        <v>12</v>
      </c>
      <c r="C105502">
        <v>41.946666666666601</v>
      </c>
      <c r="D105502">
        <v>-1</v>
      </c>
      <c r="E105502" s="9">
        <v>2356.1590362156899</v>
      </c>
      <c r="F105502">
        <v>-41.946666666666601</v>
      </c>
      <c r="G105502">
        <v>41.946666666666601</v>
      </c>
      <c r="H105502">
        <v>0</v>
      </c>
      <c r="I105502">
        <v>1314.21236954902</v>
      </c>
      <c r="J105502">
        <v>-1.66252507</v>
      </c>
      <c r="K105502">
        <v>47</v>
      </c>
      <c r="L105502" s="9">
        <f t="shared" si="1648"/>
        <v>0</v>
      </c>
      <c r="O105502" s="8">
        <v>45528</v>
      </c>
      <c r="P105502" s="7">
        <v>0.8881944444444444</v>
      </c>
    </row>
    <row r="105503" spans="1:16" x14ac:dyDescent="0.25">
      <c r="A105503" s="10">
        <v>45528.888888888891</v>
      </c>
      <c r="B105503" t="s">
        <v>12</v>
      </c>
      <c r="C105503">
        <v>44.225714285714197</v>
      </c>
      <c r="D105503">
        <v>-2</v>
      </c>
      <c r="E105503" s="9">
        <v>2400.3847505014101</v>
      </c>
      <c r="F105503">
        <v>-86.172380952380905</v>
      </c>
      <c r="G105503">
        <v>43.086190476190403</v>
      </c>
      <c r="H105503">
        <v>0</v>
      </c>
      <c r="I105503">
        <v>1314.21236954902</v>
      </c>
      <c r="J105503">
        <v>-3.4023865699999898</v>
      </c>
      <c r="K105503">
        <v>47</v>
      </c>
      <c r="L105503" s="9">
        <f t="shared" si="1648"/>
        <v>0</v>
      </c>
      <c r="O105503" s="8">
        <v>45528</v>
      </c>
      <c r="P105503" s="7">
        <v>0.88888888888888884</v>
      </c>
    </row>
    <row r="105504" spans="1:16" x14ac:dyDescent="0.25">
      <c r="A105504" s="10">
        <v>45528.88958333333</v>
      </c>
      <c r="B105504" t="s">
        <v>12</v>
      </c>
      <c r="C105504">
        <v>46.412777777777698</v>
      </c>
      <c r="D105504">
        <v>-3</v>
      </c>
      <c r="E105504" s="9">
        <v>2446.7975282791799</v>
      </c>
      <c r="F105504">
        <v>-132.58515873015801</v>
      </c>
      <c r="G105504">
        <v>44.195052910052901</v>
      </c>
      <c r="H105504">
        <v>0</v>
      </c>
      <c r="I105504">
        <v>1314.21236954902</v>
      </c>
      <c r="J105504">
        <v>-6.1743120699999903</v>
      </c>
      <c r="K105504">
        <v>47</v>
      </c>
      <c r="L105504" s="9">
        <f t="shared" si="1648"/>
        <v>0</v>
      </c>
      <c r="O105504" s="8">
        <v>45528</v>
      </c>
      <c r="P105504" s="7">
        <v>0.88958333333333328</v>
      </c>
    </row>
    <row r="105505" spans="1:16" x14ac:dyDescent="0.25">
      <c r="A105505" s="10">
        <v>45528.890277777777</v>
      </c>
      <c r="B105505" t="s">
        <v>15</v>
      </c>
      <c r="C105505">
        <v>57.907368421052603</v>
      </c>
      <c r="D105505">
        <v>0</v>
      </c>
      <c r="E105505" s="9">
        <v>2273.0754230160301</v>
      </c>
      <c r="F105505">
        <v>0</v>
      </c>
      <c r="G105505">
        <v>0</v>
      </c>
      <c r="H105505">
        <v>-41.136946532999097</v>
      </c>
      <c r="I105505">
        <v>1273.0754230160201</v>
      </c>
      <c r="J105505">
        <v>-1.9530621699999899</v>
      </c>
      <c r="K105505">
        <v>47</v>
      </c>
      <c r="L105505" s="9">
        <f t="shared" si="1648"/>
        <v>0</v>
      </c>
      <c r="O105505" s="8">
        <v>45528</v>
      </c>
      <c r="P105505" s="7">
        <v>0.89027777777777772</v>
      </c>
    </row>
    <row r="105506" spans="1:16" x14ac:dyDescent="0.25">
      <c r="A105506" s="10">
        <v>45528.890277777777</v>
      </c>
      <c r="B105506" t="s">
        <v>16</v>
      </c>
      <c r="C105506">
        <v>57.907368421052603</v>
      </c>
      <c r="D105506">
        <v>0</v>
      </c>
      <c r="E105506" s="9">
        <v>2273.0754230160301</v>
      </c>
      <c r="F105506">
        <v>0</v>
      </c>
      <c r="G105506">
        <v>0</v>
      </c>
      <c r="H105506">
        <v>0</v>
      </c>
      <c r="I105506">
        <v>1273.0754230160201</v>
      </c>
      <c r="J105506">
        <v>-1.9530621699999899</v>
      </c>
      <c r="K105506">
        <v>47</v>
      </c>
      <c r="L105506" s="9">
        <f t="shared" si="1648"/>
        <v>0</v>
      </c>
      <c r="O105506" s="8">
        <v>45528</v>
      </c>
      <c r="P105506" s="7">
        <v>0.89027777777777772</v>
      </c>
    </row>
    <row r="105507" spans="1:16" x14ac:dyDescent="0.25">
      <c r="A105507" s="10">
        <v>45528.890972222223</v>
      </c>
      <c r="B105507" t="s">
        <v>14</v>
      </c>
      <c r="C105507">
        <v>54.96</v>
      </c>
      <c r="D105507">
        <v>1</v>
      </c>
      <c r="E105507" s="9">
        <v>2218.11542301603</v>
      </c>
      <c r="F105507">
        <v>54.96</v>
      </c>
      <c r="G105507">
        <v>54.96</v>
      </c>
      <c r="H105507">
        <v>0</v>
      </c>
      <c r="I105507">
        <v>1273.0754230160201</v>
      </c>
      <c r="J105507">
        <v>3.1006210299999899</v>
      </c>
      <c r="K105507">
        <v>47</v>
      </c>
      <c r="L105507" s="9">
        <f t="shared" si="1648"/>
        <v>0</v>
      </c>
      <c r="O105507" s="8">
        <v>45528</v>
      </c>
      <c r="P105507" s="7">
        <v>0.89097222222222228</v>
      </c>
    </row>
    <row r="105508" spans="1:16" x14ac:dyDescent="0.25">
      <c r="A105508" s="10">
        <v>45528.89166666667</v>
      </c>
      <c r="B105508" t="s">
        <v>14</v>
      </c>
      <c r="C105508">
        <v>58.786250000000003</v>
      </c>
      <c r="D105508">
        <v>2</v>
      </c>
      <c r="E105508" s="9">
        <v>2159.3291730160299</v>
      </c>
      <c r="F105508">
        <v>113.74625</v>
      </c>
      <c r="G105508">
        <v>56.873125000000002</v>
      </c>
      <c r="H105508">
        <v>0</v>
      </c>
      <c r="I105508">
        <v>1273.0754230160201</v>
      </c>
      <c r="J105508">
        <v>2.5093382999999898</v>
      </c>
      <c r="K105508">
        <v>47</v>
      </c>
      <c r="L105508" s="9">
        <f t="shared" si="1648"/>
        <v>0</v>
      </c>
      <c r="O105508" s="8">
        <v>45528</v>
      </c>
      <c r="P105508" s="7">
        <v>0.89166666666666672</v>
      </c>
    </row>
    <row r="105509" spans="1:16" x14ac:dyDescent="0.25">
      <c r="A105509" s="10">
        <v>45528.893055555556</v>
      </c>
      <c r="B105509" t="s">
        <v>14</v>
      </c>
      <c r="C105509">
        <v>66.75</v>
      </c>
      <c r="D105509">
        <v>3</v>
      </c>
      <c r="E105509" s="9">
        <v>2092.5791730160299</v>
      </c>
      <c r="F105509">
        <v>180.49625</v>
      </c>
      <c r="G105509">
        <v>60.165416666666601</v>
      </c>
      <c r="H105509">
        <v>0</v>
      </c>
      <c r="I105509">
        <v>1273.0754230160201</v>
      </c>
      <c r="J105509">
        <v>2.1006331999999901</v>
      </c>
      <c r="K105509">
        <v>47</v>
      </c>
      <c r="L105509" s="9">
        <f t="shared" si="1648"/>
        <v>0</v>
      </c>
      <c r="O105509" s="8">
        <v>45528</v>
      </c>
      <c r="P105509" s="7">
        <v>0.8930555555555556</v>
      </c>
    </row>
    <row r="105510" spans="1:16" x14ac:dyDescent="0.25">
      <c r="A105510" s="10">
        <v>45528.893750000003</v>
      </c>
      <c r="B105510" t="s">
        <v>14</v>
      </c>
      <c r="C105510">
        <v>68.215000000000003</v>
      </c>
      <c r="D105510">
        <v>4</v>
      </c>
      <c r="E105510" s="9">
        <v>2024.36417301603</v>
      </c>
      <c r="F105510">
        <v>248.71125000000001</v>
      </c>
      <c r="G105510">
        <v>62.177812500000002</v>
      </c>
      <c r="H105510">
        <v>0</v>
      </c>
      <c r="I105510">
        <v>1273.0754230160201</v>
      </c>
      <c r="J105510">
        <v>1.13779789999999</v>
      </c>
      <c r="K105510">
        <v>47</v>
      </c>
      <c r="L105510" s="9">
        <f t="shared" si="1648"/>
        <v>0</v>
      </c>
      <c r="O105510" s="8">
        <v>45528</v>
      </c>
      <c r="P105510" s="7">
        <v>0.89375000000000004</v>
      </c>
    </row>
    <row r="105511" spans="1:16" x14ac:dyDescent="0.25">
      <c r="A105511" s="10">
        <v>45528.895138888889</v>
      </c>
      <c r="B105511" t="s">
        <v>13</v>
      </c>
      <c r="C105511">
        <v>69.133333333333297</v>
      </c>
      <c r="D105511">
        <v>0</v>
      </c>
      <c r="E105511" s="9">
        <v>2300.8975063493599</v>
      </c>
      <c r="F105511">
        <v>0</v>
      </c>
      <c r="G105511">
        <v>0</v>
      </c>
      <c r="H105511">
        <v>27.8220833333332</v>
      </c>
      <c r="I105511">
        <v>1300.8975063493599</v>
      </c>
      <c r="J105511">
        <v>-0.76284410000000002</v>
      </c>
      <c r="K105511">
        <v>47</v>
      </c>
      <c r="L105511" s="9">
        <f t="shared" si="1648"/>
        <v>0</v>
      </c>
      <c r="O105511" s="8">
        <v>45528</v>
      </c>
      <c r="P105511" s="7">
        <v>0.89513888888888893</v>
      </c>
    </row>
    <row r="105512" spans="1:16" x14ac:dyDescent="0.25">
      <c r="A105512" s="10">
        <v>45528.895833333336</v>
      </c>
      <c r="B105512" t="s">
        <v>14</v>
      </c>
      <c r="C105512">
        <v>67.647333333333293</v>
      </c>
      <c r="D105512">
        <v>1</v>
      </c>
      <c r="E105512" s="9">
        <v>2233.2501730160302</v>
      </c>
      <c r="F105512">
        <v>67.647333333333293</v>
      </c>
      <c r="G105512">
        <v>67.647333333333293</v>
      </c>
      <c r="H105512">
        <v>0</v>
      </c>
      <c r="I105512">
        <v>1300.8975063493599</v>
      </c>
      <c r="J105512">
        <v>0.37472813999999999</v>
      </c>
      <c r="K105512">
        <v>47</v>
      </c>
      <c r="L105512" s="9">
        <f t="shared" si="1648"/>
        <v>0</v>
      </c>
      <c r="O105512" s="8">
        <v>45528</v>
      </c>
      <c r="P105512" s="7">
        <v>0.89583333333333337</v>
      </c>
    </row>
    <row r="105513" spans="1:16" x14ac:dyDescent="0.25">
      <c r="A105513" s="10">
        <v>45528.896527777775</v>
      </c>
      <c r="B105513" t="s">
        <v>14</v>
      </c>
      <c r="C105513">
        <v>61.966216216216203</v>
      </c>
      <c r="D105513">
        <v>2</v>
      </c>
      <c r="E105513" s="9">
        <v>2171.2839567998099</v>
      </c>
      <c r="F105513">
        <v>129.61354954954899</v>
      </c>
      <c r="G105513">
        <v>64.806774774774695</v>
      </c>
      <c r="H105513">
        <v>0</v>
      </c>
      <c r="I105513">
        <v>1300.8975063493599</v>
      </c>
      <c r="J105513">
        <v>2.22537004</v>
      </c>
      <c r="K105513">
        <v>47</v>
      </c>
      <c r="L105513" s="9">
        <f t="shared" si="1648"/>
        <v>0</v>
      </c>
      <c r="O105513" s="8">
        <v>45528</v>
      </c>
      <c r="P105513" s="7">
        <v>0.89652777777777781</v>
      </c>
    </row>
    <row r="105514" spans="1:16" x14ac:dyDescent="0.25">
      <c r="A105514" s="10">
        <v>45528.897222222222</v>
      </c>
      <c r="B105514" t="s">
        <v>14</v>
      </c>
      <c r="C105514">
        <v>67.404444444444394</v>
      </c>
      <c r="D105514">
        <v>3</v>
      </c>
      <c r="E105514" s="9">
        <v>2103.87951235536</v>
      </c>
      <c r="F105514">
        <v>197.017993993994</v>
      </c>
      <c r="G105514">
        <v>65.672664664664595</v>
      </c>
      <c r="H105514">
        <v>0</v>
      </c>
      <c r="I105514">
        <v>1300.8975063493599</v>
      </c>
      <c r="J105514">
        <v>3.2412695399999998</v>
      </c>
      <c r="K105514">
        <v>47</v>
      </c>
      <c r="L105514" s="9">
        <f t="shared" si="1648"/>
        <v>0</v>
      </c>
      <c r="O105514" s="8">
        <v>45528</v>
      </c>
      <c r="P105514" s="7">
        <v>0.89722222222222225</v>
      </c>
    </row>
    <row r="105515" spans="1:16" x14ac:dyDescent="0.25">
      <c r="A105515" s="10">
        <v>45528.897916666669</v>
      </c>
      <c r="B105515" t="s">
        <v>14</v>
      </c>
      <c r="C105515">
        <v>70.795000000000002</v>
      </c>
      <c r="D105515">
        <v>4</v>
      </c>
      <c r="E105515" s="9">
        <v>2033.0845123553599</v>
      </c>
      <c r="F105515">
        <v>267.81299399399398</v>
      </c>
      <c r="G105515">
        <v>66.953248498498496</v>
      </c>
      <c r="H105515">
        <v>0</v>
      </c>
      <c r="I105515">
        <v>1300.8975063493599</v>
      </c>
      <c r="J105515">
        <v>3.4837324399999998</v>
      </c>
      <c r="K105515">
        <v>47</v>
      </c>
      <c r="L105515" s="9">
        <f t="shared" si="1648"/>
        <v>0</v>
      </c>
      <c r="O105515" s="8">
        <v>45528</v>
      </c>
      <c r="P105515" s="7">
        <v>0.8979166666666667</v>
      </c>
    </row>
    <row r="105516" spans="1:16" x14ac:dyDescent="0.25">
      <c r="A105516" s="10">
        <v>45528.898611111108</v>
      </c>
      <c r="B105516" t="s">
        <v>14</v>
      </c>
      <c r="C105516">
        <v>79.811052631578903</v>
      </c>
      <c r="D105516">
        <v>5</v>
      </c>
      <c r="E105516" s="9">
        <v>1953.27345972379</v>
      </c>
      <c r="F105516">
        <v>347.62404662557202</v>
      </c>
      <c r="G105516">
        <v>69.524809325114504</v>
      </c>
      <c r="H105516">
        <v>0</v>
      </c>
      <c r="I105516">
        <v>1300.8975063493599</v>
      </c>
      <c r="J105516">
        <v>0.59887204000000005</v>
      </c>
      <c r="K105516">
        <v>47</v>
      </c>
      <c r="L105516" s="9">
        <f t="shared" si="1648"/>
        <v>0</v>
      </c>
      <c r="O105516" s="8">
        <v>45528</v>
      </c>
      <c r="P105516" s="7">
        <v>0.89861111111111114</v>
      </c>
    </row>
    <row r="105517" spans="1:16" x14ac:dyDescent="0.25">
      <c r="A105517" s="10">
        <v>45528.899305555555</v>
      </c>
      <c r="B105517" t="s">
        <v>13</v>
      </c>
      <c r="C105517">
        <v>80</v>
      </c>
      <c r="D105517">
        <v>0</v>
      </c>
      <c r="E105517" s="9">
        <v>2353.27345972379</v>
      </c>
      <c r="F105517">
        <v>0</v>
      </c>
      <c r="G105517">
        <v>0</v>
      </c>
      <c r="H105517">
        <v>52.375953374426999</v>
      </c>
      <c r="I105517">
        <v>1353.27345972378</v>
      </c>
      <c r="J105517">
        <v>-4.0575987599999896</v>
      </c>
      <c r="K105517">
        <v>47</v>
      </c>
      <c r="L105517" s="9">
        <f t="shared" si="1648"/>
        <v>0</v>
      </c>
      <c r="O105517" s="8">
        <v>45528</v>
      </c>
      <c r="P105517" s="7">
        <v>0.89930555555555558</v>
      </c>
    </row>
    <row r="105518" spans="1:16" x14ac:dyDescent="0.25">
      <c r="A105518" s="10">
        <v>45528.9</v>
      </c>
      <c r="B105518" t="s">
        <v>12</v>
      </c>
      <c r="C105518">
        <v>79.525000000000006</v>
      </c>
      <c r="D105518">
        <v>-1</v>
      </c>
      <c r="E105518" s="9">
        <v>2432.7984597237901</v>
      </c>
      <c r="F105518">
        <v>-79.525000000000006</v>
      </c>
      <c r="G105518">
        <v>79.525000000000006</v>
      </c>
      <c r="H105518">
        <v>0</v>
      </c>
      <c r="I105518">
        <v>1353.27345972378</v>
      </c>
      <c r="J105518">
        <v>-4.6900825599999996</v>
      </c>
      <c r="K105518">
        <v>47</v>
      </c>
      <c r="L105518" s="9">
        <f t="shared" si="1648"/>
        <v>0</v>
      </c>
      <c r="O105518" s="8">
        <v>45528</v>
      </c>
      <c r="P105518" s="7">
        <v>0.9</v>
      </c>
    </row>
    <row r="105519" spans="1:16" x14ac:dyDescent="0.25">
      <c r="A105519" s="10">
        <v>45528.900694444441</v>
      </c>
      <c r="B105519" t="s">
        <v>12</v>
      </c>
      <c r="C105519">
        <v>79.997500000000002</v>
      </c>
      <c r="D105519">
        <v>-2</v>
      </c>
      <c r="E105519" s="9">
        <v>2512.79595972379</v>
      </c>
      <c r="F105519">
        <v>-159.52250000000001</v>
      </c>
      <c r="G105519">
        <v>79.761250000000004</v>
      </c>
      <c r="H105519">
        <v>0</v>
      </c>
      <c r="I105519">
        <v>1353.27345972378</v>
      </c>
      <c r="J105519">
        <v>-5.6308174599999896</v>
      </c>
      <c r="K105519">
        <v>47</v>
      </c>
      <c r="L105519" s="9">
        <f t="shared" si="1648"/>
        <v>0</v>
      </c>
      <c r="O105519" s="8">
        <v>45528</v>
      </c>
      <c r="P105519" s="7">
        <v>0.90069444444444446</v>
      </c>
    </row>
    <row r="105520" spans="1:16" x14ac:dyDescent="0.25">
      <c r="A105520" s="10">
        <v>45528.901388888888</v>
      </c>
      <c r="B105520" t="s">
        <v>12</v>
      </c>
      <c r="C105520">
        <v>82.952500000000001</v>
      </c>
      <c r="D105520">
        <v>-3</v>
      </c>
      <c r="E105520" s="9">
        <v>2595.7484597237899</v>
      </c>
      <c r="F105520">
        <v>-242.47499999999999</v>
      </c>
      <c r="G105520">
        <v>80.825000000000003</v>
      </c>
      <c r="H105520">
        <v>0</v>
      </c>
      <c r="I105520">
        <v>1353.27345972378</v>
      </c>
      <c r="J105520">
        <v>-4.7647660600000004</v>
      </c>
      <c r="K105520">
        <v>47</v>
      </c>
      <c r="L105520" s="9">
        <f t="shared" si="1648"/>
        <v>0</v>
      </c>
      <c r="O105520" s="8">
        <v>45528</v>
      </c>
      <c r="P105520" s="7">
        <v>0.90138888888888891</v>
      </c>
    </row>
    <row r="105521" spans="1:16" x14ac:dyDescent="0.25">
      <c r="A105521" s="10">
        <v>45528.902083333334</v>
      </c>
      <c r="B105521" t="s">
        <v>12</v>
      </c>
      <c r="C105521">
        <v>84.369230769230697</v>
      </c>
      <c r="D105521">
        <v>-4</v>
      </c>
      <c r="E105521" s="9">
        <v>2680.1176904930198</v>
      </c>
      <c r="F105521">
        <v>-326.84423076923002</v>
      </c>
      <c r="G105521">
        <v>81.711057692307605</v>
      </c>
      <c r="H105521">
        <v>0</v>
      </c>
      <c r="I105521">
        <v>1353.27345972378</v>
      </c>
      <c r="J105521">
        <v>-6.0837878600000002</v>
      </c>
      <c r="K105521">
        <v>47</v>
      </c>
      <c r="L105521" s="9">
        <f t="shared" si="1648"/>
        <v>0</v>
      </c>
      <c r="O105521" s="8">
        <v>45528</v>
      </c>
      <c r="P105521" s="7">
        <v>0.90208333333333335</v>
      </c>
    </row>
    <row r="105522" spans="1:16" x14ac:dyDescent="0.25">
      <c r="A105522" s="10">
        <v>45528.902777777781</v>
      </c>
      <c r="B105522" t="s">
        <v>12</v>
      </c>
      <c r="C105522">
        <v>83.31</v>
      </c>
      <c r="D105522">
        <v>-5</v>
      </c>
      <c r="E105522" s="9">
        <v>2763.4276904930198</v>
      </c>
      <c r="F105522">
        <v>-410.15423076923003</v>
      </c>
      <c r="G105522">
        <v>82.030846153846099</v>
      </c>
      <c r="H105522">
        <v>0</v>
      </c>
      <c r="I105522">
        <v>1353.27345972378</v>
      </c>
      <c r="J105522">
        <v>-4.7289726999999999</v>
      </c>
      <c r="K105522">
        <v>47</v>
      </c>
      <c r="L105522" s="9">
        <f t="shared" si="1648"/>
        <v>0</v>
      </c>
      <c r="O105522" s="8">
        <v>45528</v>
      </c>
      <c r="P105522" s="7">
        <v>0.90277777777777779</v>
      </c>
    </row>
    <row r="105523" spans="1:16" x14ac:dyDescent="0.25">
      <c r="A105523" s="10">
        <v>45528.90347222222</v>
      </c>
      <c r="B105523" t="s">
        <v>12</v>
      </c>
      <c r="C105523">
        <v>78.8904</v>
      </c>
      <c r="D105523">
        <v>-6</v>
      </c>
      <c r="E105523" s="9">
        <v>2842.31809049302</v>
      </c>
      <c r="F105523">
        <v>-489.04463076923003</v>
      </c>
      <c r="G105523">
        <v>81.507438461538399</v>
      </c>
      <c r="H105523">
        <v>0</v>
      </c>
      <c r="I105523">
        <v>1353.27345972378</v>
      </c>
      <c r="J105523">
        <v>-4.5670536999999998</v>
      </c>
      <c r="K105523">
        <v>47</v>
      </c>
      <c r="L105523" s="9">
        <f t="shared" si="1648"/>
        <v>0</v>
      </c>
      <c r="O105523" s="8">
        <v>45528</v>
      </c>
      <c r="P105523" s="7">
        <v>0.90347222222222223</v>
      </c>
    </row>
    <row r="105524" spans="1:16" x14ac:dyDescent="0.25">
      <c r="A105524" s="10">
        <v>45528.904166666667</v>
      </c>
      <c r="B105524" t="s">
        <v>12</v>
      </c>
      <c r="C105524">
        <v>72.849999999999994</v>
      </c>
      <c r="D105524">
        <v>-7</v>
      </c>
      <c r="E105524" s="9">
        <v>2915.1680904930199</v>
      </c>
      <c r="F105524">
        <v>-561.89463076923005</v>
      </c>
      <c r="G105524">
        <v>80.270661538461496</v>
      </c>
      <c r="H105524">
        <v>0</v>
      </c>
      <c r="I105524">
        <v>1353.27345972378</v>
      </c>
      <c r="J105524">
        <v>-5.0185222999999999</v>
      </c>
      <c r="K105524">
        <v>47</v>
      </c>
      <c r="L105524" s="9">
        <f t="shared" si="1648"/>
        <v>0</v>
      </c>
      <c r="O105524" s="8">
        <v>45528</v>
      </c>
      <c r="P105524" s="7">
        <v>0.90416666666666667</v>
      </c>
    </row>
    <row r="105525" spans="1:16" x14ac:dyDescent="0.25">
      <c r="A105525" s="10">
        <v>45528.904861111114</v>
      </c>
      <c r="B105525" t="s">
        <v>12</v>
      </c>
      <c r="C105525">
        <v>75.750952380952299</v>
      </c>
      <c r="D105525">
        <v>-8</v>
      </c>
      <c r="E105525" s="9">
        <v>2990.9190428739698</v>
      </c>
      <c r="F105525">
        <v>-637.64558315018303</v>
      </c>
      <c r="G105525">
        <v>79.705697893772793</v>
      </c>
      <c r="H105525">
        <v>0</v>
      </c>
      <c r="I105525">
        <v>1353.27345972378</v>
      </c>
      <c r="J105525">
        <v>-5.3210860999999996</v>
      </c>
      <c r="K105525">
        <v>47</v>
      </c>
      <c r="L105525" s="9">
        <f t="shared" si="1648"/>
        <v>0</v>
      </c>
      <c r="O105525" s="8">
        <v>45528</v>
      </c>
      <c r="P105525" s="7">
        <v>0.90486111111111112</v>
      </c>
    </row>
    <row r="105526" spans="1:16" x14ac:dyDescent="0.25">
      <c r="A105526" s="10">
        <v>45528.905555555553</v>
      </c>
      <c r="B105526" t="s">
        <v>12</v>
      </c>
      <c r="C105526">
        <v>80.419200000000004</v>
      </c>
      <c r="D105526">
        <v>-9</v>
      </c>
      <c r="E105526" s="9">
        <v>3071.3382428739701</v>
      </c>
      <c r="F105526">
        <v>-718.06478315018296</v>
      </c>
      <c r="G105526">
        <v>79.784975905575905</v>
      </c>
      <c r="H105526">
        <v>0</v>
      </c>
      <c r="I105526">
        <v>1353.27345972378</v>
      </c>
      <c r="J105526">
        <v>-5.2123245999999996</v>
      </c>
      <c r="K105526">
        <v>47</v>
      </c>
      <c r="L105526" s="9">
        <f t="shared" si="1648"/>
        <v>0</v>
      </c>
      <c r="O105526" s="8">
        <v>45528</v>
      </c>
      <c r="P105526" s="7">
        <v>0.90555555555555556</v>
      </c>
    </row>
    <row r="105527" spans="1:16" x14ac:dyDescent="0.25">
      <c r="A105527" s="10">
        <v>45528.905555555553</v>
      </c>
      <c r="B105527" t="s">
        <v>13</v>
      </c>
      <c r="C105527">
        <v>80.419200000000004</v>
      </c>
      <c r="D105527">
        <v>0</v>
      </c>
      <c r="E105527" s="9">
        <v>2347.5654428739699</v>
      </c>
      <c r="F105527">
        <v>0</v>
      </c>
      <c r="G105527">
        <v>0</v>
      </c>
      <c r="H105527">
        <v>-5.7080168498168797</v>
      </c>
      <c r="I105527">
        <v>1347.5654428739699</v>
      </c>
      <c r="J105527">
        <v>1.4851099999999899</v>
      </c>
      <c r="K105527">
        <v>47</v>
      </c>
      <c r="L105527" s="9">
        <f t="shared" si="1648"/>
        <v>1</v>
      </c>
      <c r="O105527" s="8">
        <v>45528</v>
      </c>
      <c r="P105527" s="7">
        <v>0.90555555555555556</v>
      </c>
    </row>
    <row r="105528" spans="1:16" x14ac:dyDescent="0.25">
      <c r="A105528" s="10">
        <v>45529.765972222223</v>
      </c>
      <c r="B105528" t="s">
        <v>11</v>
      </c>
      <c r="C105528">
        <v>50.003333333333302</v>
      </c>
      <c r="D105528">
        <v>0</v>
      </c>
      <c r="E105528" s="9">
        <v>2347.5654428739699</v>
      </c>
      <c r="F105528">
        <v>0</v>
      </c>
      <c r="G105528">
        <v>0</v>
      </c>
      <c r="H105528">
        <v>0</v>
      </c>
      <c r="I105528">
        <v>1347.5654428739699</v>
      </c>
      <c r="J105528">
        <v>25.633619999999901</v>
      </c>
      <c r="K105528">
        <v>47</v>
      </c>
      <c r="L105528" s="9">
        <f t="shared" si="1648"/>
        <v>0</v>
      </c>
      <c r="O105528" s="8">
        <v>45529</v>
      </c>
      <c r="P105528" s="7">
        <v>0.76597222222222228</v>
      </c>
    </row>
    <row r="105529" spans="1:16" x14ac:dyDescent="0.25">
      <c r="A105529" s="10">
        <v>45529.772222222222</v>
      </c>
      <c r="B105529" t="s">
        <v>14</v>
      </c>
      <c r="C105529">
        <v>50.062857142857098</v>
      </c>
      <c r="D105529">
        <v>1</v>
      </c>
      <c r="E105529" s="9">
        <v>2297.5025857311098</v>
      </c>
      <c r="F105529">
        <v>50.062857142857098</v>
      </c>
      <c r="G105529">
        <v>50.062857142857098</v>
      </c>
      <c r="H105529">
        <v>0</v>
      </c>
      <c r="I105529">
        <v>1347.5654428739699</v>
      </c>
      <c r="J105529">
        <v>5.0937649999999897</v>
      </c>
      <c r="K105529">
        <v>47</v>
      </c>
      <c r="L105529" s="9">
        <f t="shared" si="1648"/>
        <v>0</v>
      </c>
      <c r="O105529" s="8">
        <v>45529</v>
      </c>
      <c r="P105529" s="7">
        <v>0.77222222222222225</v>
      </c>
    </row>
    <row r="105530" spans="1:16" x14ac:dyDescent="0.25">
      <c r="A105530" s="10">
        <v>45529.775694444441</v>
      </c>
      <c r="B105530" t="s">
        <v>14</v>
      </c>
      <c r="C105530">
        <v>50.003749999999997</v>
      </c>
      <c r="D105530">
        <v>2</v>
      </c>
      <c r="E105530" s="9">
        <v>2247.4988357311099</v>
      </c>
      <c r="F105530">
        <v>100.06660714285699</v>
      </c>
      <c r="G105530">
        <v>50.033303571428497</v>
      </c>
      <c r="H105530">
        <v>0</v>
      </c>
      <c r="I105530">
        <v>1347.5654428739699</v>
      </c>
      <c r="J105530">
        <v>5.2098053333333301</v>
      </c>
      <c r="K105530">
        <v>47</v>
      </c>
      <c r="L105530" s="9">
        <f t="shared" si="1648"/>
        <v>0</v>
      </c>
      <c r="O105530" s="8">
        <v>45529</v>
      </c>
      <c r="P105530" s="7">
        <v>0.77569444444444446</v>
      </c>
    </row>
    <row r="105531" spans="1:16" x14ac:dyDescent="0.25">
      <c r="A105531" s="10">
        <v>45529.781944444447</v>
      </c>
      <c r="B105531" t="s">
        <v>14</v>
      </c>
      <c r="C105531">
        <v>52.83</v>
      </c>
      <c r="D105531">
        <v>3</v>
      </c>
      <c r="E105531" s="9">
        <v>2194.66883573111</v>
      </c>
      <c r="F105531">
        <v>152.89660714285699</v>
      </c>
      <c r="G105531">
        <v>50.9655357142857</v>
      </c>
      <c r="H105531">
        <v>0</v>
      </c>
      <c r="I105531">
        <v>1347.5654428739699</v>
      </c>
      <c r="J105531">
        <v>8.0054689999999997</v>
      </c>
      <c r="K105531">
        <v>47</v>
      </c>
      <c r="L105531" s="9">
        <f t="shared" si="1648"/>
        <v>0</v>
      </c>
      <c r="O105531" s="8">
        <v>45529</v>
      </c>
      <c r="P105531" s="7">
        <v>0.78194444444444444</v>
      </c>
    </row>
    <row r="105532" spans="1:16" x14ac:dyDescent="0.25">
      <c r="A105532" s="10">
        <v>45529.783333333333</v>
      </c>
      <c r="B105532" t="s">
        <v>14</v>
      </c>
      <c r="C105532">
        <v>53.005999999999901</v>
      </c>
      <c r="D105532">
        <v>4</v>
      </c>
      <c r="E105532" s="9">
        <v>2141.6628357311101</v>
      </c>
      <c r="F105532">
        <v>205.90260714285699</v>
      </c>
      <c r="G105532">
        <v>51.475651785714199</v>
      </c>
      <c r="H105532">
        <v>0</v>
      </c>
      <c r="I105532">
        <v>1347.5654428739699</v>
      </c>
      <c r="J105532">
        <v>1.32845359999999</v>
      </c>
      <c r="K105532">
        <v>47</v>
      </c>
      <c r="L105532" s="9">
        <f t="shared" si="1648"/>
        <v>0</v>
      </c>
      <c r="O105532" s="8">
        <v>45529</v>
      </c>
      <c r="P105532" s="7">
        <v>0.78333333333333333</v>
      </c>
    </row>
    <row r="105533" spans="1:16" x14ac:dyDescent="0.25">
      <c r="A105533" s="10">
        <v>45529.78402777778</v>
      </c>
      <c r="B105533" t="s">
        <v>14</v>
      </c>
      <c r="C105533">
        <v>53</v>
      </c>
      <c r="D105533">
        <v>5</v>
      </c>
      <c r="E105533" s="9">
        <v>2088.6628357311101</v>
      </c>
      <c r="F105533">
        <v>258.90260714285699</v>
      </c>
      <c r="G105533">
        <v>51.780521428571397</v>
      </c>
      <c r="H105533">
        <v>0</v>
      </c>
      <c r="I105533">
        <v>1347.5654428739699</v>
      </c>
      <c r="J105533">
        <v>4.3575179999999998</v>
      </c>
      <c r="K105533">
        <v>47</v>
      </c>
      <c r="L105533" s="9">
        <f t="shared" si="1648"/>
        <v>0</v>
      </c>
      <c r="O105533" s="8">
        <v>45529</v>
      </c>
      <c r="P105533" s="7">
        <v>0.78402777777777777</v>
      </c>
    </row>
    <row r="105534" spans="1:16" x14ac:dyDescent="0.25">
      <c r="A105534" s="10">
        <v>45529.784722222219</v>
      </c>
      <c r="B105534" t="s">
        <v>14</v>
      </c>
      <c r="C105534">
        <v>53</v>
      </c>
      <c r="D105534">
        <v>6</v>
      </c>
      <c r="E105534" s="9">
        <v>2035.6628357311099</v>
      </c>
      <c r="F105534">
        <v>311.90260714285699</v>
      </c>
      <c r="G105534">
        <v>51.983767857142801</v>
      </c>
      <c r="H105534">
        <v>0</v>
      </c>
      <c r="I105534">
        <v>1347.5654428739699</v>
      </c>
      <c r="J105534">
        <v>0.153932571428572</v>
      </c>
      <c r="K105534">
        <v>47</v>
      </c>
      <c r="L105534" s="9">
        <f t="shared" si="1648"/>
        <v>0</v>
      </c>
      <c r="O105534" s="8">
        <v>45529</v>
      </c>
      <c r="P105534" s="7">
        <v>0.78472222222222221</v>
      </c>
    </row>
    <row r="105535" spans="1:16" x14ac:dyDescent="0.25">
      <c r="A105535" s="10">
        <v>45529.787499999999</v>
      </c>
      <c r="B105535" t="s">
        <v>13</v>
      </c>
      <c r="C105535">
        <v>56.48</v>
      </c>
      <c r="D105535">
        <v>0</v>
      </c>
      <c r="E105535" s="9">
        <v>2374.5428357311098</v>
      </c>
      <c r="F105535">
        <v>0</v>
      </c>
      <c r="G105535">
        <v>0</v>
      </c>
      <c r="H105535">
        <v>26.977392857142799</v>
      </c>
      <c r="I105535">
        <v>1374.54283573111</v>
      </c>
      <c r="J105535">
        <v>-1.7580731249999899</v>
      </c>
      <c r="K105535">
        <v>47</v>
      </c>
      <c r="L105535" s="9">
        <f t="shared" si="1648"/>
        <v>0</v>
      </c>
      <c r="O105535" s="8">
        <v>45529</v>
      </c>
      <c r="P105535" s="7">
        <v>0.78749999999999998</v>
      </c>
    </row>
    <row r="105536" spans="1:16" x14ac:dyDescent="0.25">
      <c r="A105536" s="10">
        <v>45529.793055555558</v>
      </c>
      <c r="B105536" t="s">
        <v>12</v>
      </c>
      <c r="C105536">
        <v>55.18</v>
      </c>
      <c r="D105536">
        <v>-1</v>
      </c>
      <c r="E105536" s="9">
        <v>2429.7228357311101</v>
      </c>
      <c r="F105536">
        <v>-55.18</v>
      </c>
      <c r="G105536">
        <v>55.18</v>
      </c>
      <c r="H105536">
        <v>0</v>
      </c>
      <c r="I105536">
        <v>1374.54283573111</v>
      </c>
      <c r="J105536">
        <v>-3.34121166666666</v>
      </c>
      <c r="K105536">
        <v>47</v>
      </c>
      <c r="L105536" s="9">
        <f t="shared" si="1648"/>
        <v>0</v>
      </c>
      <c r="O105536" s="8">
        <v>45529</v>
      </c>
      <c r="P105536" s="7">
        <v>0.79305555555555551</v>
      </c>
    </row>
    <row r="105537" spans="1:16" x14ac:dyDescent="0.25">
      <c r="A105537" s="10">
        <v>45529.793749999997</v>
      </c>
      <c r="B105537" t="s">
        <v>12</v>
      </c>
      <c r="C105537">
        <v>53</v>
      </c>
      <c r="D105537">
        <v>-2</v>
      </c>
      <c r="E105537" s="9">
        <v>2482.7228357311101</v>
      </c>
      <c r="F105537">
        <v>-108.18</v>
      </c>
      <c r="G105537">
        <v>54.09</v>
      </c>
      <c r="H105537">
        <v>0</v>
      </c>
      <c r="I105537">
        <v>1374.54283573111</v>
      </c>
      <c r="J105537">
        <v>-0.92058649999999798</v>
      </c>
      <c r="K105537">
        <v>47</v>
      </c>
      <c r="L105537" s="9">
        <f t="shared" si="1648"/>
        <v>0</v>
      </c>
      <c r="O105537" s="8">
        <v>45529</v>
      </c>
      <c r="P105537" s="7">
        <v>0.79374999999999996</v>
      </c>
    </row>
    <row r="105538" spans="1:16" x14ac:dyDescent="0.25">
      <c r="A105538" s="10">
        <v>45529.794444444444</v>
      </c>
      <c r="B105538" t="s">
        <v>12</v>
      </c>
      <c r="C105538">
        <v>53.95</v>
      </c>
      <c r="D105538">
        <v>-3</v>
      </c>
      <c r="E105538" s="9">
        <v>2536.6728357311099</v>
      </c>
      <c r="F105538">
        <v>-162.13</v>
      </c>
      <c r="G105538">
        <v>54.043333333333301</v>
      </c>
      <c r="H105538">
        <v>0</v>
      </c>
      <c r="I105538">
        <v>1374.54283573111</v>
      </c>
      <c r="J105538">
        <v>-2.2620184999999902</v>
      </c>
      <c r="K105538">
        <v>47</v>
      </c>
      <c r="L105538" s="9">
        <f t="shared" si="1648"/>
        <v>0</v>
      </c>
      <c r="O105538" s="8">
        <v>45529</v>
      </c>
      <c r="P105538" s="7">
        <v>0.7944444444444444</v>
      </c>
    </row>
    <row r="105539" spans="1:16" x14ac:dyDescent="0.25">
      <c r="A105539" s="10">
        <v>45529.795138888891</v>
      </c>
      <c r="B105539" t="s">
        <v>12</v>
      </c>
      <c r="C105539">
        <v>53.95</v>
      </c>
      <c r="D105539">
        <v>-4</v>
      </c>
      <c r="E105539" s="9">
        <v>2590.6228357311102</v>
      </c>
      <c r="F105539">
        <v>-216.08</v>
      </c>
      <c r="G105539">
        <v>54.02</v>
      </c>
      <c r="H105539">
        <v>0</v>
      </c>
      <c r="I105539">
        <v>1374.54283573111</v>
      </c>
      <c r="J105539">
        <v>-1.0129288999999899</v>
      </c>
      <c r="K105539">
        <v>47</v>
      </c>
      <c r="L105539" s="9">
        <f t="shared" ref="L105539:L105602" si="1649">IF(DAY(O105539 &lt;&gt; O105540), 1, 0)</f>
        <v>0</v>
      </c>
      <c r="O105539" s="8">
        <v>45529</v>
      </c>
      <c r="P105539" s="7">
        <v>0.79513888888888884</v>
      </c>
    </row>
    <row r="105540" spans="1:16" x14ac:dyDescent="0.25">
      <c r="A105540" s="10">
        <v>45529.800694444442</v>
      </c>
      <c r="B105540" t="s">
        <v>12</v>
      </c>
      <c r="C105540">
        <v>56.32</v>
      </c>
      <c r="D105540">
        <v>-5</v>
      </c>
      <c r="E105540" s="9">
        <v>2646.9428357311099</v>
      </c>
      <c r="F105540">
        <v>-272.39999999999998</v>
      </c>
      <c r="G105540">
        <v>54.48</v>
      </c>
      <c r="H105540">
        <v>0</v>
      </c>
      <c r="I105540">
        <v>1374.54283573111</v>
      </c>
      <c r="J105540">
        <v>-1.1412054999999901</v>
      </c>
      <c r="K105540">
        <v>47</v>
      </c>
      <c r="L105540" s="9">
        <f t="shared" si="1649"/>
        <v>0</v>
      </c>
      <c r="O105540" s="8">
        <v>45529</v>
      </c>
      <c r="P105540" s="7">
        <v>0.80069444444444449</v>
      </c>
    </row>
    <row r="105541" spans="1:16" x14ac:dyDescent="0.25">
      <c r="A105541" s="10">
        <v>45529.809027777781</v>
      </c>
      <c r="B105541" t="s">
        <v>12</v>
      </c>
      <c r="C105541">
        <v>56.65</v>
      </c>
      <c r="D105541">
        <v>-6</v>
      </c>
      <c r="E105541" s="9">
        <v>2703.59283573111</v>
      </c>
      <c r="F105541">
        <v>-329.05</v>
      </c>
      <c r="G105541">
        <v>54.841666666666598</v>
      </c>
      <c r="H105541">
        <v>0</v>
      </c>
      <c r="I105541">
        <v>1374.54283573111</v>
      </c>
      <c r="J105541">
        <v>-3.0245644999999901</v>
      </c>
      <c r="K105541">
        <v>47</v>
      </c>
      <c r="L105541" s="9">
        <f t="shared" si="1649"/>
        <v>0</v>
      </c>
      <c r="O105541" s="8">
        <v>45529</v>
      </c>
      <c r="P105541" s="7">
        <v>0.80902777777777779</v>
      </c>
    </row>
    <row r="105542" spans="1:16" x14ac:dyDescent="0.25">
      <c r="A105542" s="10">
        <v>45529.80972222222</v>
      </c>
      <c r="B105542" t="s">
        <v>12</v>
      </c>
      <c r="C105542">
        <v>56.65</v>
      </c>
      <c r="D105542">
        <v>-7</v>
      </c>
      <c r="E105542" s="9">
        <v>2760.2428357311101</v>
      </c>
      <c r="F105542">
        <v>-385.7</v>
      </c>
      <c r="G105542">
        <v>55.1</v>
      </c>
      <c r="H105542">
        <v>0</v>
      </c>
      <c r="I105542">
        <v>1374.54283573111</v>
      </c>
      <c r="J105542">
        <v>-2.96275569999999</v>
      </c>
      <c r="K105542">
        <v>47</v>
      </c>
      <c r="L105542" s="9">
        <f t="shared" si="1649"/>
        <v>0</v>
      </c>
      <c r="O105542" s="8">
        <v>45529</v>
      </c>
      <c r="P105542" s="7">
        <v>0.80972222222222223</v>
      </c>
    </row>
    <row r="105543" spans="1:16" x14ac:dyDescent="0.25">
      <c r="A105543" s="10">
        <v>45529.810416666667</v>
      </c>
      <c r="B105543" t="s">
        <v>12</v>
      </c>
      <c r="C105543">
        <v>56.65</v>
      </c>
      <c r="D105543">
        <v>-8</v>
      </c>
      <c r="E105543" s="9">
        <v>2816.8928357311102</v>
      </c>
      <c r="F105543">
        <v>-442.349999999999</v>
      </c>
      <c r="G105543">
        <v>55.293749999999903</v>
      </c>
      <c r="H105543">
        <v>0</v>
      </c>
      <c r="I105543">
        <v>1374.54283573111</v>
      </c>
      <c r="J105543">
        <v>-5.8039870999999996</v>
      </c>
      <c r="K105543">
        <v>47</v>
      </c>
      <c r="L105543" s="9">
        <f t="shared" si="1649"/>
        <v>0</v>
      </c>
      <c r="O105543" s="8">
        <v>45529</v>
      </c>
      <c r="P105543" s="7">
        <v>0.81041666666666667</v>
      </c>
    </row>
    <row r="105544" spans="1:16" x14ac:dyDescent="0.25">
      <c r="A105544" s="10">
        <v>45529.811805555553</v>
      </c>
      <c r="B105544" t="s">
        <v>12</v>
      </c>
      <c r="C105544">
        <v>56.065555555555498</v>
      </c>
      <c r="D105544">
        <v>-9</v>
      </c>
      <c r="E105544" s="9">
        <v>2872.9583912866701</v>
      </c>
      <c r="F105544">
        <v>-498.41555555555499</v>
      </c>
      <c r="G105544">
        <v>55.379506172839498</v>
      </c>
      <c r="H105544">
        <v>0</v>
      </c>
      <c r="I105544">
        <v>1374.54283573111</v>
      </c>
      <c r="J105544">
        <v>-1.3091577000000001</v>
      </c>
      <c r="K105544">
        <v>47</v>
      </c>
      <c r="L105544" s="9">
        <f t="shared" si="1649"/>
        <v>0</v>
      </c>
      <c r="O105544" s="8">
        <v>45529</v>
      </c>
      <c r="P105544" s="7">
        <v>0.81180555555555556</v>
      </c>
    </row>
    <row r="105545" spans="1:16" x14ac:dyDescent="0.25">
      <c r="A105545" s="10">
        <v>45529.813194444447</v>
      </c>
      <c r="B105545" t="s">
        <v>13</v>
      </c>
      <c r="C105545">
        <v>57.69</v>
      </c>
      <c r="D105545">
        <v>0</v>
      </c>
      <c r="E105545" s="9">
        <v>2353.7483912866701</v>
      </c>
      <c r="F105545">
        <v>0</v>
      </c>
      <c r="G105545">
        <v>0</v>
      </c>
      <c r="H105545">
        <v>-20.794444444444402</v>
      </c>
      <c r="I105545">
        <v>1353.7483912866601</v>
      </c>
      <c r="J105545">
        <v>1.1462569999999901</v>
      </c>
      <c r="K105545">
        <v>47</v>
      </c>
      <c r="L105545" s="9">
        <f t="shared" si="1649"/>
        <v>0</v>
      </c>
      <c r="O105545" s="8">
        <v>45529</v>
      </c>
      <c r="P105545" s="7">
        <v>0.81319444444444444</v>
      </c>
    </row>
    <row r="105546" spans="1:16" x14ac:dyDescent="0.25">
      <c r="A105546" s="10">
        <v>45529.813888888886</v>
      </c>
      <c r="B105546" t="s">
        <v>14</v>
      </c>
      <c r="C105546">
        <v>55.628823529411697</v>
      </c>
      <c r="D105546">
        <v>1</v>
      </c>
      <c r="E105546" s="9">
        <v>2298.11956775726</v>
      </c>
      <c r="F105546">
        <v>55.628823529411697</v>
      </c>
      <c r="G105546">
        <v>55.628823529411697</v>
      </c>
      <c r="H105546">
        <v>0</v>
      </c>
      <c r="I105546">
        <v>1353.7483912866601</v>
      </c>
      <c r="J105546">
        <v>1.7995410000000001</v>
      </c>
      <c r="K105546">
        <v>47</v>
      </c>
      <c r="L105546" s="9">
        <f t="shared" si="1649"/>
        <v>0</v>
      </c>
      <c r="O105546" s="8">
        <v>45529</v>
      </c>
      <c r="P105546" s="7">
        <v>0.81388888888888888</v>
      </c>
    </row>
    <row r="105547" spans="1:16" x14ac:dyDescent="0.25">
      <c r="A105547" s="10">
        <v>45529.81527777778</v>
      </c>
      <c r="B105547" t="s">
        <v>13</v>
      </c>
      <c r="C105547">
        <v>55.51</v>
      </c>
      <c r="D105547">
        <v>0</v>
      </c>
      <c r="E105547" s="9">
        <v>2353.6295677572598</v>
      </c>
      <c r="F105547">
        <v>0</v>
      </c>
      <c r="G105547">
        <v>0</v>
      </c>
      <c r="H105547">
        <v>-0.118823529411763</v>
      </c>
      <c r="I105547">
        <v>1353.62956775725</v>
      </c>
      <c r="J105547">
        <v>-0.35185699999999898</v>
      </c>
      <c r="K105547">
        <v>47</v>
      </c>
      <c r="L105547" s="9">
        <f t="shared" si="1649"/>
        <v>0</v>
      </c>
      <c r="O105547" s="8">
        <v>45529</v>
      </c>
      <c r="P105547" s="7">
        <v>0.81527777777777777</v>
      </c>
    </row>
    <row r="105548" spans="1:16" x14ac:dyDescent="0.25">
      <c r="A105548" s="10">
        <v>45529.816666666666</v>
      </c>
      <c r="B105548" t="s">
        <v>12</v>
      </c>
      <c r="C105548">
        <v>55.7488888888888</v>
      </c>
      <c r="D105548">
        <v>-1</v>
      </c>
      <c r="E105548" s="9">
        <v>2409.37845664614</v>
      </c>
      <c r="F105548">
        <v>-55.7488888888888</v>
      </c>
      <c r="G105548">
        <v>55.7488888888888</v>
      </c>
      <c r="H105548">
        <v>0</v>
      </c>
      <c r="I105548">
        <v>1353.62956775725</v>
      </c>
      <c r="J105548">
        <v>-4.0665309999999897</v>
      </c>
      <c r="K105548">
        <v>47</v>
      </c>
      <c r="L105548" s="9">
        <f t="shared" si="1649"/>
        <v>0</v>
      </c>
      <c r="O105548" s="8">
        <v>45529</v>
      </c>
      <c r="P105548" s="7">
        <v>0.81666666666666665</v>
      </c>
    </row>
    <row r="105549" spans="1:16" x14ac:dyDescent="0.25">
      <c r="A105549" s="10">
        <v>45529.817361111112</v>
      </c>
      <c r="B105549" t="s">
        <v>12</v>
      </c>
      <c r="C105549">
        <v>55.5</v>
      </c>
      <c r="D105549">
        <v>-2</v>
      </c>
      <c r="E105549" s="9">
        <v>2464.87845664614</v>
      </c>
      <c r="F105549">
        <v>-111.248888888888</v>
      </c>
      <c r="G105549">
        <v>55.6244444444444</v>
      </c>
      <c r="H105549">
        <v>0</v>
      </c>
      <c r="I105549">
        <v>1353.62956775725</v>
      </c>
      <c r="J105549">
        <v>-3.7204446</v>
      </c>
      <c r="K105549">
        <v>47</v>
      </c>
      <c r="L105549" s="9">
        <f t="shared" si="1649"/>
        <v>0</v>
      </c>
      <c r="O105549" s="8">
        <v>45529</v>
      </c>
      <c r="P105549" s="7">
        <v>0.81736111111111109</v>
      </c>
    </row>
    <row r="105550" spans="1:16" x14ac:dyDescent="0.25">
      <c r="A105550" s="10">
        <v>45529.818055555559</v>
      </c>
      <c r="B105550" t="s">
        <v>12</v>
      </c>
      <c r="C105550">
        <v>57.046666666666603</v>
      </c>
      <c r="D105550">
        <v>-3</v>
      </c>
      <c r="E105550" s="9">
        <v>2521.9251233128098</v>
      </c>
      <c r="F105550">
        <v>-168.29555555555501</v>
      </c>
      <c r="G105550">
        <v>56.098518518518503</v>
      </c>
      <c r="H105550">
        <v>0</v>
      </c>
      <c r="I105550">
        <v>1353.62956775725</v>
      </c>
      <c r="J105550">
        <v>-2.8394086000000001</v>
      </c>
      <c r="K105550">
        <v>47</v>
      </c>
      <c r="L105550" s="9">
        <f t="shared" si="1649"/>
        <v>0</v>
      </c>
      <c r="O105550" s="8">
        <v>45529</v>
      </c>
      <c r="P105550" s="7">
        <v>0.81805555555555554</v>
      </c>
    </row>
    <row r="105551" spans="1:16" x14ac:dyDescent="0.25">
      <c r="A105551" s="10">
        <v>45529.818749999999</v>
      </c>
      <c r="B105551" t="s">
        <v>12</v>
      </c>
      <c r="C105551">
        <v>55.46</v>
      </c>
      <c r="D105551">
        <v>-4</v>
      </c>
      <c r="E105551" s="9">
        <v>2577.3851233128098</v>
      </c>
      <c r="F105551">
        <v>-223.75555555555499</v>
      </c>
      <c r="G105551">
        <v>55.938888888888798</v>
      </c>
      <c r="H105551">
        <v>0</v>
      </c>
      <c r="I105551">
        <v>1353.62956775725</v>
      </c>
      <c r="J105551">
        <v>-2.7561791999999898</v>
      </c>
      <c r="K105551">
        <v>47</v>
      </c>
      <c r="L105551" s="9">
        <f t="shared" si="1649"/>
        <v>0</v>
      </c>
      <c r="O105551" s="8">
        <v>45529</v>
      </c>
      <c r="P105551" s="7">
        <v>0.81874999999999998</v>
      </c>
    </row>
    <row r="105552" spans="1:16" x14ac:dyDescent="0.25">
      <c r="A105552" s="10">
        <v>45529.820138888892</v>
      </c>
      <c r="B105552" t="s">
        <v>12</v>
      </c>
      <c r="C105552">
        <v>57.4</v>
      </c>
      <c r="D105552">
        <v>-5</v>
      </c>
      <c r="E105552" s="9">
        <v>2634.7851233128099</v>
      </c>
      <c r="F105552">
        <v>-281.155555555555</v>
      </c>
      <c r="G105552">
        <v>56.231111111111098</v>
      </c>
      <c r="H105552">
        <v>0</v>
      </c>
      <c r="I105552">
        <v>1353.62956775725</v>
      </c>
      <c r="J105552">
        <v>-1.0007006999999899</v>
      </c>
      <c r="K105552">
        <v>47</v>
      </c>
      <c r="L105552" s="9">
        <f t="shared" si="1649"/>
        <v>0</v>
      </c>
      <c r="O105552" s="8">
        <v>45529</v>
      </c>
      <c r="P105552" s="7">
        <v>0.82013888888888886</v>
      </c>
    </row>
    <row r="105553" spans="1:16" x14ac:dyDescent="0.25">
      <c r="A105553" s="10">
        <v>45529.822916666664</v>
      </c>
      <c r="B105553" t="s">
        <v>13</v>
      </c>
      <c r="C105553">
        <v>58.917000000000002</v>
      </c>
      <c r="D105553">
        <v>0</v>
      </c>
      <c r="E105553" s="9">
        <v>2340.2001233128099</v>
      </c>
      <c r="F105553">
        <v>0</v>
      </c>
      <c r="G105553">
        <v>0</v>
      </c>
      <c r="H105553">
        <v>-13.4294444444444</v>
      </c>
      <c r="I105553">
        <v>1340.2001233128101</v>
      </c>
      <c r="J105553">
        <v>1.8514751</v>
      </c>
      <c r="K105553">
        <v>47</v>
      </c>
      <c r="L105553" s="9">
        <f t="shared" si="1649"/>
        <v>0</v>
      </c>
      <c r="O105553" s="8">
        <v>45529</v>
      </c>
      <c r="P105553" s="7">
        <v>0.82291666666666663</v>
      </c>
    </row>
    <row r="105554" spans="1:16" x14ac:dyDescent="0.25">
      <c r="A105554" s="10">
        <v>45529.823611111111</v>
      </c>
      <c r="B105554" t="s">
        <v>14</v>
      </c>
      <c r="C105554">
        <v>57.017499999999998</v>
      </c>
      <c r="D105554">
        <v>1</v>
      </c>
      <c r="E105554" s="9">
        <v>2283.1826233128099</v>
      </c>
      <c r="F105554">
        <v>57.017499999999998</v>
      </c>
      <c r="G105554">
        <v>57.017499999999998</v>
      </c>
      <c r="H105554">
        <v>0</v>
      </c>
      <c r="I105554">
        <v>1340.2001233128101</v>
      </c>
      <c r="J105554">
        <v>0.32776369999999899</v>
      </c>
      <c r="K105554">
        <v>47</v>
      </c>
      <c r="L105554" s="9">
        <f t="shared" si="1649"/>
        <v>0</v>
      </c>
      <c r="O105554" s="8">
        <v>45529</v>
      </c>
      <c r="P105554" s="7">
        <v>0.82361111111111107</v>
      </c>
    </row>
    <row r="105555" spans="1:16" x14ac:dyDescent="0.25">
      <c r="A105555" s="10">
        <v>45529.824305555558</v>
      </c>
      <c r="B105555" t="s">
        <v>13</v>
      </c>
      <c r="C105555">
        <v>56.926470588235297</v>
      </c>
      <c r="D105555">
        <v>0</v>
      </c>
      <c r="E105555" s="9">
        <v>2340.1090939010501</v>
      </c>
      <c r="F105555">
        <v>0</v>
      </c>
      <c r="G105555">
        <v>0</v>
      </c>
      <c r="H105555">
        <v>-9.1029411764708301E-2</v>
      </c>
      <c r="I105555">
        <v>1340.1090939010401</v>
      </c>
      <c r="J105555">
        <v>-4.1003354999999999</v>
      </c>
      <c r="K105555">
        <v>47</v>
      </c>
      <c r="L105555" s="9">
        <f t="shared" si="1649"/>
        <v>0</v>
      </c>
      <c r="O105555" s="8">
        <v>45529</v>
      </c>
      <c r="P105555" s="7">
        <v>0.82430555555555551</v>
      </c>
    </row>
    <row r="105556" spans="1:16" x14ac:dyDescent="0.25">
      <c r="A105556" s="10">
        <v>45529.824999999997</v>
      </c>
      <c r="B105556" t="s">
        <v>12</v>
      </c>
      <c r="C105556">
        <v>57.564999999999998</v>
      </c>
      <c r="D105556">
        <v>-1</v>
      </c>
      <c r="E105556" s="9">
        <v>2397.6740939010501</v>
      </c>
      <c r="F105556">
        <v>-57.564999999999998</v>
      </c>
      <c r="G105556">
        <v>57.564999999999998</v>
      </c>
      <c r="H105556">
        <v>0</v>
      </c>
      <c r="I105556">
        <v>1340.1090939010401</v>
      </c>
      <c r="J105556">
        <v>-2.7289474999999999</v>
      </c>
      <c r="K105556">
        <v>47</v>
      </c>
      <c r="L105556" s="9">
        <f t="shared" si="1649"/>
        <v>0</v>
      </c>
      <c r="O105556" s="8">
        <v>45529</v>
      </c>
      <c r="P105556" s="7">
        <v>0.82499999999999996</v>
      </c>
    </row>
    <row r="105557" spans="1:16" x14ac:dyDescent="0.25">
      <c r="A105557" s="10">
        <v>45529.825694444444</v>
      </c>
      <c r="B105557" t="s">
        <v>12</v>
      </c>
      <c r="C105557">
        <v>56.954374999999999</v>
      </c>
      <c r="D105557">
        <v>-2</v>
      </c>
      <c r="E105557" s="9">
        <v>2454.6284689010499</v>
      </c>
      <c r="F105557">
        <v>-114.519375</v>
      </c>
      <c r="G105557">
        <v>57.259687499999998</v>
      </c>
      <c r="H105557">
        <v>0</v>
      </c>
      <c r="I105557">
        <v>1340.1090939010401</v>
      </c>
      <c r="J105557">
        <v>-2.1238915</v>
      </c>
      <c r="K105557">
        <v>47</v>
      </c>
      <c r="L105557" s="9">
        <f t="shared" si="1649"/>
        <v>0</v>
      </c>
      <c r="O105557" s="8">
        <v>45529</v>
      </c>
      <c r="P105557" s="7">
        <v>0.8256944444444444</v>
      </c>
    </row>
    <row r="105558" spans="1:16" x14ac:dyDescent="0.25">
      <c r="A105558" s="10">
        <v>45529.826388888891</v>
      </c>
      <c r="B105558" t="s">
        <v>13</v>
      </c>
      <c r="C105558">
        <v>56.997500000000002</v>
      </c>
      <c r="D105558">
        <v>0</v>
      </c>
      <c r="E105558" s="9">
        <v>2340.63346890105</v>
      </c>
      <c r="F105558">
        <v>0</v>
      </c>
      <c r="G105558">
        <v>0</v>
      </c>
      <c r="H105558">
        <v>0.52437499999999204</v>
      </c>
      <c r="I105558">
        <v>1340.63346890104</v>
      </c>
      <c r="J105558">
        <v>1.08976599999999</v>
      </c>
      <c r="K105558">
        <v>47</v>
      </c>
      <c r="L105558" s="9">
        <f t="shared" si="1649"/>
        <v>0</v>
      </c>
      <c r="O105558" s="8">
        <v>45529</v>
      </c>
      <c r="P105558" s="7">
        <v>0.82638888888888884</v>
      </c>
    </row>
    <row r="105559" spans="1:16" x14ac:dyDescent="0.25">
      <c r="A105559" s="10">
        <v>45529.82708333333</v>
      </c>
      <c r="B105559" t="s">
        <v>12</v>
      </c>
      <c r="C105559">
        <v>57.872222222222199</v>
      </c>
      <c r="D105559">
        <v>-1</v>
      </c>
      <c r="E105559" s="9">
        <v>2398.50569112327</v>
      </c>
      <c r="F105559">
        <v>-57.872222222222199</v>
      </c>
      <c r="G105559">
        <v>57.872222222222199</v>
      </c>
      <c r="H105559">
        <v>0</v>
      </c>
      <c r="I105559">
        <v>1340.63346890104</v>
      </c>
      <c r="J105559">
        <v>-0.88484549999999995</v>
      </c>
      <c r="K105559">
        <v>47</v>
      </c>
      <c r="L105559" s="9">
        <f t="shared" si="1649"/>
        <v>0</v>
      </c>
      <c r="O105559" s="8">
        <v>45529</v>
      </c>
      <c r="P105559" s="7">
        <v>0.82708333333333328</v>
      </c>
    </row>
    <row r="105560" spans="1:16" x14ac:dyDescent="0.25">
      <c r="A105560" s="10">
        <v>45529.827777777777</v>
      </c>
      <c r="B105560" t="s">
        <v>12</v>
      </c>
      <c r="C105560">
        <v>56.33</v>
      </c>
      <c r="D105560">
        <v>-2</v>
      </c>
      <c r="E105560" s="9">
        <v>2454.83569112327</v>
      </c>
      <c r="F105560">
        <v>-114.20222222222201</v>
      </c>
      <c r="G105560">
        <v>57.101111111111102</v>
      </c>
      <c r="H105560">
        <v>0</v>
      </c>
      <c r="I105560">
        <v>1340.63346890104</v>
      </c>
      <c r="J105560">
        <v>-4.1453761999999896</v>
      </c>
      <c r="K105560">
        <v>47</v>
      </c>
      <c r="L105560" s="9">
        <f t="shared" si="1649"/>
        <v>0</v>
      </c>
      <c r="O105560" s="8">
        <v>45529</v>
      </c>
      <c r="P105560" s="7">
        <v>0.82777777777777772</v>
      </c>
    </row>
    <row r="105561" spans="1:16" x14ac:dyDescent="0.25">
      <c r="A105561" s="10">
        <v>45529.828472222223</v>
      </c>
      <c r="B105561" t="s">
        <v>12</v>
      </c>
      <c r="C105561">
        <v>55</v>
      </c>
      <c r="D105561">
        <v>-3</v>
      </c>
      <c r="E105561" s="9">
        <v>2509.83569112327</v>
      </c>
      <c r="F105561">
        <v>-169.20222222222199</v>
      </c>
      <c r="G105561">
        <v>56.400740740740702</v>
      </c>
      <c r="H105561">
        <v>0</v>
      </c>
      <c r="I105561">
        <v>1340.63346890104</v>
      </c>
      <c r="J105561">
        <v>-4.9554322999999902</v>
      </c>
      <c r="K105561">
        <v>47</v>
      </c>
      <c r="L105561" s="9">
        <f t="shared" si="1649"/>
        <v>0</v>
      </c>
      <c r="O105561" s="8">
        <v>45529</v>
      </c>
      <c r="P105561" s="7">
        <v>0.82847222222222228</v>
      </c>
    </row>
    <row r="105562" spans="1:16" x14ac:dyDescent="0.25">
      <c r="A105562" s="10">
        <v>45529.82916666667</v>
      </c>
      <c r="B105562" t="s">
        <v>12</v>
      </c>
      <c r="C105562">
        <v>58.793333333333301</v>
      </c>
      <c r="D105562">
        <v>-4</v>
      </c>
      <c r="E105562" s="9">
        <v>2568.6290244565998</v>
      </c>
      <c r="F105562">
        <v>-227.995555555555</v>
      </c>
      <c r="G105562">
        <v>56.9988888888888</v>
      </c>
      <c r="H105562">
        <v>0</v>
      </c>
      <c r="I105562">
        <v>1340.63346890104</v>
      </c>
      <c r="J105562">
        <v>-4.4282096999999903</v>
      </c>
      <c r="K105562">
        <v>47</v>
      </c>
      <c r="L105562" s="9">
        <f t="shared" si="1649"/>
        <v>0</v>
      </c>
      <c r="O105562" s="8">
        <v>45529</v>
      </c>
      <c r="P105562" s="7">
        <v>0.82916666666666672</v>
      </c>
    </row>
    <row r="105563" spans="1:16" x14ac:dyDescent="0.25">
      <c r="A105563" s="10">
        <v>45529.829861111109</v>
      </c>
      <c r="B105563" t="s">
        <v>12</v>
      </c>
      <c r="C105563">
        <v>58.653846153846096</v>
      </c>
      <c r="D105563">
        <v>-5</v>
      </c>
      <c r="E105563" s="9">
        <v>2627.2828706104501</v>
      </c>
      <c r="F105563">
        <v>-286.64940170940099</v>
      </c>
      <c r="G105563">
        <v>57.329880341880298</v>
      </c>
      <c r="H105563">
        <v>0</v>
      </c>
      <c r="I105563">
        <v>1340.63346890104</v>
      </c>
      <c r="J105563">
        <v>-6.1895033000000002</v>
      </c>
      <c r="K105563">
        <v>47</v>
      </c>
      <c r="L105563" s="9">
        <f t="shared" si="1649"/>
        <v>0</v>
      </c>
      <c r="O105563" s="8">
        <v>45529</v>
      </c>
      <c r="P105563" s="7">
        <v>0.82986111111111116</v>
      </c>
    </row>
    <row r="105564" spans="1:16" x14ac:dyDescent="0.25">
      <c r="A105564" s="10">
        <v>45529.830555555556</v>
      </c>
      <c r="B105564" t="s">
        <v>12</v>
      </c>
      <c r="C105564">
        <v>58.9</v>
      </c>
      <c r="D105564">
        <v>-6</v>
      </c>
      <c r="E105564" s="9">
        <v>2686.1828706104502</v>
      </c>
      <c r="F105564">
        <v>-345.54940170940102</v>
      </c>
      <c r="G105564">
        <v>57.591566951566897</v>
      </c>
      <c r="H105564">
        <v>0</v>
      </c>
      <c r="I105564">
        <v>1340.63346890104</v>
      </c>
      <c r="J105564">
        <v>-5.11858539999999</v>
      </c>
      <c r="K105564">
        <v>47</v>
      </c>
      <c r="L105564" s="9">
        <f t="shared" si="1649"/>
        <v>0</v>
      </c>
      <c r="O105564" s="8">
        <v>45529</v>
      </c>
      <c r="P105564" s="7">
        <v>0.8305555555555556</v>
      </c>
    </row>
    <row r="105565" spans="1:16" x14ac:dyDescent="0.25">
      <c r="A105565" s="10">
        <v>45529.831250000003</v>
      </c>
      <c r="B105565" t="s">
        <v>12</v>
      </c>
      <c r="C105565">
        <v>55.145000000000003</v>
      </c>
      <c r="D105565">
        <v>-7</v>
      </c>
      <c r="E105565" s="9">
        <v>2741.3278706104502</v>
      </c>
      <c r="F105565">
        <v>-400.69440170940101</v>
      </c>
      <c r="G105565">
        <v>57.242057387057301</v>
      </c>
      <c r="H105565">
        <v>0</v>
      </c>
      <c r="I105565">
        <v>1340.63346890104</v>
      </c>
      <c r="J105565">
        <v>-1.95705759999999</v>
      </c>
      <c r="K105565">
        <v>47</v>
      </c>
      <c r="L105565" s="9">
        <f t="shared" si="1649"/>
        <v>0</v>
      </c>
      <c r="O105565" s="8">
        <v>45529</v>
      </c>
      <c r="P105565" s="7">
        <v>0.83125000000000004</v>
      </c>
    </row>
    <row r="105566" spans="1:16" x14ac:dyDescent="0.25">
      <c r="A105566" s="10">
        <v>45529.831944444442</v>
      </c>
      <c r="B105566" t="s">
        <v>12</v>
      </c>
      <c r="C105566">
        <v>58.917499999999997</v>
      </c>
      <c r="D105566">
        <v>-8</v>
      </c>
      <c r="E105566" s="9">
        <v>2800.2453706104502</v>
      </c>
      <c r="F105566">
        <v>-459.61190170940102</v>
      </c>
      <c r="G105566">
        <v>57.451487713675199</v>
      </c>
      <c r="H105566">
        <v>0</v>
      </c>
      <c r="I105566">
        <v>1340.63346890104</v>
      </c>
      <c r="J105566">
        <v>-2.18024609999999</v>
      </c>
      <c r="K105566">
        <v>47</v>
      </c>
      <c r="L105566" s="9">
        <f t="shared" si="1649"/>
        <v>0</v>
      </c>
      <c r="O105566" s="8">
        <v>45529</v>
      </c>
      <c r="P105566" s="7">
        <v>0.83194444444444449</v>
      </c>
    </row>
    <row r="105567" spans="1:16" x14ac:dyDescent="0.25">
      <c r="A105567" s="10">
        <v>45529.834027777775</v>
      </c>
      <c r="B105567" t="s">
        <v>12</v>
      </c>
      <c r="C105567">
        <v>59.08</v>
      </c>
      <c r="D105567">
        <v>-9</v>
      </c>
      <c r="E105567" s="9">
        <v>2859.3253706104501</v>
      </c>
      <c r="F105567">
        <v>-518.69190170940101</v>
      </c>
      <c r="G105567">
        <v>57.632433523266798</v>
      </c>
      <c r="H105567">
        <v>0</v>
      </c>
      <c r="I105567">
        <v>1340.63346890104</v>
      </c>
      <c r="J105567">
        <v>-3.7822042999999899</v>
      </c>
      <c r="K105567">
        <v>47</v>
      </c>
      <c r="L105567" s="9">
        <f t="shared" si="1649"/>
        <v>0</v>
      </c>
      <c r="O105567" s="8">
        <v>45529</v>
      </c>
      <c r="P105567" s="7">
        <v>0.83402777777777781</v>
      </c>
    </row>
    <row r="105568" spans="1:16" x14ac:dyDescent="0.25">
      <c r="A105568" s="10">
        <v>45529.834722222222</v>
      </c>
      <c r="B105568" t="s">
        <v>12</v>
      </c>
      <c r="C105568">
        <v>59.34</v>
      </c>
      <c r="D105568">
        <v>-10</v>
      </c>
      <c r="E105568" s="9">
        <v>2918.6653706104498</v>
      </c>
      <c r="F105568">
        <v>-578.03190170940104</v>
      </c>
      <c r="G105568">
        <v>57.803190170940098</v>
      </c>
      <c r="H105568">
        <v>0</v>
      </c>
      <c r="I105568">
        <v>1340.63346890104</v>
      </c>
      <c r="J105568">
        <v>-4.8297972999999903</v>
      </c>
      <c r="K105568">
        <v>47</v>
      </c>
      <c r="L105568" s="9">
        <f t="shared" si="1649"/>
        <v>0</v>
      </c>
      <c r="O105568" s="8">
        <v>45529</v>
      </c>
      <c r="P105568" s="7">
        <v>0.83472222222222225</v>
      </c>
    </row>
    <row r="105569" spans="1:16" x14ac:dyDescent="0.25">
      <c r="A105569" s="10">
        <v>45529.835416666669</v>
      </c>
      <c r="B105569" t="s">
        <v>12</v>
      </c>
      <c r="C105569">
        <v>61.292499999999997</v>
      </c>
      <c r="D105569">
        <v>-11</v>
      </c>
      <c r="E105569" s="9">
        <v>2979.9578706104498</v>
      </c>
      <c r="F105569">
        <v>-639.32440170940095</v>
      </c>
      <c r="G105569">
        <v>58.120400155400098</v>
      </c>
      <c r="H105569">
        <v>0</v>
      </c>
      <c r="I105569">
        <v>1340.63346890104</v>
      </c>
      <c r="J105569">
        <v>-2.3638572999999901</v>
      </c>
      <c r="K105569">
        <v>47</v>
      </c>
      <c r="L105569" s="9">
        <f t="shared" si="1649"/>
        <v>0</v>
      </c>
      <c r="O105569" s="8">
        <v>45529</v>
      </c>
      <c r="P105569" s="7">
        <v>0.8354166666666667</v>
      </c>
    </row>
    <row r="105570" spans="1:16" x14ac:dyDescent="0.25">
      <c r="A105570" s="10">
        <v>45529.836805555555</v>
      </c>
      <c r="B105570" t="s">
        <v>13</v>
      </c>
      <c r="C105570">
        <v>63.369374999999998</v>
      </c>
      <c r="D105570">
        <v>0</v>
      </c>
      <c r="E105570" s="9">
        <v>2282.8947456104502</v>
      </c>
      <c r="F105570">
        <v>0</v>
      </c>
      <c r="G105570">
        <v>0</v>
      </c>
      <c r="H105570">
        <v>-57.738723290598202</v>
      </c>
      <c r="I105570">
        <v>1282.8947456104499</v>
      </c>
      <c r="J105570">
        <v>1.3995689</v>
      </c>
      <c r="K105570">
        <v>47</v>
      </c>
      <c r="L105570" s="9">
        <f t="shared" si="1649"/>
        <v>0</v>
      </c>
      <c r="O105570" s="8">
        <v>45529</v>
      </c>
      <c r="P105570" s="7">
        <v>0.83680555555555558</v>
      </c>
    </row>
    <row r="105571" spans="1:16" x14ac:dyDescent="0.25">
      <c r="A105571" s="10">
        <v>45529.837500000001</v>
      </c>
      <c r="B105571" t="s">
        <v>14</v>
      </c>
      <c r="C105571">
        <v>62.283333333333303</v>
      </c>
      <c r="D105571">
        <v>1</v>
      </c>
      <c r="E105571" s="9">
        <v>2220.61141227711</v>
      </c>
      <c r="F105571">
        <v>62.283333333333303</v>
      </c>
      <c r="G105571">
        <v>62.283333333333303</v>
      </c>
      <c r="H105571">
        <v>0</v>
      </c>
      <c r="I105571">
        <v>1282.8947456104499</v>
      </c>
      <c r="J105571">
        <v>2.7032666000000001</v>
      </c>
      <c r="K105571">
        <v>47</v>
      </c>
      <c r="L105571" s="9">
        <f t="shared" si="1649"/>
        <v>0</v>
      </c>
      <c r="O105571" s="8">
        <v>45529</v>
      </c>
      <c r="P105571" s="7">
        <v>0.83750000000000002</v>
      </c>
    </row>
    <row r="105572" spans="1:16" x14ac:dyDescent="0.25">
      <c r="A105572" s="10">
        <v>45529.839583333334</v>
      </c>
      <c r="B105572" t="s">
        <v>14</v>
      </c>
      <c r="C105572">
        <v>62.157499999999999</v>
      </c>
      <c r="D105572">
        <v>2</v>
      </c>
      <c r="E105572" s="9">
        <v>2158.4539122771198</v>
      </c>
      <c r="F105572">
        <v>124.440833333333</v>
      </c>
      <c r="G105572">
        <v>62.220416666666601</v>
      </c>
      <c r="H105572">
        <v>0</v>
      </c>
      <c r="I105572">
        <v>1282.8947456104499</v>
      </c>
      <c r="J105572">
        <v>3.9287668</v>
      </c>
      <c r="K105572">
        <v>47</v>
      </c>
      <c r="L105572" s="9">
        <f t="shared" si="1649"/>
        <v>0</v>
      </c>
      <c r="O105572" s="8">
        <v>45529</v>
      </c>
      <c r="P105572" s="7">
        <v>0.83958333333333335</v>
      </c>
    </row>
    <row r="105573" spans="1:16" x14ac:dyDescent="0.25">
      <c r="A105573" s="10">
        <v>45529.84097222222</v>
      </c>
      <c r="B105573" t="s">
        <v>14</v>
      </c>
      <c r="C105573">
        <v>62.04</v>
      </c>
      <c r="D105573">
        <v>3</v>
      </c>
      <c r="E105573" s="9">
        <v>2096.4139122771198</v>
      </c>
      <c r="F105573">
        <v>186.48083333333301</v>
      </c>
      <c r="G105573">
        <v>62.160277777777701</v>
      </c>
      <c r="H105573">
        <v>0</v>
      </c>
      <c r="I105573">
        <v>1282.8947456104499</v>
      </c>
      <c r="J105573">
        <v>3.7700930000000001</v>
      </c>
      <c r="K105573">
        <v>47</v>
      </c>
      <c r="L105573" s="9">
        <f t="shared" si="1649"/>
        <v>0</v>
      </c>
      <c r="O105573" s="8">
        <v>45529</v>
      </c>
      <c r="P105573" s="7">
        <v>0.84097222222222223</v>
      </c>
    </row>
    <row r="105574" spans="1:16" x14ac:dyDescent="0.25">
      <c r="A105574" s="10">
        <v>45529.842361111114</v>
      </c>
      <c r="B105574" t="s">
        <v>13</v>
      </c>
      <c r="C105574">
        <v>61.042000000000002</v>
      </c>
      <c r="D105574">
        <v>0</v>
      </c>
      <c r="E105574" s="9">
        <v>2279.53991227712</v>
      </c>
      <c r="F105574">
        <v>0</v>
      </c>
      <c r="G105574">
        <v>0</v>
      </c>
      <c r="H105574">
        <v>-3.35483333333331</v>
      </c>
      <c r="I105574">
        <v>1279.53991227711</v>
      </c>
      <c r="J105574">
        <v>-2.24625789999999</v>
      </c>
      <c r="K105574">
        <v>47</v>
      </c>
      <c r="L105574" s="9">
        <f t="shared" si="1649"/>
        <v>0</v>
      </c>
      <c r="O105574" s="8">
        <v>45529</v>
      </c>
      <c r="P105574" s="7">
        <v>0.84236111111111112</v>
      </c>
    </row>
    <row r="105575" spans="1:16" x14ac:dyDescent="0.25">
      <c r="A105575" s="10">
        <v>45529.84375</v>
      </c>
      <c r="B105575" t="s">
        <v>12</v>
      </c>
      <c r="C105575">
        <v>62.234999999999999</v>
      </c>
      <c r="D105575">
        <v>-1</v>
      </c>
      <c r="E105575" s="9">
        <v>2341.7749122771202</v>
      </c>
      <c r="F105575">
        <v>-62.234999999999999</v>
      </c>
      <c r="G105575">
        <v>62.234999999999999</v>
      </c>
      <c r="H105575">
        <v>0</v>
      </c>
      <c r="I105575">
        <v>1279.53991227711</v>
      </c>
      <c r="J105575">
        <v>-2.3012074999999999</v>
      </c>
      <c r="K105575">
        <v>47</v>
      </c>
      <c r="L105575" s="9">
        <f t="shared" si="1649"/>
        <v>0</v>
      </c>
      <c r="O105575" s="8">
        <v>45529</v>
      </c>
      <c r="P105575" s="7">
        <v>0.84375</v>
      </c>
    </row>
    <row r="105576" spans="1:16" x14ac:dyDescent="0.25">
      <c r="A105576" s="10">
        <v>45529.844444444447</v>
      </c>
      <c r="B105576" t="s">
        <v>12</v>
      </c>
      <c r="C105576">
        <v>63.198666666666597</v>
      </c>
      <c r="D105576">
        <v>-2</v>
      </c>
      <c r="E105576" s="9">
        <v>2404.97357894378</v>
      </c>
      <c r="F105576">
        <v>-125.433666666666</v>
      </c>
      <c r="G105576">
        <v>62.716833333333298</v>
      </c>
      <c r="H105576">
        <v>0</v>
      </c>
      <c r="I105576">
        <v>1279.53991227711</v>
      </c>
      <c r="J105576">
        <v>-2.8002180000000001</v>
      </c>
      <c r="K105576">
        <v>47</v>
      </c>
      <c r="L105576" s="9">
        <f t="shared" si="1649"/>
        <v>0</v>
      </c>
      <c r="O105576" s="8">
        <v>45529</v>
      </c>
      <c r="P105576" s="7">
        <v>0.84444444444444444</v>
      </c>
    </row>
    <row r="105577" spans="1:16" x14ac:dyDescent="0.25">
      <c r="A105577" s="10">
        <v>45529.845138888886</v>
      </c>
      <c r="B105577" t="s">
        <v>12</v>
      </c>
      <c r="C105577">
        <v>64.397499999999994</v>
      </c>
      <c r="D105577">
        <v>-3</v>
      </c>
      <c r="E105577" s="9">
        <v>2469.37107894378</v>
      </c>
      <c r="F105577">
        <v>-189.83116666666601</v>
      </c>
      <c r="G105577">
        <v>63.277055555555499</v>
      </c>
      <c r="H105577">
        <v>0</v>
      </c>
      <c r="I105577">
        <v>1279.53991227711</v>
      </c>
      <c r="J105577">
        <v>-2.1469825999999999</v>
      </c>
      <c r="K105577">
        <v>47</v>
      </c>
      <c r="L105577" s="9">
        <f t="shared" si="1649"/>
        <v>0</v>
      </c>
      <c r="O105577" s="8">
        <v>45529</v>
      </c>
      <c r="P105577" s="7">
        <v>0.84513888888888888</v>
      </c>
    </row>
    <row r="105578" spans="1:16" x14ac:dyDescent="0.25">
      <c r="A105578" s="10">
        <v>45529.845833333333</v>
      </c>
      <c r="B105578" t="s">
        <v>12</v>
      </c>
      <c r="C105578">
        <v>61.973333333333301</v>
      </c>
      <c r="D105578">
        <v>-4</v>
      </c>
      <c r="E105578" s="9">
        <v>2531.3444122771198</v>
      </c>
      <c r="F105578">
        <v>-251.80449999999999</v>
      </c>
      <c r="G105578">
        <v>62.951124999999998</v>
      </c>
      <c r="H105578">
        <v>0</v>
      </c>
      <c r="I105578">
        <v>1279.53991227711</v>
      </c>
      <c r="J105578">
        <v>-3.4928151000000001</v>
      </c>
      <c r="K105578">
        <v>47</v>
      </c>
      <c r="L105578" s="9">
        <f t="shared" si="1649"/>
        <v>0</v>
      </c>
      <c r="O105578" s="8">
        <v>45529</v>
      </c>
      <c r="P105578" s="7">
        <v>0.84583333333333333</v>
      </c>
    </row>
    <row r="105579" spans="1:16" x14ac:dyDescent="0.25">
      <c r="A105579" s="10">
        <v>45529.84652777778</v>
      </c>
      <c r="B105579" t="s">
        <v>12</v>
      </c>
      <c r="C105579">
        <v>64.663333333333298</v>
      </c>
      <c r="D105579">
        <v>-5</v>
      </c>
      <c r="E105579" s="9">
        <v>2596.00774561045</v>
      </c>
      <c r="F105579">
        <v>-316.46783333333298</v>
      </c>
      <c r="G105579">
        <v>63.293566666666599</v>
      </c>
      <c r="H105579">
        <v>0</v>
      </c>
      <c r="I105579">
        <v>1279.53991227711</v>
      </c>
      <c r="J105579">
        <v>-2.8898240999999998</v>
      </c>
      <c r="K105579">
        <v>47</v>
      </c>
      <c r="L105579" s="9">
        <f t="shared" si="1649"/>
        <v>0</v>
      </c>
      <c r="O105579" s="8">
        <v>45529</v>
      </c>
      <c r="P105579" s="7">
        <v>0.84652777777777777</v>
      </c>
    </row>
    <row r="105580" spans="1:16" x14ac:dyDescent="0.25">
      <c r="A105580" s="10">
        <v>45529.847222222219</v>
      </c>
      <c r="B105580" t="s">
        <v>12</v>
      </c>
      <c r="C105580">
        <v>65.021111111111097</v>
      </c>
      <c r="D105580">
        <v>-6</v>
      </c>
      <c r="E105580" s="9">
        <v>2661.0288567215598</v>
      </c>
      <c r="F105580">
        <v>-381.48894444444397</v>
      </c>
      <c r="G105580">
        <v>63.581490740740698</v>
      </c>
      <c r="H105580">
        <v>0</v>
      </c>
      <c r="I105580">
        <v>1279.53991227711</v>
      </c>
      <c r="J105580">
        <v>-2.4093426</v>
      </c>
      <c r="K105580">
        <v>47</v>
      </c>
      <c r="L105580" s="9">
        <f t="shared" si="1649"/>
        <v>0</v>
      </c>
      <c r="O105580" s="8">
        <v>45529</v>
      </c>
      <c r="P105580" s="7">
        <v>0.84722222222222221</v>
      </c>
    </row>
    <row r="105581" spans="1:16" x14ac:dyDescent="0.25">
      <c r="A105581" s="10">
        <v>45529.847916666666</v>
      </c>
      <c r="B105581" t="s">
        <v>12</v>
      </c>
      <c r="C105581">
        <v>63.678571428571402</v>
      </c>
      <c r="D105581">
        <v>-7</v>
      </c>
      <c r="E105581" s="9">
        <v>2724.70742815013</v>
      </c>
      <c r="F105581">
        <v>-445.16751587301502</v>
      </c>
      <c r="G105581">
        <v>63.595359410430802</v>
      </c>
      <c r="H105581">
        <v>0</v>
      </c>
      <c r="I105581">
        <v>1279.53991227711</v>
      </c>
      <c r="J105581">
        <v>-5.9355703000000002</v>
      </c>
      <c r="K105581">
        <v>47</v>
      </c>
      <c r="L105581" s="9">
        <f t="shared" si="1649"/>
        <v>0</v>
      </c>
      <c r="O105581" s="8">
        <v>45529</v>
      </c>
      <c r="P105581" s="7">
        <v>0.84791666666666665</v>
      </c>
    </row>
    <row r="105582" spans="1:16" x14ac:dyDescent="0.25">
      <c r="A105582" s="10">
        <v>45529.848611111112</v>
      </c>
      <c r="B105582" t="s">
        <v>12</v>
      </c>
      <c r="C105582">
        <v>64.143571428571406</v>
      </c>
      <c r="D105582">
        <v>-8</v>
      </c>
      <c r="E105582" s="9">
        <v>2788.8509995786999</v>
      </c>
      <c r="F105582">
        <v>-509.31108730158701</v>
      </c>
      <c r="G105582">
        <v>63.663885912698397</v>
      </c>
      <c r="H105582">
        <v>0</v>
      </c>
      <c r="I105582">
        <v>1279.53991227711</v>
      </c>
      <c r="J105582">
        <v>-7.6410701000000003</v>
      </c>
      <c r="K105582">
        <v>47</v>
      </c>
      <c r="L105582" s="9">
        <f t="shared" si="1649"/>
        <v>0</v>
      </c>
      <c r="O105582" s="8">
        <v>45529</v>
      </c>
      <c r="P105582" s="7">
        <v>0.84861111111111109</v>
      </c>
    </row>
    <row r="105583" spans="1:16" x14ac:dyDescent="0.25">
      <c r="A105583" s="10">
        <v>45529.849305555559</v>
      </c>
      <c r="B105583" t="s">
        <v>12</v>
      </c>
      <c r="C105583">
        <v>63.223999999999997</v>
      </c>
      <c r="D105583">
        <v>-9</v>
      </c>
      <c r="E105583" s="9">
        <v>2852.0749995787</v>
      </c>
      <c r="F105583">
        <v>-572.53508730158705</v>
      </c>
      <c r="G105583">
        <v>63.615009700176302</v>
      </c>
      <c r="H105583">
        <v>0</v>
      </c>
      <c r="I105583">
        <v>1279.53991227711</v>
      </c>
      <c r="J105583">
        <v>-11.3009413</v>
      </c>
      <c r="K105583">
        <v>47</v>
      </c>
      <c r="L105583" s="9">
        <f t="shared" si="1649"/>
        <v>0</v>
      </c>
      <c r="O105583" s="8">
        <v>45529</v>
      </c>
      <c r="P105583" s="7">
        <v>0.84930555555555554</v>
      </c>
    </row>
    <row r="105584" spans="1:16" x14ac:dyDescent="0.25">
      <c r="A105584" s="10">
        <v>45529.850694444445</v>
      </c>
      <c r="B105584" t="s">
        <v>12</v>
      </c>
      <c r="C105584">
        <v>64.247777777777699</v>
      </c>
      <c r="D105584">
        <v>-10</v>
      </c>
      <c r="E105584" s="9">
        <v>2916.3227773564799</v>
      </c>
      <c r="F105584">
        <v>-636.78286507936502</v>
      </c>
      <c r="G105584">
        <v>63.678286507936498</v>
      </c>
      <c r="H105584">
        <v>0</v>
      </c>
      <c r="I105584">
        <v>1279.53991227711</v>
      </c>
      <c r="J105584">
        <v>-7.4680853000000003</v>
      </c>
      <c r="K105584">
        <v>47</v>
      </c>
      <c r="L105584" s="9">
        <f t="shared" si="1649"/>
        <v>0</v>
      </c>
      <c r="O105584" s="8">
        <v>45529</v>
      </c>
      <c r="P105584" s="7">
        <v>0.85069444444444442</v>
      </c>
    </row>
    <row r="105585" spans="1:16" x14ac:dyDescent="0.25">
      <c r="A105585" s="10">
        <v>45529.851388888892</v>
      </c>
      <c r="B105585" t="s">
        <v>12</v>
      </c>
      <c r="C105585">
        <v>63.90625</v>
      </c>
      <c r="D105585">
        <v>-11</v>
      </c>
      <c r="E105585" s="9">
        <v>2980.2290273564799</v>
      </c>
      <c r="F105585">
        <v>-700.68911507936502</v>
      </c>
      <c r="G105585">
        <v>63.699010461760402</v>
      </c>
      <c r="H105585">
        <v>0</v>
      </c>
      <c r="I105585">
        <v>1279.53991227711</v>
      </c>
      <c r="J105585">
        <v>-4.5225426999999998</v>
      </c>
      <c r="K105585">
        <v>47</v>
      </c>
      <c r="L105585" s="9">
        <f t="shared" si="1649"/>
        <v>0</v>
      </c>
      <c r="O105585" s="8">
        <v>45529</v>
      </c>
      <c r="P105585" s="7">
        <v>0.85138888888888886</v>
      </c>
    </row>
    <row r="105586" spans="1:16" x14ac:dyDescent="0.25">
      <c r="A105586" s="10">
        <v>45529.852083333331</v>
      </c>
      <c r="B105586" t="s">
        <v>12</v>
      </c>
      <c r="C105586">
        <v>63.896666666666597</v>
      </c>
      <c r="D105586">
        <v>-12</v>
      </c>
      <c r="E105586" s="9">
        <v>3044.1256940231501</v>
      </c>
      <c r="F105586">
        <v>-764.58578174603099</v>
      </c>
      <c r="G105586">
        <v>63.715481812169301</v>
      </c>
      <c r="H105586">
        <v>0</v>
      </c>
      <c r="I105586">
        <v>1279.53991227711</v>
      </c>
      <c r="J105586">
        <v>-5.4219315999999997</v>
      </c>
      <c r="K105586">
        <v>47</v>
      </c>
      <c r="L105586" s="9">
        <f t="shared" si="1649"/>
        <v>0</v>
      </c>
      <c r="O105586" s="8">
        <v>45529</v>
      </c>
      <c r="P105586" s="7">
        <v>0.8520833333333333</v>
      </c>
    </row>
    <row r="105587" spans="1:16" x14ac:dyDescent="0.25">
      <c r="A105587" s="10">
        <v>45529.852777777778</v>
      </c>
      <c r="B105587" t="s">
        <v>12</v>
      </c>
      <c r="C105587">
        <v>63.8484615384615</v>
      </c>
      <c r="D105587">
        <v>-13</v>
      </c>
      <c r="E105587" s="9">
        <v>3107.9741555616101</v>
      </c>
      <c r="F105587">
        <v>-828.43424328449305</v>
      </c>
      <c r="G105587">
        <v>63.725711021884003</v>
      </c>
      <c r="H105587">
        <v>0</v>
      </c>
      <c r="I105587">
        <v>1279.53991227711</v>
      </c>
      <c r="J105587">
        <v>-2.7870067999999999</v>
      </c>
      <c r="K105587">
        <v>47</v>
      </c>
      <c r="L105587" s="9">
        <f t="shared" si="1649"/>
        <v>0</v>
      </c>
      <c r="O105587" s="8">
        <v>45529</v>
      </c>
      <c r="P105587" s="7">
        <v>0.85277777777777775</v>
      </c>
    </row>
    <row r="105588" spans="1:16" x14ac:dyDescent="0.25">
      <c r="A105588" s="10">
        <v>45529.853472222225</v>
      </c>
      <c r="B105588" t="s">
        <v>12</v>
      </c>
      <c r="C105588">
        <v>70.361999999999995</v>
      </c>
      <c r="D105588">
        <v>-14</v>
      </c>
      <c r="E105588" s="9">
        <v>3178.3361555616102</v>
      </c>
      <c r="F105588">
        <v>-898.79624328449302</v>
      </c>
      <c r="G105588">
        <v>64.199731663178</v>
      </c>
      <c r="H105588">
        <v>0</v>
      </c>
      <c r="I105588">
        <v>1279.53991227711</v>
      </c>
      <c r="J105588">
        <v>-1.3213933</v>
      </c>
      <c r="K105588">
        <v>47</v>
      </c>
      <c r="L105588" s="9">
        <f t="shared" si="1649"/>
        <v>0</v>
      </c>
      <c r="O105588" s="8">
        <v>45529</v>
      </c>
      <c r="P105588" s="7">
        <v>0.85347222222222219</v>
      </c>
    </row>
    <row r="105589" spans="1:16" x14ac:dyDescent="0.25">
      <c r="A105589" s="10">
        <v>45529.854166666664</v>
      </c>
      <c r="B105589" t="s">
        <v>12</v>
      </c>
      <c r="C105589">
        <v>70.964285714285694</v>
      </c>
      <c r="D105589">
        <v>-15</v>
      </c>
      <c r="E105589" s="9">
        <v>3249.3004412758901</v>
      </c>
      <c r="F105589">
        <v>-969.760528998778</v>
      </c>
      <c r="G105589">
        <v>64.650701933251895</v>
      </c>
      <c r="H105589">
        <v>0</v>
      </c>
      <c r="I105589">
        <v>1279.53991227711</v>
      </c>
      <c r="J105589">
        <v>-2.2155206999999999</v>
      </c>
      <c r="K105589">
        <v>47</v>
      </c>
      <c r="L105589" s="9">
        <f t="shared" si="1649"/>
        <v>0</v>
      </c>
      <c r="O105589" s="8">
        <v>45529</v>
      </c>
      <c r="P105589" s="7">
        <v>0.85416666666666663</v>
      </c>
    </row>
    <row r="105590" spans="1:16" x14ac:dyDescent="0.25">
      <c r="A105590" s="10">
        <v>45529.856249999997</v>
      </c>
      <c r="B105590" t="s">
        <v>12</v>
      </c>
      <c r="C105590">
        <v>70.459615384615304</v>
      </c>
      <c r="D105590">
        <v>-16</v>
      </c>
      <c r="E105590" s="9">
        <v>3319.7600566605101</v>
      </c>
      <c r="F105590">
        <v>-1040.2201443833901</v>
      </c>
      <c r="G105590">
        <v>65.013759023962095</v>
      </c>
      <c r="H105590">
        <v>0</v>
      </c>
      <c r="I105590">
        <v>1279.53991227711</v>
      </c>
      <c r="J105590">
        <v>-7.3227549999999999</v>
      </c>
      <c r="K105590">
        <v>47</v>
      </c>
      <c r="L105590" s="9">
        <f t="shared" si="1649"/>
        <v>0</v>
      </c>
      <c r="O105590" s="8">
        <v>45529</v>
      </c>
      <c r="P105590" s="7">
        <v>0.85624999999999996</v>
      </c>
    </row>
    <row r="105591" spans="1:16" x14ac:dyDescent="0.25">
      <c r="A105591" s="10">
        <v>45529.856944444444</v>
      </c>
      <c r="B105591" t="s">
        <v>12</v>
      </c>
      <c r="C105591">
        <v>72.290000000000006</v>
      </c>
      <c r="D105591">
        <v>-17</v>
      </c>
      <c r="E105591" s="9">
        <v>3392.0500566605101</v>
      </c>
      <c r="F105591">
        <v>-1112.5101443833901</v>
      </c>
      <c r="G105591">
        <v>65.441773199023103</v>
      </c>
      <c r="H105591">
        <v>0</v>
      </c>
      <c r="I105591">
        <v>1279.53991227711</v>
      </c>
      <c r="J105591">
        <v>-3.5898303</v>
      </c>
      <c r="K105591">
        <v>47</v>
      </c>
      <c r="L105591" s="9">
        <f t="shared" si="1649"/>
        <v>0</v>
      </c>
      <c r="O105591" s="8">
        <v>45529</v>
      </c>
      <c r="P105591" s="7">
        <v>0.8569444444444444</v>
      </c>
    </row>
    <row r="105592" spans="1:16" x14ac:dyDescent="0.25">
      <c r="A105592" s="10">
        <v>45529.857638888891</v>
      </c>
      <c r="B105592" t="s">
        <v>12</v>
      </c>
      <c r="C105592">
        <v>70.154545454545399</v>
      </c>
      <c r="D105592">
        <v>-18</v>
      </c>
      <c r="E105592" s="9">
        <v>3462.20460211506</v>
      </c>
      <c r="F105592">
        <v>-1182.6646898379299</v>
      </c>
      <c r="G105592">
        <v>65.703593879885503</v>
      </c>
      <c r="H105592">
        <v>0</v>
      </c>
      <c r="I105592">
        <v>1279.53991227711</v>
      </c>
      <c r="J105592">
        <v>-2.2509906000000002</v>
      </c>
      <c r="K105592">
        <v>47</v>
      </c>
      <c r="L105592" s="9">
        <f t="shared" si="1649"/>
        <v>0</v>
      </c>
      <c r="O105592" s="8">
        <v>45529</v>
      </c>
      <c r="P105592" s="7">
        <v>0.85763888888888884</v>
      </c>
    </row>
    <row r="105593" spans="1:16" x14ac:dyDescent="0.25">
      <c r="A105593" s="10">
        <v>45529.859027777777</v>
      </c>
      <c r="B105593" t="s">
        <v>13</v>
      </c>
      <c r="C105593">
        <v>69.357500000000002</v>
      </c>
      <c r="D105593">
        <v>0</v>
      </c>
      <c r="E105593" s="9">
        <v>2213.76960211506</v>
      </c>
      <c r="F105593">
        <v>0</v>
      </c>
      <c r="G105593">
        <v>0</v>
      </c>
      <c r="H105593">
        <v>-65.770310162060198</v>
      </c>
      <c r="I105593">
        <v>1213.76960211505</v>
      </c>
      <c r="J105593">
        <v>0.73218666999999804</v>
      </c>
      <c r="K105593">
        <v>47</v>
      </c>
      <c r="L105593" s="9">
        <f t="shared" si="1649"/>
        <v>0</v>
      </c>
      <c r="O105593" s="8">
        <v>45529</v>
      </c>
      <c r="P105593" s="7">
        <v>0.85902777777777772</v>
      </c>
    </row>
    <row r="105594" spans="1:16" x14ac:dyDescent="0.25">
      <c r="A105594" s="10">
        <v>45529.859722222223</v>
      </c>
      <c r="B105594" t="s">
        <v>14</v>
      </c>
      <c r="C105594">
        <v>71.112666666666598</v>
      </c>
      <c r="D105594">
        <v>1</v>
      </c>
      <c r="E105594" s="9">
        <v>2142.65693544839</v>
      </c>
      <c r="F105594">
        <v>71.112666666666598</v>
      </c>
      <c r="G105594">
        <v>71.112666666666598</v>
      </c>
      <c r="H105594">
        <v>0</v>
      </c>
      <c r="I105594">
        <v>1213.76960211505</v>
      </c>
      <c r="J105594">
        <v>2.07278746999999</v>
      </c>
      <c r="K105594">
        <v>47</v>
      </c>
      <c r="L105594" s="9">
        <f t="shared" si="1649"/>
        <v>0</v>
      </c>
      <c r="O105594" s="8">
        <v>45529</v>
      </c>
      <c r="P105594" s="7">
        <v>0.85972222222222228</v>
      </c>
    </row>
    <row r="105595" spans="1:16" x14ac:dyDescent="0.25">
      <c r="A105595" s="10">
        <v>45529.861111111109</v>
      </c>
      <c r="B105595" t="s">
        <v>13</v>
      </c>
      <c r="C105595">
        <v>70.1666666666666</v>
      </c>
      <c r="D105595">
        <v>0</v>
      </c>
      <c r="E105595" s="9">
        <v>2212.8236021150501</v>
      </c>
      <c r="F105595">
        <v>0</v>
      </c>
      <c r="G105595">
        <v>0</v>
      </c>
      <c r="H105595">
        <v>-0.94599999999999795</v>
      </c>
      <c r="I105595">
        <v>1212.8236021150501</v>
      </c>
      <c r="J105595">
        <v>-1.42193653</v>
      </c>
      <c r="K105595">
        <v>47</v>
      </c>
      <c r="L105595" s="9">
        <f t="shared" si="1649"/>
        <v>0</v>
      </c>
      <c r="O105595" s="8">
        <v>45529</v>
      </c>
      <c r="P105595" s="7">
        <v>0.86111111111111116</v>
      </c>
    </row>
    <row r="105596" spans="1:16" x14ac:dyDescent="0.25">
      <c r="A105596" s="10">
        <v>45529.861805555556</v>
      </c>
      <c r="B105596" t="s">
        <v>12</v>
      </c>
      <c r="C105596">
        <v>69.309375000000003</v>
      </c>
      <c r="D105596">
        <v>-1</v>
      </c>
      <c r="E105596" s="9">
        <v>2282.1329771150499</v>
      </c>
      <c r="F105596">
        <v>-69.309375000000003</v>
      </c>
      <c r="G105596">
        <v>69.309375000000003</v>
      </c>
      <c r="H105596">
        <v>0</v>
      </c>
      <c r="I105596">
        <v>1212.8236021150501</v>
      </c>
      <c r="J105596">
        <v>-3.3412986299999998</v>
      </c>
      <c r="K105596">
        <v>47</v>
      </c>
      <c r="L105596" s="9">
        <f t="shared" si="1649"/>
        <v>0</v>
      </c>
      <c r="O105596" s="8">
        <v>45529</v>
      </c>
      <c r="P105596" s="7">
        <v>0.8618055555555556</v>
      </c>
    </row>
    <row r="105597" spans="1:16" x14ac:dyDescent="0.25">
      <c r="A105597" s="10">
        <v>45529.863888888889</v>
      </c>
      <c r="B105597" t="s">
        <v>12</v>
      </c>
      <c r="C105597">
        <v>67.613999999999905</v>
      </c>
      <c r="D105597">
        <v>-2</v>
      </c>
      <c r="E105597" s="9">
        <v>2349.74697711505</v>
      </c>
      <c r="F105597">
        <v>-136.92337499999999</v>
      </c>
      <c r="G105597">
        <v>68.461687499999996</v>
      </c>
      <c r="H105597">
        <v>0</v>
      </c>
      <c r="I105597">
        <v>1212.8236021150501</v>
      </c>
      <c r="J105597">
        <v>-8.5331163700000001</v>
      </c>
      <c r="K105597">
        <v>47</v>
      </c>
      <c r="L105597" s="9">
        <f t="shared" si="1649"/>
        <v>0</v>
      </c>
      <c r="O105597" s="8">
        <v>45529</v>
      </c>
      <c r="P105597" s="7">
        <v>0.86388888888888893</v>
      </c>
    </row>
    <row r="105598" spans="1:16" x14ac:dyDescent="0.25">
      <c r="A105598" s="10">
        <v>45529.864583333336</v>
      </c>
      <c r="B105598" t="s">
        <v>12</v>
      </c>
      <c r="C105598">
        <v>69.654074074074003</v>
      </c>
      <c r="D105598">
        <v>-3</v>
      </c>
      <c r="E105598" s="9">
        <v>2419.4010511891302</v>
      </c>
      <c r="F105598">
        <v>-206.577449074074</v>
      </c>
      <c r="G105598">
        <v>68.859149691357999</v>
      </c>
      <c r="H105598">
        <v>0</v>
      </c>
      <c r="I105598">
        <v>1212.8236021150501</v>
      </c>
      <c r="J105598">
        <v>-10.100929069999999</v>
      </c>
      <c r="K105598">
        <v>47</v>
      </c>
      <c r="L105598" s="9">
        <f t="shared" si="1649"/>
        <v>0</v>
      </c>
      <c r="O105598" s="8">
        <v>45529</v>
      </c>
      <c r="P105598" s="7">
        <v>0.86458333333333337</v>
      </c>
    </row>
    <row r="105599" spans="1:16" x14ac:dyDescent="0.25">
      <c r="A105599" s="10">
        <v>45529.865277777775</v>
      </c>
      <c r="B105599" t="s">
        <v>12</v>
      </c>
      <c r="C105599">
        <v>65.265000000000001</v>
      </c>
      <c r="D105599">
        <v>-4</v>
      </c>
      <c r="E105599" s="9">
        <v>2484.66605118913</v>
      </c>
      <c r="F105599">
        <v>-271.84244907407401</v>
      </c>
      <c r="G105599">
        <v>67.960612268518503</v>
      </c>
      <c r="H105599">
        <v>0</v>
      </c>
      <c r="I105599">
        <v>1212.8236021150501</v>
      </c>
      <c r="J105599">
        <v>-11.448880470000001</v>
      </c>
      <c r="K105599">
        <v>47</v>
      </c>
      <c r="L105599" s="9">
        <f t="shared" si="1649"/>
        <v>0</v>
      </c>
      <c r="O105599" s="8">
        <v>45529</v>
      </c>
      <c r="P105599" s="7">
        <v>0.86527777777777781</v>
      </c>
    </row>
    <row r="105600" spans="1:16" x14ac:dyDescent="0.25">
      <c r="A105600" s="10">
        <v>45529.865972222222</v>
      </c>
      <c r="B105600" t="s">
        <v>12</v>
      </c>
      <c r="C105600">
        <v>64.545000000000002</v>
      </c>
      <c r="D105600">
        <v>-5</v>
      </c>
      <c r="E105600" s="9">
        <v>2549.2110511891301</v>
      </c>
      <c r="F105600">
        <v>-336.38744907407403</v>
      </c>
      <c r="G105600">
        <v>67.2774898148148</v>
      </c>
      <c r="H105600">
        <v>0</v>
      </c>
      <c r="I105600">
        <v>1212.8236021150501</v>
      </c>
      <c r="J105600">
        <v>-9.1450735699999992</v>
      </c>
      <c r="K105600">
        <v>47</v>
      </c>
      <c r="L105600" s="9">
        <f t="shared" si="1649"/>
        <v>0</v>
      </c>
      <c r="O105600" s="8">
        <v>45529</v>
      </c>
      <c r="P105600" s="7">
        <v>0.86597222222222225</v>
      </c>
    </row>
    <row r="105601" spans="1:16" x14ac:dyDescent="0.25">
      <c r="A105601" s="10">
        <v>45529.866666666669</v>
      </c>
      <c r="B105601" t="s">
        <v>12</v>
      </c>
      <c r="C105601">
        <v>65.86</v>
      </c>
      <c r="D105601">
        <v>-6</v>
      </c>
      <c r="E105601" s="9">
        <v>2615.0710511891298</v>
      </c>
      <c r="F105601">
        <v>-402.24744907407398</v>
      </c>
      <c r="G105601">
        <v>67.041241512345593</v>
      </c>
      <c r="H105601">
        <v>0</v>
      </c>
      <c r="I105601">
        <v>1212.8236021150501</v>
      </c>
      <c r="J105601">
        <v>-8.5576660699999891</v>
      </c>
      <c r="K105601">
        <v>47</v>
      </c>
      <c r="L105601" s="9">
        <f t="shared" si="1649"/>
        <v>0</v>
      </c>
      <c r="O105601" s="8">
        <v>45529</v>
      </c>
      <c r="P105601" s="7">
        <v>0.8666666666666667</v>
      </c>
    </row>
    <row r="105602" spans="1:16" x14ac:dyDescent="0.25">
      <c r="A105602" s="10">
        <v>45529.867361111108</v>
      </c>
      <c r="B105602" t="s">
        <v>12</v>
      </c>
      <c r="C105602">
        <v>63.147500000000001</v>
      </c>
      <c r="D105602">
        <v>-7</v>
      </c>
      <c r="E105602" s="9">
        <v>2678.2185511891298</v>
      </c>
      <c r="F105602">
        <v>-465.39494907407402</v>
      </c>
      <c r="G105602">
        <v>66.484992724867695</v>
      </c>
      <c r="H105602">
        <v>0</v>
      </c>
      <c r="I105602">
        <v>1212.8236021150501</v>
      </c>
      <c r="J105602">
        <v>-7.9658492699999899</v>
      </c>
      <c r="K105602">
        <v>47</v>
      </c>
      <c r="L105602" s="9">
        <f t="shared" si="1649"/>
        <v>0</v>
      </c>
      <c r="O105602" s="8">
        <v>45529</v>
      </c>
      <c r="P105602" s="7">
        <v>0.86736111111111114</v>
      </c>
    </row>
    <row r="105603" spans="1:16" x14ac:dyDescent="0.25">
      <c r="A105603" s="10">
        <v>45529.868055555555</v>
      </c>
      <c r="B105603" t="s">
        <v>12</v>
      </c>
      <c r="C105603">
        <v>61.389999999999901</v>
      </c>
      <c r="D105603">
        <v>-8</v>
      </c>
      <c r="E105603" s="9">
        <v>2739.6085511891301</v>
      </c>
      <c r="F105603">
        <v>-526.78494907407401</v>
      </c>
      <c r="G105603">
        <v>65.848118634259194</v>
      </c>
      <c r="H105603">
        <v>0</v>
      </c>
      <c r="I105603">
        <v>1212.8236021150501</v>
      </c>
      <c r="J105603">
        <v>-7.4960871400000002</v>
      </c>
      <c r="K105603">
        <v>47</v>
      </c>
      <c r="L105603" s="9">
        <f t="shared" ref="L105603:L105666" si="1650">IF(DAY(O105603 &lt;&gt; O105604), 1, 0)</f>
        <v>0</v>
      </c>
      <c r="O105603" s="8">
        <v>45529</v>
      </c>
      <c r="P105603" s="7">
        <v>0.86805555555555558</v>
      </c>
    </row>
    <row r="105604" spans="1:16" x14ac:dyDescent="0.25">
      <c r="A105604" s="10">
        <v>45529.868750000001</v>
      </c>
      <c r="B105604" t="s">
        <v>12</v>
      </c>
      <c r="C105604">
        <v>62.218333333333298</v>
      </c>
      <c r="D105604">
        <v>-9</v>
      </c>
      <c r="E105604" s="9">
        <v>2801.8268845224602</v>
      </c>
      <c r="F105604">
        <v>-589.00328240740703</v>
      </c>
      <c r="G105604">
        <v>65.444809156378597</v>
      </c>
      <c r="H105604">
        <v>0</v>
      </c>
      <c r="I105604">
        <v>1212.8236021150501</v>
      </c>
      <c r="J105604">
        <v>-9.7291149399999899</v>
      </c>
      <c r="K105604">
        <v>47</v>
      </c>
      <c r="L105604" s="9">
        <f t="shared" si="1650"/>
        <v>0</v>
      </c>
      <c r="O105604" s="8">
        <v>45529</v>
      </c>
      <c r="P105604" s="7">
        <v>0.86875000000000002</v>
      </c>
    </row>
    <row r="105605" spans="1:16" x14ac:dyDescent="0.25">
      <c r="A105605" s="10">
        <v>45529.869444444441</v>
      </c>
      <c r="B105605" t="s">
        <v>12</v>
      </c>
      <c r="C105605">
        <v>61.03</v>
      </c>
      <c r="D105605">
        <v>-10</v>
      </c>
      <c r="E105605" s="9">
        <v>2862.8568845224599</v>
      </c>
      <c r="F105605">
        <v>-650.033282407407</v>
      </c>
      <c r="G105605">
        <v>65.0033282407407</v>
      </c>
      <c r="H105605">
        <v>0</v>
      </c>
      <c r="I105605">
        <v>1212.8236021150501</v>
      </c>
      <c r="J105605">
        <v>-9.8123289399999898</v>
      </c>
      <c r="K105605">
        <v>47</v>
      </c>
      <c r="L105605" s="9">
        <f t="shared" si="1650"/>
        <v>0</v>
      </c>
      <c r="O105605" s="8">
        <v>45529</v>
      </c>
      <c r="P105605" s="7">
        <v>0.86944444444444446</v>
      </c>
    </row>
    <row r="105606" spans="1:16" x14ac:dyDescent="0.25">
      <c r="A105606" s="10">
        <v>45529.870138888888</v>
      </c>
      <c r="B105606" t="s">
        <v>12</v>
      </c>
      <c r="C105606">
        <v>62.803333333333299</v>
      </c>
      <c r="D105606">
        <v>-11</v>
      </c>
      <c r="E105606" s="9">
        <v>2925.6602178558001</v>
      </c>
      <c r="F105606">
        <v>-712.83661574073994</v>
      </c>
      <c r="G105606">
        <v>64.803328703703698</v>
      </c>
      <c r="H105606">
        <v>0</v>
      </c>
      <c r="I105606">
        <v>1212.8236021150501</v>
      </c>
      <c r="J105606">
        <v>-7.7684481699999903</v>
      </c>
      <c r="K105606">
        <v>47</v>
      </c>
      <c r="L105606" s="9">
        <f t="shared" si="1650"/>
        <v>0</v>
      </c>
      <c r="O105606" s="8">
        <v>45529</v>
      </c>
      <c r="P105606" s="7">
        <v>0.87013888888888891</v>
      </c>
    </row>
    <row r="105607" spans="1:16" x14ac:dyDescent="0.25">
      <c r="A105607" s="10">
        <v>45529.870833333334</v>
      </c>
      <c r="B105607" t="s">
        <v>12</v>
      </c>
      <c r="C105607">
        <v>67.52</v>
      </c>
      <c r="D105607">
        <v>-12</v>
      </c>
      <c r="E105607" s="9">
        <v>2993.1802178558</v>
      </c>
      <c r="F105607">
        <v>-780.35661574074004</v>
      </c>
      <c r="G105607">
        <v>65.029717978394999</v>
      </c>
      <c r="H105607">
        <v>0</v>
      </c>
      <c r="I105607">
        <v>1212.8236021150501</v>
      </c>
      <c r="J105607">
        <v>-5.2519308300000001</v>
      </c>
      <c r="K105607">
        <v>47</v>
      </c>
      <c r="L105607" s="9">
        <f t="shared" si="1650"/>
        <v>0</v>
      </c>
      <c r="O105607" s="8">
        <v>45529</v>
      </c>
      <c r="P105607" s="7">
        <v>0.87083333333333335</v>
      </c>
    </row>
    <row r="105608" spans="1:16" x14ac:dyDescent="0.25">
      <c r="A105608" s="10">
        <v>45529.871527777781</v>
      </c>
      <c r="B105608" t="s">
        <v>12</v>
      </c>
      <c r="C105608">
        <v>64.59</v>
      </c>
      <c r="D105608">
        <v>-13</v>
      </c>
      <c r="E105608" s="9">
        <v>3057.7702178558002</v>
      </c>
      <c r="F105608">
        <v>-844.94661574073996</v>
      </c>
      <c r="G105608">
        <v>64.9958935185185</v>
      </c>
      <c r="H105608">
        <v>0</v>
      </c>
      <c r="I105608">
        <v>1212.8236021150501</v>
      </c>
      <c r="J105608">
        <v>-3.6286336299999999</v>
      </c>
      <c r="K105608">
        <v>47</v>
      </c>
      <c r="L105608" s="9">
        <f t="shared" si="1650"/>
        <v>0</v>
      </c>
      <c r="O105608" s="8">
        <v>45529</v>
      </c>
      <c r="P105608" s="7">
        <v>0.87152777777777779</v>
      </c>
    </row>
    <row r="105609" spans="1:16" x14ac:dyDescent="0.25">
      <c r="A105609" s="10">
        <v>45529.87222222222</v>
      </c>
      <c r="B105609" t="s">
        <v>12</v>
      </c>
      <c r="C105609">
        <v>63.4</v>
      </c>
      <c r="D105609">
        <v>-14</v>
      </c>
      <c r="E105609" s="9">
        <v>3121.1702178557998</v>
      </c>
      <c r="F105609">
        <v>-908.34661574074005</v>
      </c>
      <c r="G105609">
        <v>64.881901124338597</v>
      </c>
      <c r="H105609">
        <v>0</v>
      </c>
      <c r="I105609">
        <v>1212.8236021150501</v>
      </c>
      <c r="J105609">
        <v>-2.47256133</v>
      </c>
      <c r="K105609">
        <v>47</v>
      </c>
      <c r="L105609" s="9">
        <f t="shared" si="1650"/>
        <v>0</v>
      </c>
      <c r="O105609" s="8">
        <v>45529</v>
      </c>
      <c r="P105609" s="7">
        <v>0.87222222222222223</v>
      </c>
    </row>
    <row r="105610" spans="1:16" x14ac:dyDescent="0.25">
      <c r="A105610" s="10">
        <v>45529.872916666667</v>
      </c>
      <c r="B105610" t="s">
        <v>12</v>
      </c>
      <c r="C105610">
        <v>68.484615384615296</v>
      </c>
      <c r="D105610">
        <v>-15</v>
      </c>
      <c r="E105610" s="9">
        <v>3189.65483324041</v>
      </c>
      <c r="F105610">
        <v>-976.831231125356</v>
      </c>
      <c r="G105610">
        <v>65.122082075023698</v>
      </c>
      <c r="H105610">
        <v>0</v>
      </c>
      <c r="I105610">
        <v>1212.8236021150501</v>
      </c>
      <c r="J105610">
        <v>-5.1176470299999997</v>
      </c>
      <c r="K105610">
        <v>47</v>
      </c>
      <c r="L105610" s="9">
        <f t="shared" si="1650"/>
        <v>0</v>
      </c>
      <c r="O105610" s="8">
        <v>45529</v>
      </c>
      <c r="P105610" s="7">
        <v>0.87291666666666667</v>
      </c>
    </row>
    <row r="105611" spans="1:16" x14ac:dyDescent="0.25">
      <c r="A105611" s="10">
        <v>45529.873611111114</v>
      </c>
      <c r="B105611" t="s">
        <v>15</v>
      </c>
      <c r="C105611">
        <v>88.554545454545405</v>
      </c>
      <c r="D105611">
        <v>0</v>
      </c>
      <c r="E105611" s="9">
        <v>1861.33665142223</v>
      </c>
      <c r="F105611">
        <v>0</v>
      </c>
      <c r="G105611">
        <v>0</v>
      </c>
      <c r="H105611">
        <v>-351.48695069282502</v>
      </c>
      <c r="I105611">
        <v>861.33665142223003</v>
      </c>
      <c r="J105611">
        <v>-6.3044905299999998</v>
      </c>
      <c r="K105611">
        <v>47</v>
      </c>
      <c r="L105611" s="9">
        <f t="shared" si="1650"/>
        <v>0</v>
      </c>
      <c r="O105611" s="8">
        <v>45529</v>
      </c>
      <c r="P105611" s="7">
        <v>0.87361111111111112</v>
      </c>
    </row>
    <row r="105612" spans="1:16" x14ac:dyDescent="0.25">
      <c r="A105612" s="10">
        <v>45529.873611111114</v>
      </c>
      <c r="B105612" t="s">
        <v>16</v>
      </c>
      <c r="C105612">
        <v>88.554545454545405</v>
      </c>
      <c r="D105612">
        <v>0</v>
      </c>
      <c r="E105612" s="9">
        <v>1861.33665142223</v>
      </c>
      <c r="F105612">
        <v>0</v>
      </c>
      <c r="G105612">
        <v>0</v>
      </c>
      <c r="H105612">
        <v>0</v>
      </c>
      <c r="I105612">
        <v>861.33665142223003</v>
      </c>
      <c r="J105612">
        <v>-6.3044905299999998</v>
      </c>
      <c r="K105612">
        <v>47</v>
      </c>
      <c r="L105612" s="9">
        <f t="shared" si="1650"/>
        <v>0</v>
      </c>
      <c r="O105612" s="8">
        <v>45529</v>
      </c>
      <c r="P105612" s="7">
        <v>0.87361111111111112</v>
      </c>
    </row>
    <row r="105613" spans="1:16" x14ac:dyDescent="0.25">
      <c r="A105613" s="10">
        <v>45529.874305555553</v>
      </c>
      <c r="B105613" t="s">
        <v>12</v>
      </c>
      <c r="C105613">
        <v>74.314999999999998</v>
      </c>
      <c r="D105613">
        <v>-1</v>
      </c>
      <c r="E105613" s="9">
        <v>1935.6516514222301</v>
      </c>
      <c r="F105613">
        <v>-74.314999999999998</v>
      </c>
      <c r="G105613">
        <v>74.314999999999998</v>
      </c>
      <c r="H105613">
        <v>0</v>
      </c>
      <c r="I105613">
        <v>861.33665142223003</v>
      </c>
      <c r="J105613">
        <v>-8.3208009300000008</v>
      </c>
      <c r="K105613">
        <v>47</v>
      </c>
      <c r="L105613" s="9">
        <f t="shared" si="1650"/>
        <v>0</v>
      </c>
      <c r="O105613" s="8">
        <v>45529</v>
      </c>
      <c r="P105613" s="7">
        <v>0.87430555555555556</v>
      </c>
    </row>
    <row r="105614" spans="1:16" x14ac:dyDescent="0.25">
      <c r="A105614" s="10">
        <v>45529.875</v>
      </c>
      <c r="B105614" t="s">
        <v>12</v>
      </c>
      <c r="C105614">
        <v>72.430000000000007</v>
      </c>
      <c r="D105614">
        <v>-2</v>
      </c>
      <c r="E105614" s="9">
        <v>2008.0816514222299</v>
      </c>
      <c r="F105614">
        <v>-146.745</v>
      </c>
      <c r="G105614">
        <v>73.372500000000002</v>
      </c>
      <c r="H105614">
        <v>0</v>
      </c>
      <c r="I105614">
        <v>861.33665142223003</v>
      </c>
      <c r="J105614">
        <v>-8.1366691299999996</v>
      </c>
      <c r="K105614">
        <v>47</v>
      </c>
      <c r="L105614" s="9">
        <f t="shared" si="1650"/>
        <v>0</v>
      </c>
      <c r="O105614" s="8">
        <v>45529</v>
      </c>
      <c r="P105614" s="7">
        <v>0.875</v>
      </c>
    </row>
    <row r="105615" spans="1:16" x14ac:dyDescent="0.25">
      <c r="A105615" s="10">
        <v>45529.875694444447</v>
      </c>
      <c r="B105615" t="s">
        <v>12</v>
      </c>
      <c r="C105615">
        <v>73.477058823529404</v>
      </c>
      <c r="D105615">
        <v>-3</v>
      </c>
      <c r="E105615" s="9">
        <v>2081.5587102457598</v>
      </c>
      <c r="F105615">
        <v>-220.22205882352901</v>
      </c>
      <c r="G105615">
        <v>73.407352941176399</v>
      </c>
      <c r="H105615">
        <v>0</v>
      </c>
      <c r="I105615">
        <v>861.33665142223003</v>
      </c>
      <c r="J105615">
        <v>-4.9377366299999998</v>
      </c>
      <c r="K105615">
        <v>47</v>
      </c>
      <c r="L105615" s="9">
        <f t="shared" si="1650"/>
        <v>0</v>
      </c>
      <c r="O105615" s="8">
        <v>45529</v>
      </c>
      <c r="P105615" s="7">
        <v>0.87569444444444444</v>
      </c>
    </row>
    <row r="105616" spans="1:16" x14ac:dyDescent="0.25">
      <c r="A105616" s="10">
        <v>45529.876388888886</v>
      </c>
      <c r="B105616" t="s">
        <v>12</v>
      </c>
      <c r="C105616">
        <v>72.254999999999995</v>
      </c>
      <c r="D105616">
        <v>-4</v>
      </c>
      <c r="E105616" s="9">
        <v>2153.8137102457599</v>
      </c>
      <c r="F105616">
        <v>-292.47705882352898</v>
      </c>
      <c r="G105616">
        <v>73.119264705882301</v>
      </c>
      <c r="H105616">
        <v>0</v>
      </c>
      <c r="I105616">
        <v>861.33665142223003</v>
      </c>
      <c r="J105616">
        <v>-1.5871157300000001</v>
      </c>
      <c r="K105616">
        <v>47</v>
      </c>
      <c r="L105616" s="9">
        <f t="shared" si="1650"/>
        <v>0</v>
      </c>
      <c r="O105616" s="8">
        <v>45529</v>
      </c>
      <c r="P105616" s="7">
        <v>0.87638888888888888</v>
      </c>
    </row>
    <row r="105617" spans="1:16" x14ac:dyDescent="0.25">
      <c r="A105617" s="10">
        <v>45529.877083333333</v>
      </c>
      <c r="B105617" t="s">
        <v>12</v>
      </c>
      <c r="C105617">
        <v>67.4210344827586</v>
      </c>
      <c r="D105617">
        <v>-5</v>
      </c>
      <c r="E105617" s="9">
        <v>2221.2347447285201</v>
      </c>
      <c r="F105617">
        <v>-359.89809330628799</v>
      </c>
      <c r="G105617">
        <v>71.979618661257604</v>
      </c>
      <c r="H105617">
        <v>0</v>
      </c>
      <c r="I105617">
        <v>861.33665142223003</v>
      </c>
      <c r="J105617">
        <v>-1.2657079</v>
      </c>
      <c r="K105617">
        <v>47</v>
      </c>
      <c r="L105617" s="9">
        <f t="shared" si="1650"/>
        <v>0</v>
      </c>
      <c r="O105617" s="8">
        <v>45529</v>
      </c>
      <c r="P105617" s="7">
        <v>0.87708333333333333</v>
      </c>
    </row>
    <row r="105618" spans="1:16" x14ac:dyDescent="0.25">
      <c r="A105618" s="10">
        <v>45529.87777777778</v>
      </c>
      <c r="B105618" t="s">
        <v>12</v>
      </c>
      <c r="C105618">
        <v>55.841515151515097</v>
      </c>
      <c r="D105618">
        <v>-6</v>
      </c>
      <c r="E105618" s="9">
        <v>2277.0762598800302</v>
      </c>
      <c r="F105618">
        <v>-415.739608457803</v>
      </c>
      <c r="G105618">
        <v>69.289934742967205</v>
      </c>
      <c r="H105618">
        <v>0</v>
      </c>
      <c r="I105618">
        <v>861.33665142223003</v>
      </c>
      <c r="J105618">
        <v>-1.8817999999999999</v>
      </c>
      <c r="K105618">
        <v>47</v>
      </c>
      <c r="L105618" s="9">
        <f t="shared" si="1650"/>
        <v>0</v>
      </c>
      <c r="O105618" s="8">
        <v>45529</v>
      </c>
      <c r="P105618" s="7">
        <v>0.87777777777777777</v>
      </c>
    </row>
    <row r="105619" spans="1:16" x14ac:dyDescent="0.25">
      <c r="A105619" s="10">
        <v>45529.878472222219</v>
      </c>
      <c r="B105619" t="s">
        <v>12</v>
      </c>
      <c r="C105619">
        <v>55.254615384615299</v>
      </c>
      <c r="D105619">
        <v>-7</v>
      </c>
      <c r="E105619" s="9">
        <v>2332.3308752646499</v>
      </c>
      <c r="F105619">
        <v>-470.99422384241802</v>
      </c>
      <c r="G105619">
        <v>67.284889120345497</v>
      </c>
      <c r="H105619">
        <v>0</v>
      </c>
      <c r="I105619">
        <v>861.33665142223003</v>
      </c>
      <c r="J105619">
        <v>-2.9214076599999901</v>
      </c>
      <c r="K105619">
        <v>47</v>
      </c>
      <c r="L105619" s="9">
        <f t="shared" si="1650"/>
        <v>0</v>
      </c>
      <c r="O105619" s="8">
        <v>45529</v>
      </c>
      <c r="P105619" s="7">
        <v>0.87847222222222221</v>
      </c>
    </row>
    <row r="105620" spans="1:16" x14ac:dyDescent="0.25">
      <c r="A105620" s="10">
        <v>45529.879166666666</v>
      </c>
      <c r="B105620" t="s">
        <v>12</v>
      </c>
      <c r="C105620">
        <v>56.97</v>
      </c>
      <c r="D105620">
        <v>-8</v>
      </c>
      <c r="E105620" s="9">
        <v>2389.3008752646501</v>
      </c>
      <c r="F105620">
        <v>-527.96422384241805</v>
      </c>
      <c r="G105620">
        <v>65.995527980302299</v>
      </c>
      <c r="H105620">
        <v>0</v>
      </c>
      <c r="I105620">
        <v>861.33665142223003</v>
      </c>
      <c r="J105620">
        <v>-1.7914044599999901</v>
      </c>
      <c r="K105620">
        <v>47</v>
      </c>
      <c r="L105620" s="9">
        <f t="shared" si="1650"/>
        <v>0</v>
      </c>
      <c r="O105620" s="8">
        <v>45529</v>
      </c>
      <c r="P105620" s="7">
        <v>0.87916666666666665</v>
      </c>
    </row>
    <row r="105621" spans="1:16" x14ac:dyDescent="0.25">
      <c r="A105621" s="10">
        <v>45529.879861111112</v>
      </c>
      <c r="B105621" t="s">
        <v>13</v>
      </c>
      <c r="C105621">
        <v>61.187368421052597</v>
      </c>
      <c r="D105621">
        <v>0</v>
      </c>
      <c r="E105621" s="9">
        <v>1899.8019278962299</v>
      </c>
      <c r="F105621">
        <v>0</v>
      </c>
      <c r="G105621">
        <v>0</v>
      </c>
      <c r="H105621">
        <v>38.465276473997498</v>
      </c>
      <c r="I105621">
        <v>899.80192789622799</v>
      </c>
      <c r="J105621">
        <v>0.28456684000000099</v>
      </c>
      <c r="K105621">
        <v>47</v>
      </c>
      <c r="L105621" s="9">
        <f t="shared" si="1650"/>
        <v>0</v>
      </c>
      <c r="O105621" s="8">
        <v>45529</v>
      </c>
      <c r="P105621" s="7">
        <v>0.87986111111111109</v>
      </c>
    </row>
    <row r="105622" spans="1:16" x14ac:dyDescent="0.25">
      <c r="A105622" s="10">
        <v>45529.880555555559</v>
      </c>
      <c r="B105622" t="s">
        <v>14</v>
      </c>
      <c r="C105622">
        <v>64.233999999999995</v>
      </c>
      <c r="D105622">
        <v>1</v>
      </c>
      <c r="E105622" s="9">
        <v>1835.56792789623</v>
      </c>
      <c r="F105622">
        <v>64.233999999999995</v>
      </c>
      <c r="G105622">
        <v>64.233999999999995</v>
      </c>
      <c r="H105622">
        <v>0</v>
      </c>
      <c r="I105622">
        <v>899.80192789622799</v>
      </c>
      <c r="J105622">
        <v>0.43123164000000003</v>
      </c>
      <c r="K105622">
        <v>47</v>
      </c>
      <c r="L105622" s="9">
        <f t="shared" si="1650"/>
        <v>0</v>
      </c>
      <c r="O105622" s="8">
        <v>45529</v>
      </c>
      <c r="P105622" s="7">
        <v>0.88055555555555554</v>
      </c>
    </row>
    <row r="105623" spans="1:16" x14ac:dyDescent="0.25">
      <c r="A105623" s="10">
        <v>45529.881944444445</v>
      </c>
      <c r="B105623" t="s">
        <v>14</v>
      </c>
      <c r="C105623">
        <v>58.337499999999999</v>
      </c>
      <c r="D105623">
        <v>2</v>
      </c>
      <c r="E105623" s="9">
        <v>1777.2304278962299</v>
      </c>
      <c r="F105623">
        <v>122.57149999999901</v>
      </c>
      <c r="G105623">
        <v>61.285749999999901</v>
      </c>
      <c r="H105623">
        <v>0</v>
      </c>
      <c r="I105623">
        <v>899.80192789622799</v>
      </c>
      <c r="J105623">
        <v>0.29085453999999999</v>
      </c>
      <c r="K105623">
        <v>47</v>
      </c>
      <c r="L105623" s="9">
        <f t="shared" si="1650"/>
        <v>0</v>
      </c>
      <c r="O105623" s="8">
        <v>45529</v>
      </c>
      <c r="P105623" s="7">
        <v>0.88194444444444442</v>
      </c>
    </row>
    <row r="105624" spans="1:16" x14ac:dyDescent="0.25">
      <c r="A105624" s="10">
        <v>45529.882638888892</v>
      </c>
      <c r="B105624" t="s">
        <v>13</v>
      </c>
      <c r="C105624">
        <v>58.244999999999997</v>
      </c>
      <c r="D105624">
        <v>0</v>
      </c>
      <c r="E105624" s="9">
        <v>1893.7204278962299</v>
      </c>
      <c r="F105624">
        <v>0</v>
      </c>
      <c r="G105624">
        <v>0</v>
      </c>
      <c r="H105624">
        <v>-6.0814999999999699</v>
      </c>
      <c r="I105624">
        <v>893.72042789622799</v>
      </c>
      <c r="J105624">
        <v>-1.36747346</v>
      </c>
      <c r="K105624">
        <v>47</v>
      </c>
      <c r="L105624" s="9">
        <f t="shared" si="1650"/>
        <v>0</v>
      </c>
      <c r="O105624" s="8">
        <v>45529</v>
      </c>
      <c r="P105624" s="7">
        <v>0.88263888888888886</v>
      </c>
    </row>
    <row r="105625" spans="1:16" x14ac:dyDescent="0.25">
      <c r="A105625" s="10">
        <v>45529.883333333331</v>
      </c>
      <c r="B105625" t="s">
        <v>12</v>
      </c>
      <c r="C105625">
        <v>59.27</v>
      </c>
      <c r="D105625">
        <v>-1</v>
      </c>
      <c r="E105625" s="9">
        <v>1952.9904278962299</v>
      </c>
      <c r="F105625">
        <v>-59.27</v>
      </c>
      <c r="G105625">
        <v>59.27</v>
      </c>
      <c r="H105625">
        <v>0</v>
      </c>
      <c r="I105625">
        <v>893.72042789622799</v>
      </c>
      <c r="J105625">
        <v>-3.01956896</v>
      </c>
      <c r="K105625">
        <v>47</v>
      </c>
      <c r="L105625" s="9">
        <f t="shared" si="1650"/>
        <v>0</v>
      </c>
      <c r="O105625" s="8">
        <v>45529</v>
      </c>
      <c r="P105625" s="7">
        <v>0.8833333333333333</v>
      </c>
    </row>
    <row r="105626" spans="1:16" x14ac:dyDescent="0.25">
      <c r="A105626" s="10">
        <v>45529.884027777778</v>
      </c>
      <c r="B105626" t="s">
        <v>12</v>
      </c>
      <c r="C105626">
        <v>52.728695652173897</v>
      </c>
      <c r="D105626">
        <v>-2</v>
      </c>
      <c r="E105626" s="9">
        <v>2005.7191235483999</v>
      </c>
      <c r="F105626">
        <v>-111.998695652173</v>
      </c>
      <c r="G105626">
        <v>55.999347826086897</v>
      </c>
      <c r="H105626">
        <v>0</v>
      </c>
      <c r="I105626">
        <v>893.72042789622799</v>
      </c>
      <c r="J105626">
        <v>-5.3400997600000002</v>
      </c>
      <c r="K105626">
        <v>47</v>
      </c>
      <c r="L105626" s="9">
        <f t="shared" si="1650"/>
        <v>0</v>
      </c>
      <c r="O105626" s="8">
        <v>45529</v>
      </c>
      <c r="P105626" s="7">
        <v>0.88402777777777775</v>
      </c>
    </row>
    <row r="105627" spans="1:16" x14ac:dyDescent="0.25">
      <c r="A105627" s="10">
        <v>45529.884722222225</v>
      </c>
      <c r="B105627" t="s">
        <v>12</v>
      </c>
      <c r="C105627">
        <v>51.5</v>
      </c>
      <c r="D105627">
        <v>-3</v>
      </c>
      <c r="E105627" s="9">
        <v>2057.2191235484001</v>
      </c>
      <c r="F105627">
        <v>-163.49869565217301</v>
      </c>
      <c r="G105627">
        <v>54.4995652173913</v>
      </c>
      <c r="H105627">
        <v>0</v>
      </c>
      <c r="I105627">
        <v>893.72042789622799</v>
      </c>
      <c r="J105627">
        <v>-5.0158493599999998</v>
      </c>
      <c r="K105627">
        <v>47</v>
      </c>
      <c r="L105627" s="9">
        <f t="shared" si="1650"/>
        <v>0</v>
      </c>
      <c r="O105627" s="8">
        <v>45529</v>
      </c>
      <c r="P105627" s="7">
        <v>0.88472222222222219</v>
      </c>
    </row>
    <row r="105628" spans="1:16" x14ac:dyDescent="0.25">
      <c r="A105628" s="10">
        <v>45529.885416666664</v>
      </c>
      <c r="B105628" t="s">
        <v>12</v>
      </c>
      <c r="C105628">
        <v>48.75</v>
      </c>
      <c r="D105628">
        <v>-4</v>
      </c>
      <c r="E105628" s="9">
        <v>2105.9691235484001</v>
      </c>
      <c r="F105628">
        <v>-212.24869565217301</v>
      </c>
      <c r="G105628">
        <v>53.062173913043402</v>
      </c>
      <c r="H105628">
        <v>0</v>
      </c>
      <c r="I105628">
        <v>893.72042789622799</v>
      </c>
      <c r="J105628">
        <v>-4.1891424600000002</v>
      </c>
      <c r="K105628">
        <v>47</v>
      </c>
      <c r="L105628" s="9">
        <f t="shared" si="1650"/>
        <v>0</v>
      </c>
      <c r="O105628" s="8">
        <v>45529</v>
      </c>
      <c r="P105628" s="7">
        <v>0.88541666666666663</v>
      </c>
    </row>
    <row r="105629" spans="1:16" x14ac:dyDescent="0.25">
      <c r="A105629" s="10">
        <v>45529.886111111111</v>
      </c>
      <c r="B105629" t="s">
        <v>12</v>
      </c>
      <c r="C105629">
        <v>49.076250000000002</v>
      </c>
      <c r="D105629">
        <v>-5</v>
      </c>
      <c r="E105629" s="9">
        <v>2155.0453735484002</v>
      </c>
      <c r="F105629">
        <v>-261.32494565217303</v>
      </c>
      <c r="G105629">
        <v>52.264989130434699</v>
      </c>
      <c r="H105629">
        <v>0</v>
      </c>
      <c r="I105629">
        <v>893.72042789622799</v>
      </c>
      <c r="J105629">
        <v>-4.4583969799999998</v>
      </c>
      <c r="K105629">
        <v>47</v>
      </c>
      <c r="L105629" s="9">
        <f t="shared" si="1650"/>
        <v>0</v>
      </c>
      <c r="O105629" s="8">
        <v>45529</v>
      </c>
      <c r="P105629" s="7">
        <v>0.88611111111111107</v>
      </c>
    </row>
    <row r="105630" spans="1:16" x14ac:dyDescent="0.25">
      <c r="A105630" s="10">
        <v>45529.886805555558</v>
      </c>
      <c r="B105630" t="s">
        <v>12</v>
      </c>
      <c r="C105630">
        <v>52.11</v>
      </c>
      <c r="D105630">
        <v>-6</v>
      </c>
      <c r="E105630" s="9">
        <v>2207.1553735483999</v>
      </c>
      <c r="F105630">
        <v>-313.43494565217298</v>
      </c>
      <c r="G105630">
        <v>52.239157608695599</v>
      </c>
      <c r="H105630">
        <v>0</v>
      </c>
      <c r="I105630">
        <v>893.72042789622799</v>
      </c>
      <c r="J105630">
        <v>-5.3144861800000003</v>
      </c>
      <c r="K105630">
        <v>47</v>
      </c>
      <c r="L105630" s="9">
        <f t="shared" si="1650"/>
        <v>0</v>
      </c>
      <c r="O105630" s="8">
        <v>45529</v>
      </c>
      <c r="P105630" s="7">
        <v>0.88680555555555551</v>
      </c>
    </row>
    <row r="105631" spans="1:16" x14ac:dyDescent="0.25">
      <c r="A105631" s="10">
        <v>45529.887499999997</v>
      </c>
      <c r="B105631" t="s">
        <v>12</v>
      </c>
      <c r="C105631">
        <v>51.06</v>
      </c>
      <c r="D105631">
        <v>-7</v>
      </c>
      <c r="E105631" s="9">
        <v>2258.2153735483998</v>
      </c>
      <c r="F105631">
        <v>-364.49494565217299</v>
      </c>
      <c r="G105631">
        <v>52.070706521739098</v>
      </c>
      <c r="H105631">
        <v>0</v>
      </c>
      <c r="I105631">
        <v>893.72042789622799</v>
      </c>
      <c r="J105631">
        <v>-3.94004238</v>
      </c>
      <c r="K105631">
        <v>47</v>
      </c>
      <c r="L105631" s="9">
        <f t="shared" si="1650"/>
        <v>0</v>
      </c>
      <c r="O105631" s="8">
        <v>45529</v>
      </c>
      <c r="P105631" s="7">
        <v>0.88749999999999996</v>
      </c>
    </row>
    <row r="105632" spans="1:16" x14ac:dyDescent="0.25">
      <c r="A105632" s="10">
        <v>45529.888194444444</v>
      </c>
      <c r="B105632" t="s">
        <v>12</v>
      </c>
      <c r="C105632">
        <v>51.515000000000001</v>
      </c>
      <c r="D105632">
        <v>-8</v>
      </c>
      <c r="E105632" s="9">
        <v>2309.7303735484002</v>
      </c>
      <c r="F105632">
        <v>-416.00994565217297</v>
      </c>
      <c r="G105632">
        <v>52.0012432065217</v>
      </c>
      <c r="H105632">
        <v>0</v>
      </c>
      <c r="I105632">
        <v>893.72042789622799</v>
      </c>
      <c r="J105632">
        <v>-4.1527371799999999</v>
      </c>
      <c r="K105632">
        <v>47</v>
      </c>
      <c r="L105632" s="9">
        <f t="shared" si="1650"/>
        <v>0</v>
      </c>
      <c r="O105632" s="8">
        <v>45529</v>
      </c>
      <c r="P105632" s="7">
        <v>0.8881944444444444</v>
      </c>
    </row>
    <row r="105633" spans="1:16" x14ac:dyDescent="0.25">
      <c r="A105633" s="10">
        <v>45529.888888888891</v>
      </c>
      <c r="B105633" t="s">
        <v>12</v>
      </c>
      <c r="C105633">
        <v>55.616538461538397</v>
      </c>
      <c r="D105633">
        <v>-9</v>
      </c>
      <c r="E105633" s="9">
        <v>2365.3469120099398</v>
      </c>
      <c r="F105633">
        <v>-471.62648411371202</v>
      </c>
      <c r="G105633">
        <v>52.402942679301297</v>
      </c>
      <c r="H105633">
        <v>0</v>
      </c>
      <c r="I105633">
        <v>893.72042789622799</v>
      </c>
      <c r="J105633">
        <v>-5.9677008799999998</v>
      </c>
      <c r="K105633">
        <v>47</v>
      </c>
      <c r="L105633" s="9">
        <f t="shared" si="1650"/>
        <v>0</v>
      </c>
      <c r="O105633" s="8">
        <v>45529</v>
      </c>
      <c r="P105633" s="7">
        <v>0.88888888888888884</v>
      </c>
    </row>
    <row r="105634" spans="1:16" x14ac:dyDescent="0.25">
      <c r="A105634" s="10">
        <v>45529.88958333333</v>
      </c>
      <c r="B105634" t="s">
        <v>12</v>
      </c>
      <c r="C105634">
        <v>60.24</v>
      </c>
      <c r="D105634">
        <v>-10</v>
      </c>
      <c r="E105634" s="9">
        <v>2425.5869120099401</v>
      </c>
      <c r="F105634">
        <v>-531.86648411371198</v>
      </c>
      <c r="G105634">
        <v>53.186648411371202</v>
      </c>
      <c r="H105634">
        <v>0</v>
      </c>
      <c r="I105634">
        <v>893.72042789622799</v>
      </c>
      <c r="J105634">
        <v>-3.6816198799999902</v>
      </c>
      <c r="K105634">
        <v>47</v>
      </c>
      <c r="L105634" s="9">
        <f t="shared" si="1650"/>
        <v>0</v>
      </c>
      <c r="O105634" s="8">
        <v>45529</v>
      </c>
      <c r="P105634" s="7">
        <v>0.88958333333333328</v>
      </c>
    </row>
    <row r="105635" spans="1:16" x14ac:dyDescent="0.25">
      <c r="A105635" s="10">
        <v>45529.890277777777</v>
      </c>
      <c r="B105635" t="s">
        <v>12</v>
      </c>
      <c r="C105635">
        <v>53.561111111111103</v>
      </c>
      <c r="D105635">
        <v>-11</v>
      </c>
      <c r="E105635" s="9">
        <v>2479.1480231210498</v>
      </c>
      <c r="F105635">
        <v>-585.42759522482299</v>
      </c>
      <c r="G105635">
        <v>53.220690474983897</v>
      </c>
      <c r="H105635">
        <v>0</v>
      </c>
      <c r="I105635">
        <v>893.72042789622799</v>
      </c>
      <c r="J105635">
        <v>-3.40986988</v>
      </c>
      <c r="K105635">
        <v>47</v>
      </c>
      <c r="L105635" s="9">
        <f t="shared" si="1650"/>
        <v>0</v>
      </c>
      <c r="O105635" s="8">
        <v>45529</v>
      </c>
      <c r="P105635" s="7">
        <v>0.89027777777777772</v>
      </c>
    </row>
    <row r="105636" spans="1:16" x14ac:dyDescent="0.25">
      <c r="A105636" s="10">
        <v>45529.892361111109</v>
      </c>
      <c r="B105636" t="s">
        <v>15</v>
      </c>
      <c r="C105636">
        <v>41.771176470588202</v>
      </c>
      <c r="D105636">
        <v>0</v>
      </c>
      <c r="E105636" s="9">
        <v>2019.6650819445799</v>
      </c>
      <c r="F105636">
        <v>0</v>
      </c>
      <c r="G105636">
        <v>0</v>
      </c>
      <c r="H105636">
        <v>125.94465404835201</v>
      </c>
      <c r="I105636">
        <v>1019.66508194458</v>
      </c>
      <c r="J105636">
        <v>-4.2893789800000004</v>
      </c>
      <c r="K105636">
        <v>47</v>
      </c>
      <c r="L105636" s="9">
        <f t="shared" si="1650"/>
        <v>0</v>
      </c>
      <c r="O105636" s="8">
        <v>45529</v>
      </c>
      <c r="P105636" s="7">
        <v>0.89236111111111116</v>
      </c>
    </row>
    <row r="105637" spans="1:16" x14ac:dyDescent="0.25">
      <c r="A105637" s="10">
        <v>45529.892361111109</v>
      </c>
      <c r="B105637" t="s">
        <v>16</v>
      </c>
      <c r="C105637">
        <v>41.771176470588202</v>
      </c>
      <c r="D105637">
        <v>0</v>
      </c>
      <c r="E105637" s="9">
        <v>2019.6650819445799</v>
      </c>
      <c r="F105637">
        <v>0</v>
      </c>
      <c r="G105637">
        <v>0</v>
      </c>
      <c r="H105637">
        <v>0</v>
      </c>
      <c r="I105637">
        <v>1019.66508194458</v>
      </c>
      <c r="J105637">
        <v>-4.2893789800000004</v>
      </c>
      <c r="K105637">
        <v>47</v>
      </c>
      <c r="L105637" s="9">
        <f t="shared" si="1650"/>
        <v>0</v>
      </c>
      <c r="O105637" s="8">
        <v>45529</v>
      </c>
      <c r="P105637" s="7">
        <v>0.89236111111111116</v>
      </c>
    </row>
    <row r="105638" spans="1:16" x14ac:dyDescent="0.25">
      <c r="A105638" s="10">
        <v>45529.893055555556</v>
      </c>
      <c r="B105638" t="s">
        <v>12</v>
      </c>
      <c r="C105638">
        <v>39.203333333333298</v>
      </c>
      <c r="D105638">
        <v>-1</v>
      </c>
      <c r="E105638" s="9">
        <v>2058.8684152779101</v>
      </c>
      <c r="F105638">
        <v>-39.203333333333298</v>
      </c>
      <c r="G105638">
        <v>39.203333333333298</v>
      </c>
      <c r="H105638">
        <v>0</v>
      </c>
      <c r="I105638">
        <v>1019.66508194458</v>
      </c>
      <c r="J105638">
        <v>-3.1163185800000002</v>
      </c>
      <c r="K105638">
        <v>47</v>
      </c>
      <c r="L105638" s="9">
        <f t="shared" si="1650"/>
        <v>0</v>
      </c>
      <c r="O105638" s="8">
        <v>45529</v>
      </c>
      <c r="P105638" s="7">
        <v>0.8930555555555556</v>
      </c>
    </row>
    <row r="105639" spans="1:16" x14ac:dyDescent="0.25">
      <c r="A105639" s="10">
        <v>45529.893750000003</v>
      </c>
      <c r="B105639" t="s">
        <v>12</v>
      </c>
      <c r="C105639">
        <v>34.409090909090899</v>
      </c>
      <c r="D105639">
        <v>-2</v>
      </c>
      <c r="E105639" s="9">
        <v>2093.2775061870002</v>
      </c>
      <c r="F105639">
        <v>-73.612424242424197</v>
      </c>
      <c r="G105639">
        <v>36.806212121212099</v>
      </c>
      <c r="H105639">
        <v>0</v>
      </c>
      <c r="I105639">
        <v>1019.66508194458</v>
      </c>
      <c r="J105639">
        <v>-1.9816155799999999</v>
      </c>
      <c r="K105639">
        <v>47</v>
      </c>
      <c r="L105639" s="9">
        <f t="shared" si="1650"/>
        <v>0</v>
      </c>
      <c r="O105639" s="8">
        <v>45529</v>
      </c>
      <c r="P105639" s="7">
        <v>0.89375000000000004</v>
      </c>
    </row>
    <row r="105640" spans="1:16" x14ac:dyDescent="0.25">
      <c r="A105640" s="10">
        <v>45529.894444444442</v>
      </c>
      <c r="B105640" t="s">
        <v>13</v>
      </c>
      <c r="C105640">
        <v>31.141999999999999</v>
      </c>
      <c r="D105640">
        <v>0</v>
      </c>
      <c r="E105640" s="9">
        <v>2030.9935061870001</v>
      </c>
      <c r="F105640">
        <v>0</v>
      </c>
      <c r="G105640">
        <v>0</v>
      </c>
      <c r="H105640">
        <v>11.3284242424242</v>
      </c>
      <c r="I105640">
        <v>1030.9935061870001</v>
      </c>
      <c r="J105640">
        <v>2.10185759999999</v>
      </c>
      <c r="K105640">
        <v>47</v>
      </c>
      <c r="L105640" s="9">
        <f t="shared" si="1650"/>
        <v>0</v>
      </c>
      <c r="O105640" s="8">
        <v>45529</v>
      </c>
      <c r="P105640" s="7">
        <v>0.89444444444444449</v>
      </c>
    </row>
    <row r="105641" spans="1:16" x14ac:dyDescent="0.25">
      <c r="A105641" s="10">
        <v>45529.895138888889</v>
      </c>
      <c r="B105641" t="s">
        <v>15</v>
      </c>
      <c r="C105641">
        <v>23.488</v>
      </c>
      <c r="D105641">
        <v>0</v>
      </c>
      <c r="E105641" s="9">
        <v>2030.9935061870001</v>
      </c>
      <c r="F105641">
        <v>0</v>
      </c>
      <c r="G105641">
        <v>0</v>
      </c>
      <c r="H105641">
        <v>0</v>
      </c>
      <c r="I105641">
        <v>1030.9935061870001</v>
      </c>
      <c r="J105641">
        <v>2.00369079999999</v>
      </c>
      <c r="K105641">
        <v>47</v>
      </c>
      <c r="L105641" s="9">
        <f t="shared" si="1650"/>
        <v>0</v>
      </c>
      <c r="O105641" s="8">
        <v>45529</v>
      </c>
      <c r="P105641" s="7">
        <v>0.89513888888888893</v>
      </c>
    </row>
    <row r="105642" spans="1:16" x14ac:dyDescent="0.25">
      <c r="A105642" s="10">
        <v>45529.895138888889</v>
      </c>
      <c r="B105642" t="s">
        <v>16</v>
      </c>
      <c r="C105642">
        <v>23.488</v>
      </c>
      <c r="D105642">
        <v>0</v>
      </c>
      <c r="E105642" s="9">
        <v>2030.9935061870001</v>
      </c>
      <c r="F105642">
        <v>0</v>
      </c>
      <c r="G105642">
        <v>0</v>
      </c>
      <c r="H105642">
        <v>0</v>
      </c>
      <c r="I105642">
        <v>1030.9935061870001</v>
      </c>
      <c r="J105642">
        <v>2.00369079999999</v>
      </c>
      <c r="K105642">
        <v>47</v>
      </c>
      <c r="L105642" s="9">
        <f t="shared" si="1650"/>
        <v>0</v>
      </c>
      <c r="O105642" s="8">
        <v>45529</v>
      </c>
      <c r="P105642" s="7">
        <v>0.89513888888888893</v>
      </c>
    </row>
    <row r="105643" spans="1:16" x14ac:dyDescent="0.25">
      <c r="A105643" s="10">
        <v>45529.895833333336</v>
      </c>
      <c r="B105643" t="s">
        <v>14</v>
      </c>
      <c r="C105643">
        <v>23.668260869565199</v>
      </c>
      <c r="D105643">
        <v>1</v>
      </c>
      <c r="E105643" s="9">
        <v>2007.32524531744</v>
      </c>
      <c r="F105643">
        <v>23.668260869565199</v>
      </c>
      <c r="G105643">
        <v>23.668260869565199</v>
      </c>
      <c r="H105643">
        <v>0</v>
      </c>
      <c r="I105643">
        <v>1030.9935061870001</v>
      </c>
      <c r="J105643">
        <v>4.7709447999999899</v>
      </c>
      <c r="K105643">
        <v>47</v>
      </c>
      <c r="L105643" s="9">
        <f t="shared" si="1650"/>
        <v>0</v>
      </c>
      <c r="O105643" s="8">
        <v>45529</v>
      </c>
      <c r="P105643" s="7">
        <v>0.89583333333333337</v>
      </c>
    </row>
    <row r="105644" spans="1:16" x14ac:dyDescent="0.25">
      <c r="A105644" s="10">
        <v>45529.896527777775</v>
      </c>
      <c r="B105644" t="s">
        <v>14</v>
      </c>
      <c r="C105644">
        <v>23.9714285714285</v>
      </c>
      <c r="D105644">
        <v>2</v>
      </c>
      <c r="E105644" s="9">
        <v>1983.3538167460099</v>
      </c>
      <c r="F105644">
        <v>47.639689440993699</v>
      </c>
      <c r="G105644">
        <v>23.8198447204968</v>
      </c>
      <c r="H105644">
        <v>0</v>
      </c>
      <c r="I105644">
        <v>1030.9935061870001</v>
      </c>
      <c r="J105644">
        <v>4.6315101999999904</v>
      </c>
      <c r="K105644">
        <v>47</v>
      </c>
      <c r="L105644" s="9">
        <f t="shared" si="1650"/>
        <v>0</v>
      </c>
      <c r="O105644" s="8">
        <v>45529</v>
      </c>
      <c r="P105644" s="7">
        <v>0.89652777777777781</v>
      </c>
    </row>
    <row r="105645" spans="1:16" x14ac:dyDescent="0.25">
      <c r="A105645" s="10">
        <v>45529.897222222222</v>
      </c>
      <c r="B105645" t="s">
        <v>15</v>
      </c>
      <c r="C105645">
        <v>31.220555555555499</v>
      </c>
      <c r="D105645">
        <v>0</v>
      </c>
      <c r="E105645" s="9">
        <v>2045.79492785712</v>
      </c>
      <c r="F105645">
        <v>0</v>
      </c>
      <c r="G105645">
        <v>0</v>
      </c>
      <c r="H105645">
        <v>14.8014216701173</v>
      </c>
      <c r="I105645">
        <v>1045.79492785712</v>
      </c>
      <c r="J105645">
        <v>7.8908050000000003</v>
      </c>
      <c r="K105645">
        <v>47</v>
      </c>
      <c r="L105645" s="9">
        <f t="shared" si="1650"/>
        <v>0</v>
      </c>
      <c r="O105645" s="8">
        <v>45529</v>
      </c>
      <c r="P105645" s="7">
        <v>0.89722222222222225</v>
      </c>
    </row>
    <row r="105646" spans="1:16" x14ac:dyDescent="0.25">
      <c r="A105646" s="10">
        <v>45529.897222222222</v>
      </c>
      <c r="B105646" t="s">
        <v>16</v>
      </c>
      <c r="C105646">
        <v>31.220555555555499</v>
      </c>
      <c r="D105646">
        <v>0</v>
      </c>
      <c r="E105646" s="9">
        <v>2045.79492785712</v>
      </c>
      <c r="F105646">
        <v>0</v>
      </c>
      <c r="G105646">
        <v>0</v>
      </c>
      <c r="H105646">
        <v>0</v>
      </c>
      <c r="I105646">
        <v>1045.79492785712</v>
      </c>
      <c r="J105646">
        <v>7.8908050000000003</v>
      </c>
      <c r="K105646">
        <v>47</v>
      </c>
      <c r="L105646" s="9">
        <f t="shared" si="1650"/>
        <v>0</v>
      </c>
      <c r="O105646" s="8">
        <v>45529</v>
      </c>
      <c r="P105646" s="7">
        <v>0.89722222222222225</v>
      </c>
    </row>
    <row r="105647" spans="1:16" x14ac:dyDescent="0.25">
      <c r="A105647" s="10">
        <v>45529.897916666669</v>
      </c>
      <c r="B105647" t="s">
        <v>14</v>
      </c>
      <c r="C105647">
        <v>35.024999999999999</v>
      </c>
      <c r="D105647">
        <v>1</v>
      </c>
      <c r="E105647" s="9">
        <v>2010.7699278571199</v>
      </c>
      <c r="F105647">
        <v>35.024999999999999</v>
      </c>
      <c r="G105647">
        <v>35.024999999999999</v>
      </c>
      <c r="H105647">
        <v>0</v>
      </c>
      <c r="I105647">
        <v>1045.79492785712</v>
      </c>
      <c r="J105647">
        <v>6.86883879999999</v>
      </c>
      <c r="K105647">
        <v>47</v>
      </c>
      <c r="L105647" s="9">
        <f t="shared" si="1650"/>
        <v>0</v>
      </c>
      <c r="O105647" s="8">
        <v>45529</v>
      </c>
      <c r="P105647" s="7">
        <v>0.8979166666666667</v>
      </c>
    </row>
    <row r="105648" spans="1:16" x14ac:dyDescent="0.25">
      <c r="A105648" s="10">
        <v>45529.898611111108</v>
      </c>
      <c r="B105648" t="s">
        <v>14</v>
      </c>
      <c r="C105648">
        <v>36.728000000000002</v>
      </c>
      <c r="D105648">
        <v>2</v>
      </c>
      <c r="E105648" s="9">
        <v>1974.0419278571201</v>
      </c>
      <c r="F105648">
        <v>71.753</v>
      </c>
      <c r="G105648">
        <v>35.8765</v>
      </c>
      <c r="H105648">
        <v>0</v>
      </c>
      <c r="I105648">
        <v>1045.79492785712</v>
      </c>
      <c r="J105648">
        <v>2.15934709999999</v>
      </c>
      <c r="K105648">
        <v>47</v>
      </c>
      <c r="L105648" s="9">
        <f t="shared" si="1650"/>
        <v>0</v>
      </c>
      <c r="O105648" s="8">
        <v>45529</v>
      </c>
      <c r="P105648" s="7">
        <v>0.89861111111111114</v>
      </c>
    </row>
    <row r="105649" spans="1:16" x14ac:dyDescent="0.25">
      <c r="A105649" s="10">
        <v>45529.899305555555</v>
      </c>
      <c r="B105649" t="s">
        <v>14</v>
      </c>
      <c r="C105649">
        <v>39.476666666666603</v>
      </c>
      <c r="D105649">
        <v>3</v>
      </c>
      <c r="E105649" s="9">
        <v>1934.56526119045</v>
      </c>
      <c r="F105649">
        <v>111.22966666666601</v>
      </c>
      <c r="G105649">
        <v>37.076555555555501</v>
      </c>
      <c r="H105649">
        <v>0</v>
      </c>
      <c r="I105649">
        <v>1045.79492785712</v>
      </c>
      <c r="J105649">
        <v>7.46518809999999</v>
      </c>
      <c r="K105649">
        <v>47</v>
      </c>
      <c r="L105649" s="9">
        <f t="shared" si="1650"/>
        <v>0</v>
      </c>
      <c r="O105649" s="8">
        <v>45529</v>
      </c>
      <c r="P105649" s="7">
        <v>0.89930555555555558</v>
      </c>
    </row>
    <row r="105650" spans="1:16" x14ac:dyDescent="0.25">
      <c r="A105650" s="10">
        <v>45529.9</v>
      </c>
      <c r="B105650" t="s">
        <v>14</v>
      </c>
      <c r="C105650">
        <v>43.11</v>
      </c>
      <c r="D105650">
        <v>4</v>
      </c>
      <c r="E105650" s="9">
        <v>1891.4552611904501</v>
      </c>
      <c r="F105650">
        <v>154.33966666666601</v>
      </c>
      <c r="G105650">
        <v>38.584916666666601</v>
      </c>
      <c r="H105650">
        <v>0</v>
      </c>
      <c r="I105650">
        <v>1045.79492785712</v>
      </c>
      <c r="J105650">
        <v>7.6886106999999999</v>
      </c>
      <c r="K105650">
        <v>47</v>
      </c>
      <c r="L105650" s="9">
        <f t="shared" si="1650"/>
        <v>0</v>
      </c>
      <c r="O105650" s="8">
        <v>45529</v>
      </c>
      <c r="P105650" s="7">
        <v>0.9</v>
      </c>
    </row>
    <row r="105651" spans="1:16" x14ac:dyDescent="0.25">
      <c r="A105651" s="10">
        <v>45529.900694444441</v>
      </c>
      <c r="B105651" t="s">
        <v>14</v>
      </c>
      <c r="C105651">
        <v>45.586153846153799</v>
      </c>
      <c r="D105651">
        <v>5</v>
      </c>
      <c r="E105651" s="9">
        <v>1845.8691073442999</v>
      </c>
      <c r="F105651">
        <v>199.92582051282</v>
      </c>
      <c r="G105651">
        <v>39.985164102564099</v>
      </c>
      <c r="H105651">
        <v>0</v>
      </c>
      <c r="I105651">
        <v>1045.79492785712</v>
      </c>
      <c r="J105651">
        <v>7.9199798999999897</v>
      </c>
      <c r="K105651">
        <v>47</v>
      </c>
      <c r="L105651" s="9">
        <f t="shared" si="1650"/>
        <v>0</v>
      </c>
      <c r="O105651" s="8">
        <v>45529</v>
      </c>
      <c r="P105651" s="7">
        <v>0.90069444444444446</v>
      </c>
    </row>
    <row r="105652" spans="1:16" x14ac:dyDescent="0.25">
      <c r="A105652" s="10">
        <v>45529.901388888888</v>
      </c>
      <c r="B105652" t="s">
        <v>14</v>
      </c>
      <c r="C105652">
        <v>46.03</v>
      </c>
      <c r="D105652">
        <v>6</v>
      </c>
      <c r="E105652" s="9">
        <v>1799.8391073442999</v>
      </c>
      <c r="F105652">
        <v>245.95582051282</v>
      </c>
      <c r="G105652">
        <v>40.992636752136697</v>
      </c>
      <c r="H105652">
        <v>0</v>
      </c>
      <c r="I105652">
        <v>1045.79492785712</v>
      </c>
      <c r="J105652">
        <v>4.9295210000000003</v>
      </c>
      <c r="K105652">
        <v>47</v>
      </c>
      <c r="L105652" s="9">
        <f t="shared" si="1650"/>
        <v>0</v>
      </c>
      <c r="O105652" s="8">
        <v>45529</v>
      </c>
      <c r="P105652" s="7">
        <v>0.90138888888888891</v>
      </c>
    </row>
    <row r="105653" spans="1:16" x14ac:dyDescent="0.25">
      <c r="A105653" s="10">
        <v>45529.902083333334</v>
      </c>
      <c r="B105653" t="s">
        <v>14</v>
      </c>
      <c r="C105653">
        <v>52.22</v>
      </c>
      <c r="D105653">
        <v>7</v>
      </c>
      <c r="E105653" s="9">
        <v>1747.6191073442999</v>
      </c>
      <c r="F105653">
        <v>298.17582051282</v>
      </c>
      <c r="G105653">
        <v>42.596545787545701</v>
      </c>
      <c r="H105653">
        <v>0</v>
      </c>
      <c r="I105653">
        <v>1045.79492785712</v>
      </c>
      <c r="J105653">
        <v>3.6407617000000001</v>
      </c>
      <c r="K105653">
        <v>47</v>
      </c>
      <c r="L105653" s="9">
        <f t="shared" si="1650"/>
        <v>0</v>
      </c>
      <c r="O105653" s="8">
        <v>45529</v>
      </c>
      <c r="P105653" s="7">
        <v>0.90208333333333335</v>
      </c>
    </row>
    <row r="105654" spans="1:16" x14ac:dyDescent="0.25">
      <c r="A105654" s="10">
        <v>45529.902777777781</v>
      </c>
      <c r="B105654" t="s">
        <v>13</v>
      </c>
      <c r="C105654">
        <v>51.756538461538398</v>
      </c>
      <c r="D105654">
        <v>0</v>
      </c>
      <c r="E105654" s="9">
        <v>2109.9148765750701</v>
      </c>
      <c r="F105654">
        <v>0</v>
      </c>
      <c r="G105654">
        <v>0</v>
      </c>
      <c r="H105654">
        <v>64.119948717948603</v>
      </c>
      <c r="I105654">
        <v>1109.9148765750699</v>
      </c>
      <c r="J105654">
        <v>-1.22183159999999</v>
      </c>
      <c r="K105654">
        <v>47</v>
      </c>
      <c r="L105654" s="9">
        <f t="shared" si="1650"/>
        <v>0</v>
      </c>
      <c r="O105654" s="8">
        <v>45529</v>
      </c>
      <c r="P105654" s="7">
        <v>0.90277777777777779</v>
      </c>
    </row>
    <row r="105655" spans="1:16" x14ac:dyDescent="0.25">
      <c r="A105655" s="10">
        <v>45529.90347222222</v>
      </c>
      <c r="B105655" t="s">
        <v>15</v>
      </c>
      <c r="C105655">
        <v>39.883000000000003</v>
      </c>
      <c r="D105655">
        <v>0</v>
      </c>
      <c r="E105655" s="9">
        <v>2109.9148765750701</v>
      </c>
      <c r="F105655">
        <v>0</v>
      </c>
      <c r="G105655">
        <v>0</v>
      </c>
      <c r="H105655">
        <v>0</v>
      </c>
      <c r="I105655">
        <v>1109.9148765750699</v>
      </c>
      <c r="J105655">
        <v>-2.2040689999999898</v>
      </c>
      <c r="K105655">
        <v>47</v>
      </c>
      <c r="L105655" s="9">
        <f t="shared" si="1650"/>
        <v>0</v>
      </c>
      <c r="O105655" s="8">
        <v>45529</v>
      </c>
      <c r="P105655" s="7">
        <v>0.90347222222222223</v>
      </c>
    </row>
    <row r="105656" spans="1:16" x14ac:dyDescent="0.25">
      <c r="A105656" s="10">
        <v>45529.90347222222</v>
      </c>
      <c r="B105656" t="s">
        <v>16</v>
      </c>
      <c r="C105656">
        <v>39.883000000000003</v>
      </c>
      <c r="D105656">
        <v>0</v>
      </c>
      <c r="E105656" s="9">
        <v>2109.9148765750701</v>
      </c>
      <c r="F105656">
        <v>0</v>
      </c>
      <c r="G105656">
        <v>0</v>
      </c>
      <c r="H105656">
        <v>0</v>
      </c>
      <c r="I105656">
        <v>1109.9148765750699</v>
      </c>
      <c r="J105656">
        <v>-2.2040689999999898</v>
      </c>
      <c r="K105656">
        <v>47</v>
      </c>
      <c r="L105656" s="9">
        <f t="shared" si="1650"/>
        <v>0</v>
      </c>
      <c r="O105656" s="8">
        <v>45529</v>
      </c>
      <c r="P105656" s="7">
        <v>0.90347222222222223</v>
      </c>
    </row>
    <row r="105657" spans="1:16" x14ac:dyDescent="0.25">
      <c r="A105657" s="10">
        <v>45529.904861111114</v>
      </c>
      <c r="B105657" t="s">
        <v>12</v>
      </c>
      <c r="C105657">
        <v>39.555</v>
      </c>
      <c r="D105657">
        <v>-1</v>
      </c>
      <c r="E105657" s="9">
        <v>2149.46987657507</v>
      </c>
      <c r="F105657">
        <v>-39.555</v>
      </c>
      <c r="G105657">
        <v>39.555</v>
      </c>
      <c r="H105657">
        <v>0</v>
      </c>
      <c r="I105657">
        <v>1109.9148765750699</v>
      </c>
      <c r="J105657">
        <v>-2.4045148999999899</v>
      </c>
      <c r="K105657">
        <v>47</v>
      </c>
      <c r="L105657" s="9">
        <f t="shared" si="1650"/>
        <v>0</v>
      </c>
      <c r="O105657" s="8">
        <v>45529</v>
      </c>
      <c r="P105657" s="7">
        <v>0.90486111111111112</v>
      </c>
    </row>
    <row r="105658" spans="1:16" x14ac:dyDescent="0.25">
      <c r="A105658" s="10">
        <v>45529.905555555553</v>
      </c>
      <c r="B105658" t="s">
        <v>15</v>
      </c>
      <c r="C105658">
        <v>29.806785714285699</v>
      </c>
      <c r="D105658">
        <v>0</v>
      </c>
      <c r="E105658" s="9">
        <v>2119.6630908607799</v>
      </c>
      <c r="F105658">
        <v>0</v>
      </c>
      <c r="G105658">
        <v>0</v>
      </c>
      <c r="H105658">
        <v>9.7482142857142797</v>
      </c>
      <c r="I105658">
        <v>1119.6630908607799</v>
      </c>
      <c r="J105658">
        <v>8.7555300000001696E-2</v>
      </c>
      <c r="K105658">
        <v>47</v>
      </c>
      <c r="L105658" s="9">
        <f t="shared" si="1650"/>
        <v>0</v>
      </c>
      <c r="O105658" s="8">
        <v>45529</v>
      </c>
      <c r="P105658" s="7">
        <v>0.90555555555555556</v>
      </c>
    </row>
    <row r="105659" spans="1:16" x14ac:dyDescent="0.25">
      <c r="A105659" s="10">
        <v>45529.905555555553</v>
      </c>
      <c r="B105659" t="s">
        <v>16</v>
      </c>
      <c r="C105659">
        <v>29.806785714285699</v>
      </c>
      <c r="D105659">
        <v>0</v>
      </c>
      <c r="E105659" s="9">
        <v>2119.6630908607799</v>
      </c>
      <c r="F105659">
        <v>0</v>
      </c>
      <c r="G105659">
        <v>0</v>
      </c>
      <c r="H105659">
        <v>0</v>
      </c>
      <c r="I105659">
        <v>1119.6630908607799</v>
      </c>
      <c r="J105659">
        <v>8.7555300000001696E-2</v>
      </c>
      <c r="K105659">
        <v>47</v>
      </c>
      <c r="L105659" s="9">
        <f t="shared" si="1650"/>
        <v>1</v>
      </c>
      <c r="O105659" s="8">
        <v>45529</v>
      </c>
      <c r="P105659" s="7">
        <v>0.90555555555555556</v>
      </c>
    </row>
    <row r="105660" spans="1:16" x14ac:dyDescent="0.25">
      <c r="A105660" s="10">
        <v>45530.756249999999</v>
      </c>
      <c r="B105660" t="s">
        <v>11</v>
      </c>
      <c r="C105660">
        <v>74.989999999999995</v>
      </c>
      <c r="D105660">
        <v>0</v>
      </c>
      <c r="E105660" s="9">
        <v>2119.6630908607799</v>
      </c>
      <c r="F105660">
        <v>0</v>
      </c>
      <c r="G105660">
        <v>0</v>
      </c>
      <c r="H105660">
        <v>0</v>
      </c>
      <c r="I105660">
        <v>1119.6630908607799</v>
      </c>
      <c r="J105660">
        <v>3.2472460000000001</v>
      </c>
      <c r="K105660">
        <v>47</v>
      </c>
      <c r="L105660" s="9">
        <f t="shared" si="1650"/>
        <v>0</v>
      </c>
      <c r="O105660" s="8">
        <v>45530</v>
      </c>
      <c r="P105660" s="7">
        <v>0.75624999999999998</v>
      </c>
    </row>
    <row r="105661" spans="1:16" x14ac:dyDescent="0.25">
      <c r="A105661" s="10">
        <v>45530.759027777778</v>
      </c>
      <c r="B105661" t="s">
        <v>14</v>
      </c>
      <c r="C105661">
        <v>74.993333333333297</v>
      </c>
      <c r="D105661">
        <v>1</v>
      </c>
      <c r="E105661" s="9">
        <v>2044.66975752745</v>
      </c>
      <c r="F105661">
        <v>74.993333333333297</v>
      </c>
      <c r="G105661">
        <v>74.993333333333297</v>
      </c>
      <c r="H105661">
        <v>0</v>
      </c>
      <c r="I105661">
        <v>1119.6630908607799</v>
      </c>
      <c r="J105661">
        <v>3.7363740000000001</v>
      </c>
      <c r="K105661">
        <v>47</v>
      </c>
      <c r="L105661" s="9">
        <f t="shared" si="1650"/>
        <v>0</v>
      </c>
      <c r="O105661" s="8">
        <v>45530</v>
      </c>
      <c r="P105661" s="7">
        <v>0.75902777777777775</v>
      </c>
    </row>
    <row r="105662" spans="1:16" x14ac:dyDescent="0.25">
      <c r="A105662" s="10">
        <v>45530.761805555558</v>
      </c>
      <c r="B105662" t="s">
        <v>14</v>
      </c>
      <c r="C105662">
        <v>74.525000000000006</v>
      </c>
      <c r="D105662">
        <v>2</v>
      </c>
      <c r="E105662" s="9">
        <v>1970.1447575274501</v>
      </c>
      <c r="F105662">
        <v>149.518333333333</v>
      </c>
      <c r="G105662">
        <v>74.759166666666601</v>
      </c>
      <c r="H105662">
        <v>0</v>
      </c>
      <c r="I105662">
        <v>1119.6630908607799</v>
      </c>
      <c r="J105662">
        <v>12.4625043333333</v>
      </c>
      <c r="K105662">
        <v>47</v>
      </c>
      <c r="L105662" s="9">
        <f t="shared" si="1650"/>
        <v>0</v>
      </c>
      <c r="O105662" s="8">
        <v>45530</v>
      </c>
      <c r="P105662" s="7">
        <v>0.76180555555555551</v>
      </c>
    </row>
    <row r="105663" spans="1:16" x14ac:dyDescent="0.25">
      <c r="A105663" s="10">
        <v>45530.763194444444</v>
      </c>
      <c r="B105663" t="s">
        <v>14</v>
      </c>
      <c r="C105663">
        <v>74.943571428571403</v>
      </c>
      <c r="D105663">
        <v>3</v>
      </c>
      <c r="E105663" s="9">
        <v>1895.20118609888</v>
      </c>
      <c r="F105663">
        <v>224.46190476190401</v>
      </c>
      <c r="G105663">
        <v>74.820634920634902</v>
      </c>
      <c r="H105663">
        <v>0</v>
      </c>
      <c r="I105663">
        <v>1119.6630908607799</v>
      </c>
      <c r="J105663">
        <v>25.881369249999999</v>
      </c>
      <c r="K105663">
        <v>47</v>
      </c>
      <c r="L105663" s="9">
        <f t="shared" si="1650"/>
        <v>0</v>
      </c>
      <c r="O105663" s="8">
        <v>45530</v>
      </c>
      <c r="P105663" s="7">
        <v>0.7631944444444444</v>
      </c>
    </row>
    <row r="105664" spans="1:16" x14ac:dyDescent="0.25">
      <c r="A105664" s="10">
        <v>45530.773611111108</v>
      </c>
      <c r="B105664" t="s">
        <v>14</v>
      </c>
      <c r="C105664">
        <v>74.430000000000007</v>
      </c>
      <c r="D105664">
        <v>4</v>
      </c>
      <c r="E105664" s="9">
        <v>1820.77118609888</v>
      </c>
      <c r="F105664">
        <v>298.89190476190402</v>
      </c>
      <c r="G105664">
        <v>74.722976190476103</v>
      </c>
      <c r="H105664">
        <v>0</v>
      </c>
      <c r="I105664">
        <v>1119.6630908607799</v>
      </c>
      <c r="J105664">
        <v>22.561229399999998</v>
      </c>
      <c r="K105664">
        <v>47</v>
      </c>
      <c r="L105664" s="9">
        <f t="shared" si="1650"/>
        <v>0</v>
      </c>
      <c r="O105664" s="8">
        <v>45530</v>
      </c>
      <c r="P105664" s="7">
        <v>0.77361111111111114</v>
      </c>
    </row>
    <row r="105665" spans="1:16" x14ac:dyDescent="0.25">
      <c r="A105665" s="10">
        <v>45530.775000000001</v>
      </c>
      <c r="B105665" t="s">
        <v>14</v>
      </c>
      <c r="C105665">
        <v>72</v>
      </c>
      <c r="D105665">
        <v>5</v>
      </c>
      <c r="E105665" s="9">
        <v>1748.77118609888</v>
      </c>
      <c r="F105665">
        <v>370.89190476190402</v>
      </c>
      <c r="G105665">
        <v>74.178380952380905</v>
      </c>
      <c r="H105665">
        <v>0</v>
      </c>
      <c r="I105665">
        <v>1119.6630908607799</v>
      </c>
      <c r="J105665">
        <v>12.3005403333333</v>
      </c>
      <c r="K105665">
        <v>47</v>
      </c>
      <c r="L105665" s="9">
        <f t="shared" si="1650"/>
        <v>0</v>
      </c>
      <c r="O105665" s="8">
        <v>45530</v>
      </c>
      <c r="P105665" s="7">
        <v>0.77500000000000002</v>
      </c>
    </row>
    <row r="105666" spans="1:16" x14ac:dyDescent="0.25">
      <c r="A105666" s="10">
        <v>45530.776388888888</v>
      </c>
      <c r="B105666" t="s">
        <v>14</v>
      </c>
      <c r="C105666">
        <v>73.650000000000006</v>
      </c>
      <c r="D105666">
        <v>6</v>
      </c>
      <c r="E105666" s="9">
        <v>1675.1211860988799</v>
      </c>
      <c r="F105666">
        <v>444.54190476190399</v>
      </c>
      <c r="G105666">
        <v>74.090317460317394</v>
      </c>
      <c r="H105666">
        <v>0</v>
      </c>
      <c r="I105666">
        <v>1119.6630908607799</v>
      </c>
      <c r="J105666">
        <v>9.5380788571428496</v>
      </c>
      <c r="K105666">
        <v>47</v>
      </c>
      <c r="L105666" s="9">
        <f t="shared" si="1650"/>
        <v>0</v>
      </c>
      <c r="O105666" s="8">
        <v>45530</v>
      </c>
      <c r="P105666" s="7">
        <v>0.77638888888888891</v>
      </c>
    </row>
    <row r="105667" spans="1:16" x14ac:dyDescent="0.25">
      <c r="A105667" s="10">
        <v>45530.777083333334</v>
      </c>
      <c r="B105667" t="s">
        <v>14</v>
      </c>
      <c r="C105667">
        <v>73.790000000000006</v>
      </c>
      <c r="D105667">
        <v>7</v>
      </c>
      <c r="E105667" s="9">
        <v>1601.3311860988799</v>
      </c>
      <c r="F105667">
        <v>518.33190476190396</v>
      </c>
      <c r="G105667">
        <v>74.047414965986306</v>
      </c>
      <c r="H105667">
        <v>0</v>
      </c>
      <c r="I105667">
        <v>1119.6630908607799</v>
      </c>
      <c r="J105667">
        <v>3.3821297124999998</v>
      </c>
      <c r="K105667">
        <v>47</v>
      </c>
      <c r="L105667" s="9">
        <f t="shared" ref="L105667:L105730" si="1651">IF(DAY(O105667 &lt;&gt; O105668), 1, 0)</f>
        <v>0</v>
      </c>
      <c r="O105667" s="8">
        <v>45530</v>
      </c>
      <c r="P105667" s="7">
        <v>0.77708333333333335</v>
      </c>
    </row>
    <row r="105668" spans="1:16" x14ac:dyDescent="0.25">
      <c r="A105668" s="10">
        <v>45530.777777777781</v>
      </c>
      <c r="B105668" t="s">
        <v>14</v>
      </c>
      <c r="C105668">
        <v>72.739999999999995</v>
      </c>
      <c r="D105668">
        <v>8</v>
      </c>
      <c r="E105668" s="9">
        <v>1528.5911860988799</v>
      </c>
      <c r="F105668">
        <v>591.07190476190397</v>
      </c>
      <c r="G105668">
        <v>73.883988095238095</v>
      </c>
      <c r="H105668">
        <v>0</v>
      </c>
      <c r="I105668">
        <v>1119.6630908607799</v>
      </c>
      <c r="J105668">
        <v>6.2025053000000003</v>
      </c>
      <c r="K105668">
        <v>47</v>
      </c>
      <c r="L105668" s="9">
        <f t="shared" si="1651"/>
        <v>0</v>
      </c>
      <c r="O105668" s="8">
        <v>45530</v>
      </c>
      <c r="P105668" s="7">
        <v>0.77777777777777779</v>
      </c>
    </row>
    <row r="105669" spans="1:16" x14ac:dyDescent="0.25">
      <c r="A105669" s="10">
        <v>45530.782638888886</v>
      </c>
      <c r="B105669" t="s">
        <v>14</v>
      </c>
      <c r="C105669">
        <v>73.41</v>
      </c>
      <c r="D105669">
        <v>9</v>
      </c>
      <c r="E105669" s="9">
        <v>1455.1811860988801</v>
      </c>
      <c r="F105669">
        <v>664.48190476190405</v>
      </c>
      <c r="G105669">
        <v>73.831322751322702</v>
      </c>
      <c r="H105669">
        <v>0</v>
      </c>
      <c r="I105669">
        <v>1119.6630908607799</v>
      </c>
      <c r="J105669">
        <v>6.4755887699999999</v>
      </c>
      <c r="K105669">
        <v>47</v>
      </c>
      <c r="L105669" s="9">
        <f t="shared" si="1651"/>
        <v>0</v>
      </c>
      <c r="O105669" s="8">
        <v>45530</v>
      </c>
      <c r="P105669" s="7">
        <v>0.78263888888888888</v>
      </c>
    </row>
    <row r="105670" spans="1:16" x14ac:dyDescent="0.25">
      <c r="A105670" s="10">
        <v>45530.784722222219</v>
      </c>
      <c r="B105670" t="s">
        <v>14</v>
      </c>
      <c r="C105670">
        <v>72.415999999999997</v>
      </c>
      <c r="D105670">
        <v>10</v>
      </c>
      <c r="E105670" s="9">
        <v>1382.7651860988799</v>
      </c>
      <c r="F105670">
        <v>736.89790476190399</v>
      </c>
      <c r="G105670">
        <v>73.689790476190396</v>
      </c>
      <c r="H105670">
        <v>0</v>
      </c>
      <c r="I105670">
        <v>1119.6630908607799</v>
      </c>
      <c r="J105670">
        <v>6.71452457</v>
      </c>
      <c r="K105670">
        <v>47</v>
      </c>
      <c r="L105670" s="9">
        <f t="shared" si="1651"/>
        <v>0</v>
      </c>
      <c r="O105670" s="8">
        <v>45530</v>
      </c>
      <c r="P105670" s="7">
        <v>0.78472222222222221</v>
      </c>
    </row>
    <row r="105671" spans="1:16" x14ac:dyDescent="0.25">
      <c r="A105671" s="10">
        <v>45530.790277777778</v>
      </c>
      <c r="B105671" t="s">
        <v>14</v>
      </c>
      <c r="C105671">
        <v>70.222499999999997</v>
      </c>
      <c r="D105671">
        <v>11</v>
      </c>
      <c r="E105671" s="9">
        <v>1312.54268609888</v>
      </c>
      <c r="F105671">
        <v>807.12040476190396</v>
      </c>
      <c r="G105671">
        <v>73.374582251082202</v>
      </c>
      <c r="H105671">
        <v>0</v>
      </c>
      <c r="I105671">
        <v>1119.6630908607799</v>
      </c>
      <c r="J105671">
        <v>6.3940418699999997</v>
      </c>
      <c r="K105671">
        <v>47</v>
      </c>
      <c r="L105671" s="9">
        <f t="shared" si="1651"/>
        <v>0</v>
      </c>
      <c r="O105671" s="8">
        <v>45530</v>
      </c>
      <c r="P105671" s="7">
        <v>0.79027777777777775</v>
      </c>
    </row>
    <row r="105672" spans="1:16" x14ac:dyDescent="0.25">
      <c r="A105672" s="10">
        <v>45530.790972222225</v>
      </c>
      <c r="B105672" t="s">
        <v>14</v>
      </c>
      <c r="C105672">
        <v>71.774000000000001</v>
      </c>
      <c r="D105672">
        <v>12</v>
      </c>
      <c r="E105672" s="9">
        <v>1240.7686860988799</v>
      </c>
      <c r="F105672">
        <v>878.89440476190396</v>
      </c>
      <c r="G105672">
        <v>73.241200396825306</v>
      </c>
      <c r="H105672">
        <v>0</v>
      </c>
      <c r="I105672">
        <v>1119.6630908607799</v>
      </c>
      <c r="J105672">
        <v>3.7735058700000002</v>
      </c>
      <c r="K105672">
        <v>47</v>
      </c>
      <c r="L105672" s="9">
        <f t="shared" si="1651"/>
        <v>0</v>
      </c>
      <c r="O105672" s="8">
        <v>45530</v>
      </c>
      <c r="P105672" s="7">
        <v>0.79097222222222219</v>
      </c>
    </row>
    <row r="105673" spans="1:16" x14ac:dyDescent="0.25">
      <c r="A105673" s="10">
        <v>45530.792361111111</v>
      </c>
      <c r="B105673" t="s">
        <v>13</v>
      </c>
      <c r="C105673">
        <v>74.005600000000001</v>
      </c>
      <c r="D105673">
        <v>0</v>
      </c>
      <c r="E105673" s="9">
        <v>2128.8358860988801</v>
      </c>
      <c r="F105673">
        <v>0</v>
      </c>
      <c r="G105673">
        <v>0</v>
      </c>
      <c r="H105673">
        <v>9.1727952380951994</v>
      </c>
      <c r="I105673">
        <v>1128.8358860988801</v>
      </c>
      <c r="J105673">
        <v>-3.43439092999999</v>
      </c>
      <c r="K105673">
        <v>47</v>
      </c>
      <c r="L105673" s="9">
        <f t="shared" si="1651"/>
        <v>0</v>
      </c>
      <c r="O105673" s="8">
        <v>45530</v>
      </c>
      <c r="P105673" s="7">
        <v>0.79236111111111107</v>
      </c>
    </row>
    <row r="105674" spans="1:16" x14ac:dyDescent="0.25">
      <c r="A105674" s="10">
        <v>45530.793055555558</v>
      </c>
      <c r="B105674" t="s">
        <v>12</v>
      </c>
      <c r="C105674">
        <v>71.08</v>
      </c>
      <c r="D105674">
        <v>-1</v>
      </c>
      <c r="E105674" s="9">
        <v>2199.91588609888</v>
      </c>
      <c r="F105674">
        <v>-71.08</v>
      </c>
      <c r="G105674">
        <v>71.08</v>
      </c>
      <c r="H105674">
        <v>0</v>
      </c>
      <c r="I105674">
        <v>1128.8358860988801</v>
      </c>
      <c r="J105674">
        <v>-3.3774359299999901</v>
      </c>
      <c r="K105674">
        <v>47</v>
      </c>
      <c r="L105674" s="9">
        <f t="shared" si="1651"/>
        <v>0</v>
      </c>
      <c r="O105674" s="8">
        <v>45530</v>
      </c>
      <c r="P105674" s="7">
        <v>0.79305555555555551</v>
      </c>
    </row>
    <row r="105675" spans="1:16" x14ac:dyDescent="0.25">
      <c r="A105675" s="10">
        <v>45530.793749999997</v>
      </c>
      <c r="B105675" t="s">
        <v>12</v>
      </c>
      <c r="C105675">
        <v>73.722499999999997</v>
      </c>
      <c r="D105675">
        <v>-2</v>
      </c>
      <c r="E105675" s="9">
        <v>2273.6383860988799</v>
      </c>
      <c r="F105675">
        <v>-144.80250000000001</v>
      </c>
      <c r="G105675">
        <v>72.401250000000005</v>
      </c>
      <c r="H105675">
        <v>0</v>
      </c>
      <c r="I105675">
        <v>1128.8358860988801</v>
      </c>
      <c r="J105675">
        <v>-0.350011029999998</v>
      </c>
      <c r="K105675">
        <v>47</v>
      </c>
      <c r="L105675" s="9">
        <f t="shared" si="1651"/>
        <v>0</v>
      </c>
      <c r="O105675" s="8">
        <v>45530</v>
      </c>
      <c r="P105675" s="7">
        <v>0.79374999999999996</v>
      </c>
    </row>
    <row r="105676" spans="1:16" x14ac:dyDescent="0.25">
      <c r="A105676" s="10">
        <v>45530.794444444444</v>
      </c>
      <c r="B105676" t="s">
        <v>13</v>
      </c>
      <c r="C105676">
        <v>72.038333333333298</v>
      </c>
      <c r="D105676">
        <v>0</v>
      </c>
      <c r="E105676" s="9">
        <v>2129.5617194322099</v>
      </c>
      <c r="F105676">
        <v>0</v>
      </c>
      <c r="G105676">
        <v>0</v>
      </c>
      <c r="H105676">
        <v>0.725833333333326</v>
      </c>
      <c r="I105676">
        <v>1129.5617194322101</v>
      </c>
      <c r="J105676">
        <v>1.1113113699999999</v>
      </c>
      <c r="K105676">
        <v>47</v>
      </c>
      <c r="L105676" s="9">
        <f t="shared" si="1651"/>
        <v>0</v>
      </c>
      <c r="O105676" s="8">
        <v>45530</v>
      </c>
      <c r="P105676" s="7">
        <v>0.7944444444444444</v>
      </c>
    </row>
    <row r="105677" spans="1:16" x14ac:dyDescent="0.25">
      <c r="A105677" s="10">
        <v>45530.795138888891</v>
      </c>
      <c r="B105677" t="s">
        <v>14</v>
      </c>
      <c r="C105677">
        <v>70.86</v>
      </c>
      <c r="D105677">
        <v>1</v>
      </c>
      <c r="E105677" s="9">
        <v>2058.7017194322102</v>
      </c>
      <c r="F105677">
        <v>70.86</v>
      </c>
      <c r="G105677">
        <v>70.86</v>
      </c>
      <c r="H105677">
        <v>0</v>
      </c>
      <c r="I105677">
        <v>1129.5617194322101</v>
      </c>
      <c r="J105677">
        <v>0.94198620000000099</v>
      </c>
      <c r="K105677">
        <v>47</v>
      </c>
      <c r="L105677" s="9">
        <f t="shared" si="1651"/>
        <v>0</v>
      </c>
      <c r="O105677" s="8">
        <v>45530</v>
      </c>
      <c r="P105677" s="7">
        <v>0.79513888888888884</v>
      </c>
    </row>
    <row r="105678" spans="1:16" x14ac:dyDescent="0.25">
      <c r="A105678" s="10">
        <v>45530.796527777777</v>
      </c>
      <c r="B105678" t="s">
        <v>13</v>
      </c>
      <c r="C105678">
        <v>73.397499999999994</v>
      </c>
      <c r="D105678">
        <v>0</v>
      </c>
      <c r="E105678" s="9">
        <v>2132.0992194322098</v>
      </c>
      <c r="F105678">
        <v>0</v>
      </c>
      <c r="G105678">
        <v>0</v>
      </c>
      <c r="H105678">
        <v>2.5374999999999899</v>
      </c>
      <c r="I105678">
        <v>1132.09921943221</v>
      </c>
      <c r="J105678">
        <v>-3.0923757999999899</v>
      </c>
      <c r="K105678">
        <v>47</v>
      </c>
      <c r="L105678" s="9">
        <f t="shared" si="1651"/>
        <v>0</v>
      </c>
      <c r="O105678" s="8">
        <v>45530</v>
      </c>
      <c r="P105678" s="7">
        <v>0.79652777777777772</v>
      </c>
    </row>
    <row r="105679" spans="1:16" x14ac:dyDescent="0.25">
      <c r="A105679" s="10">
        <v>45530.797222222223</v>
      </c>
      <c r="B105679" t="s">
        <v>12</v>
      </c>
      <c r="C105679">
        <v>71.17</v>
      </c>
      <c r="D105679">
        <v>-1</v>
      </c>
      <c r="E105679" s="9">
        <v>2203.2692194322099</v>
      </c>
      <c r="F105679">
        <v>-71.17</v>
      </c>
      <c r="G105679">
        <v>71.17</v>
      </c>
      <c r="H105679">
        <v>0</v>
      </c>
      <c r="I105679">
        <v>1132.09921943221</v>
      </c>
      <c r="J105679">
        <v>-4.2482458999999899</v>
      </c>
      <c r="K105679">
        <v>47</v>
      </c>
      <c r="L105679" s="9">
        <f t="shared" si="1651"/>
        <v>0</v>
      </c>
      <c r="O105679" s="8">
        <v>45530</v>
      </c>
      <c r="P105679" s="7">
        <v>0.79722222222222228</v>
      </c>
    </row>
    <row r="105680" spans="1:16" x14ac:dyDescent="0.25">
      <c r="A105680" s="10">
        <v>45530.79791666667</v>
      </c>
      <c r="B105680" t="s">
        <v>12</v>
      </c>
      <c r="C105680">
        <v>72.869999999999905</v>
      </c>
      <c r="D105680">
        <v>-2</v>
      </c>
      <c r="E105680" s="9">
        <v>2276.1392194322102</v>
      </c>
      <c r="F105680">
        <v>-144.04</v>
      </c>
      <c r="G105680">
        <v>72.02</v>
      </c>
      <c r="H105680">
        <v>0</v>
      </c>
      <c r="I105680">
        <v>1132.09921943221</v>
      </c>
      <c r="J105680">
        <v>-4.8426872999999997</v>
      </c>
      <c r="K105680">
        <v>47</v>
      </c>
      <c r="L105680" s="9">
        <f t="shared" si="1651"/>
        <v>0</v>
      </c>
      <c r="O105680" s="8">
        <v>45530</v>
      </c>
      <c r="P105680" s="7">
        <v>0.79791666666666672</v>
      </c>
    </row>
    <row r="105681" spans="1:16" x14ac:dyDescent="0.25">
      <c r="A105681" s="10">
        <v>45530.798611111109</v>
      </c>
      <c r="B105681" t="s">
        <v>12</v>
      </c>
      <c r="C105681">
        <v>70.88</v>
      </c>
      <c r="D105681">
        <v>-3</v>
      </c>
      <c r="E105681" s="9">
        <v>2347.0192194322099</v>
      </c>
      <c r="F105681">
        <v>-214.92</v>
      </c>
      <c r="G105681">
        <v>71.64</v>
      </c>
      <c r="H105681">
        <v>0</v>
      </c>
      <c r="I105681">
        <v>1132.09921943221</v>
      </c>
      <c r="J105681">
        <v>-5.3404457999999897</v>
      </c>
      <c r="K105681">
        <v>47</v>
      </c>
      <c r="L105681" s="9">
        <f t="shared" si="1651"/>
        <v>0</v>
      </c>
      <c r="O105681" s="8">
        <v>45530</v>
      </c>
      <c r="P105681" s="7">
        <v>0.79861111111111116</v>
      </c>
    </row>
    <row r="105682" spans="1:16" x14ac:dyDescent="0.25">
      <c r="A105682" s="10">
        <v>45530.799305555556</v>
      </c>
      <c r="B105682" t="s">
        <v>12</v>
      </c>
      <c r="C105682">
        <v>70.94</v>
      </c>
      <c r="D105682">
        <v>-4</v>
      </c>
      <c r="E105682" s="9">
        <v>2417.9592194322099</v>
      </c>
      <c r="F105682">
        <v>-285.86</v>
      </c>
      <c r="G105682">
        <v>71.465000000000003</v>
      </c>
      <c r="H105682">
        <v>0</v>
      </c>
      <c r="I105682">
        <v>1132.09921943221</v>
      </c>
      <c r="J105682">
        <v>-3.5418242999999898</v>
      </c>
      <c r="K105682">
        <v>47</v>
      </c>
      <c r="L105682" s="9">
        <f t="shared" si="1651"/>
        <v>0</v>
      </c>
      <c r="O105682" s="8">
        <v>45530</v>
      </c>
      <c r="P105682" s="7">
        <v>0.7993055555555556</v>
      </c>
    </row>
    <row r="105683" spans="1:16" x14ac:dyDescent="0.25">
      <c r="A105683" s="10">
        <v>45530.8</v>
      </c>
      <c r="B105683" t="s">
        <v>12</v>
      </c>
      <c r="C105683">
        <v>71.407499999999999</v>
      </c>
      <c r="D105683">
        <v>-5</v>
      </c>
      <c r="E105683" s="9">
        <v>2489.3667194322102</v>
      </c>
      <c r="F105683">
        <v>-357.26749999999998</v>
      </c>
      <c r="G105683">
        <v>71.453500000000005</v>
      </c>
      <c r="H105683">
        <v>0</v>
      </c>
      <c r="I105683">
        <v>1132.09921943221</v>
      </c>
      <c r="J105683">
        <v>-0.72834989999999999</v>
      </c>
      <c r="K105683">
        <v>47</v>
      </c>
      <c r="L105683" s="9">
        <f t="shared" si="1651"/>
        <v>0</v>
      </c>
      <c r="O105683" s="8">
        <v>45530</v>
      </c>
      <c r="P105683" s="7">
        <v>0.8</v>
      </c>
    </row>
    <row r="105684" spans="1:16" x14ac:dyDescent="0.25">
      <c r="A105684" s="10">
        <v>45530.802083333336</v>
      </c>
      <c r="B105684" t="s">
        <v>12</v>
      </c>
      <c r="C105684">
        <v>71.010000000000005</v>
      </c>
      <c r="D105684">
        <v>-6</v>
      </c>
      <c r="E105684" s="9">
        <v>2560.3767194322099</v>
      </c>
      <c r="F105684">
        <v>-428.27749999999997</v>
      </c>
      <c r="G105684">
        <v>71.379583333333301</v>
      </c>
      <c r="H105684">
        <v>0</v>
      </c>
      <c r="I105684">
        <v>1132.09921943221</v>
      </c>
      <c r="J105684">
        <v>-1.4960358999999901</v>
      </c>
      <c r="K105684">
        <v>47</v>
      </c>
      <c r="L105684" s="9">
        <f t="shared" si="1651"/>
        <v>0</v>
      </c>
      <c r="O105684" s="8">
        <v>45530</v>
      </c>
      <c r="P105684" s="7">
        <v>0.80208333333333337</v>
      </c>
    </row>
    <row r="105685" spans="1:16" x14ac:dyDescent="0.25">
      <c r="A105685" s="10">
        <v>45530.802777777775</v>
      </c>
      <c r="B105685" t="s">
        <v>13</v>
      </c>
      <c r="C105685">
        <v>73.466666666666598</v>
      </c>
      <c r="D105685">
        <v>0</v>
      </c>
      <c r="E105685" s="9">
        <v>2119.5767194322102</v>
      </c>
      <c r="F105685">
        <v>0</v>
      </c>
      <c r="G105685">
        <v>0</v>
      </c>
      <c r="H105685">
        <v>-12.5224999999999</v>
      </c>
      <c r="I105685">
        <v>1119.57671943221</v>
      </c>
      <c r="J105685">
        <v>2.0714139</v>
      </c>
      <c r="K105685">
        <v>47</v>
      </c>
      <c r="L105685" s="9">
        <f t="shared" si="1651"/>
        <v>0</v>
      </c>
      <c r="O105685" s="8">
        <v>45530</v>
      </c>
      <c r="P105685" s="7">
        <v>0.80277777777777781</v>
      </c>
    </row>
    <row r="105686" spans="1:16" x14ac:dyDescent="0.25">
      <c r="A105686" s="10">
        <v>45530.804166666669</v>
      </c>
      <c r="B105686" t="s">
        <v>14</v>
      </c>
      <c r="C105686">
        <v>71.86</v>
      </c>
      <c r="D105686">
        <v>1</v>
      </c>
      <c r="E105686" s="9">
        <v>2047.7167194322101</v>
      </c>
      <c r="F105686">
        <v>71.86</v>
      </c>
      <c r="G105686">
        <v>71.86</v>
      </c>
      <c r="H105686">
        <v>0</v>
      </c>
      <c r="I105686">
        <v>1119.57671943221</v>
      </c>
      <c r="J105686">
        <v>0.75655262999999995</v>
      </c>
      <c r="K105686">
        <v>47</v>
      </c>
      <c r="L105686" s="9">
        <f t="shared" si="1651"/>
        <v>0</v>
      </c>
      <c r="O105686" s="8">
        <v>45530</v>
      </c>
      <c r="P105686" s="7">
        <v>0.8041666666666667</v>
      </c>
    </row>
    <row r="105687" spans="1:16" x14ac:dyDescent="0.25">
      <c r="A105687" s="10">
        <v>45530.807638888888</v>
      </c>
      <c r="B105687" t="s">
        <v>14</v>
      </c>
      <c r="C105687">
        <v>73.204999999999998</v>
      </c>
      <c r="D105687">
        <v>2</v>
      </c>
      <c r="E105687" s="9">
        <v>1974.5117194322099</v>
      </c>
      <c r="F105687">
        <v>145.065</v>
      </c>
      <c r="G105687">
        <v>72.532499999999999</v>
      </c>
      <c r="H105687">
        <v>0</v>
      </c>
      <c r="I105687">
        <v>1119.57671943221</v>
      </c>
      <c r="J105687">
        <v>4.1683952299999998</v>
      </c>
      <c r="K105687">
        <v>47</v>
      </c>
      <c r="L105687" s="9">
        <f t="shared" si="1651"/>
        <v>0</v>
      </c>
      <c r="O105687" s="8">
        <v>45530</v>
      </c>
      <c r="P105687" s="7">
        <v>0.80763888888888891</v>
      </c>
    </row>
    <row r="105688" spans="1:16" x14ac:dyDescent="0.25">
      <c r="A105688" s="10">
        <v>45530.808333333334</v>
      </c>
      <c r="B105688" t="s">
        <v>14</v>
      </c>
      <c r="C105688">
        <v>74.25</v>
      </c>
      <c r="D105688">
        <v>3</v>
      </c>
      <c r="E105688" s="9">
        <v>1900.2617194322099</v>
      </c>
      <c r="F105688">
        <v>219.315</v>
      </c>
      <c r="G105688">
        <v>73.105000000000004</v>
      </c>
      <c r="H105688">
        <v>0</v>
      </c>
      <c r="I105688">
        <v>1119.57671943221</v>
      </c>
      <c r="J105688">
        <v>4.5805962300000003</v>
      </c>
      <c r="K105688">
        <v>47</v>
      </c>
      <c r="L105688" s="9">
        <f t="shared" si="1651"/>
        <v>0</v>
      </c>
      <c r="O105688" s="8">
        <v>45530</v>
      </c>
      <c r="P105688" s="7">
        <v>0.80833333333333335</v>
      </c>
    </row>
    <row r="105689" spans="1:16" x14ac:dyDescent="0.25">
      <c r="A105689" s="10">
        <v>45530.810416666667</v>
      </c>
      <c r="B105689" t="s">
        <v>14</v>
      </c>
      <c r="C105689">
        <v>74.305000000000007</v>
      </c>
      <c r="D105689">
        <v>4</v>
      </c>
      <c r="E105689" s="9">
        <v>1825.9567194322101</v>
      </c>
      <c r="F105689">
        <v>293.62</v>
      </c>
      <c r="G105689">
        <v>73.405000000000001</v>
      </c>
      <c r="H105689">
        <v>0</v>
      </c>
      <c r="I105689">
        <v>1119.57671943221</v>
      </c>
      <c r="J105689">
        <v>5.8365673300000003</v>
      </c>
      <c r="K105689">
        <v>47</v>
      </c>
      <c r="L105689" s="9">
        <f t="shared" si="1651"/>
        <v>0</v>
      </c>
      <c r="O105689" s="8">
        <v>45530</v>
      </c>
      <c r="P105689" s="7">
        <v>0.81041666666666667</v>
      </c>
    </row>
    <row r="105690" spans="1:16" x14ac:dyDescent="0.25">
      <c r="A105690" s="10">
        <v>45530.811805555553</v>
      </c>
      <c r="B105690" t="s">
        <v>14</v>
      </c>
      <c r="C105690">
        <v>74.325000000000003</v>
      </c>
      <c r="D105690">
        <v>5</v>
      </c>
      <c r="E105690" s="9">
        <v>1751.63171943221</v>
      </c>
      <c r="F105690">
        <v>367.94499999999999</v>
      </c>
      <c r="G105690">
        <v>73.588999999999999</v>
      </c>
      <c r="H105690">
        <v>0</v>
      </c>
      <c r="I105690">
        <v>1119.57671943221</v>
      </c>
      <c r="J105690">
        <v>5.5502093300000004</v>
      </c>
      <c r="K105690">
        <v>47</v>
      </c>
      <c r="L105690" s="9">
        <f t="shared" si="1651"/>
        <v>0</v>
      </c>
      <c r="O105690" s="8">
        <v>45530</v>
      </c>
      <c r="P105690" s="7">
        <v>0.81180555555555556</v>
      </c>
    </row>
    <row r="105691" spans="1:16" x14ac:dyDescent="0.25">
      <c r="A105691" s="10">
        <v>45530.8125</v>
      </c>
      <c r="B105691" t="s">
        <v>14</v>
      </c>
      <c r="C105691">
        <v>74.337999999999994</v>
      </c>
      <c r="D105691">
        <v>6</v>
      </c>
      <c r="E105691" s="9">
        <v>1677.2937194322101</v>
      </c>
      <c r="F105691">
        <v>442.28300000000002</v>
      </c>
      <c r="G105691">
        <v>73.713833333333298</v>
      </c>
      <c r="H105691">
        <v>0</v>
      </c>
      <c r="I105691">
        <v>1119.57671943221</v>
      </c>
      <c r="J105691">
        <v>6.1413027299999996</v>
      </c>
      <c r="K105691">
        <v>47</v>
      </c>
      <c r="L105691" s="9">
        <f t="shared" si="1651"/>
        <v>0</v>
      </c>
      <c r="O105691" s="8">
        <v>45530</v>
      </c>
      <c r="P105691" s="7">
        <v>0.8125</v>
      </c>
    </row>
    <row r="105692" spans="1:16" x14ac:dyDescent="0.25">
      <c r="A105692" s="10">
        <v>45530.81527777778</v>
      </c>
      <c r="B105692" t="s">
        <v>14</v>
      </c>
      <c r="C105692">
        <v>74.449999999999903</v>
      </c>
      <c r="D105692">
        <v>7</v>
      </c>
      <c r="E105692" s="9">
        <v>1602.84371943221</v>
      </c>
      <c r="F105692">
        <v>516.73299999999995</v>
      </c>
      <c r="G105692">
        <v>73.818999999999903</v>
      </c>
      <c r="H105692">
        <v>0</v>
      </c>
      <c r="I105692">
        <v>1119.57671943221</v>
      </c>
      <c r="J105692">
        <v>3.39084393</v>
      </c>
      <c r="K105692">
        <v>47</v>
      </c>
      <c r="L105692" s="9">
        <f t="shared" si="1651"/>
        <v>0</v>
      </c>
      <c r="O105692" s="8">
        <v>45530</v>
      </c>
      <c r="P105692" s="7">
        <v>0.81527777777777777</v>
      </c>
    </row>
    <row r="105693" spans="1:16" x14ac:dyDescent="0.25">
      <c r="A105693" s="10">
        <v>45530.817361111112</v>
      </c>
      <c r="B105693" t="s">
        <v>13</v>
      </c>
      <c r="C105693">
        <v>73.866</v>
      </c>
      <c r="D105693">
        <v>0</v>
      </c>
      <c r="E105693" s="9">
        <v>2119.9057194322099</v>
      </c>
      <c r="F105693">
        <v>0</v>
      </c>
      <c r="G105693">
        <v>0</v>
      </c>
      <c r="H105693">
        <v>0.32900000000006402</v>
      </c>
      <c r="I105693">
        <v>1119.9057194322099</v>
      </c>
      <c r="J105693">
        <v>-1.1418326699999899</v>
      </c>
      <c r="K105693">
        <v>47</v>
      </c>
      <c r="L105693" s="9">
        <f t="shared" si="1651"/>
        <v>0</v>
      </c>
      <c r="O105693" s="8">
        <v>45530</v>
      </c>
      <c r="P105693" s="7">
        <v>0.81736111111111109</v>
      </c>
    </row>
    <row r="105694" spans="1:16" x14ac:dyDescent="0.25">
      <c r="A105694" s="10">
        <v>45530.818749999999</v>
      </c>
      <c r="B105694" t="s">
        <v>12</v>
      </c>
      <c r="C105694">
        <v>71.775000000000006</v>
      </c>
      <c r="D105694">
        <v>-1</v>
      </c>
      <c r="E105694" s="9">
        <v>2191.68071943221</v>
      </c>
      <c r="F105694">
        <v>-71.775000000000006</v>
      </c>
      <c r="G105694">
        <v>71.775000000000006</v>
      </c>
      <c r="H105694">
        <v>0</v>
      </c>
      <c r="I105694">
        <v>1119.9057194322099</v>
      </c>
      <c r="J105694">
        <v>-8.5772369999996906E-2</v>
      </c>
      <c r="K105694">
        <v>47</v>
      </c>
      <c r="L105694" s="9">
        <f t="shared" si="1651"/>
        <v>0</v>
      </c>
      <c r="O105694" s="8">
        <v>45530</v>
      </c>
      <c r="P105694" s="7">
        <v>0.81874999999999998</v>
      </c>
    </row>
    <row r="105695" spans="1:16" x14ac:dyDescent="0.25">
      <c r="A105695" s="10">
        <v>45530.819444444445</v>
      </c>
      <c r="B105695" t="s">
        <v>12</v>
      </c>
      <c r="C105695">
        <v>70.86</v>
      </c>
      <c r="D105695">
        <v>-2</v>
      </c>
      <c r="E105695" s="9">
        <v>2262.5407194322102</v>
      </c>
      <c r="F105695">
        <v>-142.63499999999999</v>
      </c>
      <c r="G105695">
        <v>71.317499999999995</v>
      </c>
      <c r="H105695">
        <v>0</v>
      </c>
      <c r="I105695">
        <v>1119.9057194322099</v>
      </c>
      <c r="J105695">
        <v>-1.77604556999999</v>
      </c>
      <c r="K105695">
        <v>47</v>
      </c>
      <c r="L105695" s="9">
        <f t="shared" si="1651"/>
        <v>0</v>
      </c>
      <c r="O105695" s="8">
        <v>45530</v>
      </c>
      <c r="P105695" s="7">
        <v>0.81944444444444442</v>
      </c>
    </row>
    <row r="105696" spans="1:16" x14ac:dyDescent="0.25">
      <c r="A105696" s="10">
        <v>45530.820833333331</v>
      </c>
      <c r="B105696" t="s">
        <v>13</v>
      </c>
      <c r="C105696">
        <v>71.589999999999904</v>
      </c>
      <c r="D105696">
        <v>0</v>
      </c>
      <c r="E105696" s="9">
        <v>2119.3607194322099</v>
      </c>
      <c r="F105696">
        <v>0</v>
      </c>
      <c r="G105696">
        <v>0</v>
      </c>
      <c r="H105696">
        <v>-0.54499999999998705</v>
      </c>
      <c r="I105696">
        <v>1119.3607194322101</v>
      </c>
      <c r="J105696">
        <v>0.39900930000000301</v>
      </c>
      <c r="K105696">
        <v>47</v>
      </c>
      <c r="L105696" s="9">
        <f t="shared" si="1651"/>
        <v>0</v>
      </c>
      <c r="O105696" s="8">
        <v>45530</v>
      </c>
      <c r="P105696" s="7">
        <v>0.8208333333333333</v>
      </c>
    </row>
    <row r="105697" spans="1:16" x14ac:dyDescent="0.25">
      <c r="A105697" s="10">
        <v>45530.821527777778</v>
      </c>
      <c r="B105697" t="s">
        <v>14</v>
      </c>
      <c r="C105697">
        <v>73.071666666666601</v>
      </c>
      <c r="D105697">
        <v>1</v>
      </c>
      <c r="E105697" s="9">
        <v>2046.28905276555</v>
      </c>
      <c r="F105697">
        <v>73.071666666666601</v>
      </c>
      <c r="G105697">
        <v>73.071666666666601</v>
      </c>
      <c r="H105697">
        <v>0</v>
      </c>
      <c r="I105697">
        <v>1119.3607194322101</v>
      </c>
      <c r="J105697">
        <v>1.0236594999999999</v>
      </c>
      <c r="K105697">
        <v>47</v>
      </c>
      <c r="L105697" s="9">
        <f t="shared" si="1651"/>
        <v>0</v>
      </c>
      <c r="O105697" s="8">
        <v>45530</v>
      </c>
      <c r="P105697" s="7">
        <v>0.82152777777777775</v>
      </c>
    </row>
    <row r="105698" spans="1:16" x14ac:dyDescent="0.25">
      <c r="A105698" s="10">
        <v>45530.822222222225</v>
      </c>
      <c r="B105698" t="s">
        <v>14</v>
      </c>
      <c r="C105698">
        <v>72.84</v>
      </c>
      <c r="D105698">
        <v>2</v>
      </c>
      <c r="E105698" s="9">
        <v>1973.4490527655501</v>
      </c>
      <c r="F105698">
        <v>145.91166666666601</v>
      </c>
      <c r="G105698">
        <v>72.955833333333302</v>
      </c>
      <c r="H105698">
        <v>0</v>
      </c>
      <c r="I105698">
        <v>1119.3607194322101</v>
      </c>
      <c r="J105698">
        <v>0.239130540000002</v>
      </c>
      <c r="K105698">
        <v>47</v>
      </c>
      <c r="L105698" s="9">
        <f t="shared" si="1651"/>
        <v>0</v>
      </c>
      <c r="O105698" s="8">
        <v>45530</v>
      </c>
      <c r="P105698" s="7">
        <v>0.82222222222222219</v>
      </c>
    </row>
    <row r="105699" spans="1:16" x14ac:dyDescent="0.25">
      <c r="A105699" s="10">
        <v>45530.822916666664</v>
      </c>
      <c r="B105699" t="s">
        <v>13</v>
      </c>
      <c r="C105699">
        <v>74.44</v>
      </c>
      <c r="D105699">
        <v>0</v>
      </c>
      <c r="E105699" s="9">
        <v>2122.3290527655499</v>
      </c>
      <c r="F105699">
        <v>0</v>
      </c>
      <c r="G105699">
        <v>0</v>
      </c>
      <c r="H105699">
        <v>2.9683333333333</v>
      </c>
      <c r="I105699">
        <v>1122.3290527655399</v>
      </c>
      <c r="J105699">
        <v>-0.30579145999999802</v>
      </c>
      <c r="K105699">
        <v>47</v>
      </c>
      <c r="L105699" s="9">
        <f t="shared" si="1651"/>
        <v>0</v>
      </c>
      <c r="O105699" s="8">
        <v>45530</v>
      </c>
      <c r="P105699" s="7">
        <v>0.82291666666666663</v>
      </c>
    </row>
    <row r="105700" spans="1:16" x14ac:dyDescent="0.25">
      <c r="A105700" s="10">
        <v>45530.823611111111</v>
      </c>
      <c r="B105700" t="s">
        <v>12</v>
      </c>
      <c r="C105700">
        <v>72.84</v>
      </c>
      <c r="D105700">
        <v>-1</v>
      </c>
      <c r="E105700" s="9">
        <v>2195.1690527655501</v>
      </c>
      <c r="F105700">
        <v>-72.84</v>
      </c>
      <c r="G105700">
        <v>72.84</v>
      </c>
      <c r="H105700">
        <v>0</v>
      </c>
      <c r="I105700">
        <v>1122.3290527655399</v>
      </c>
      <c r="J105700">
        <v>-8.0555460000000398E-2</v>
      </c>
      <c r="K105700">
        <v>47</v>
      </c>
      <c r="L105700" s="9">
        <f t="shared" si="1651"/>
        <v>0</v>
      </c>
      <c r="O105700" s="8">
        <v>45530</v>
      </c>
      <c r="P105700" s="7">
        <v>0.82361111111111107</v>
      </c>
    </row>
    <row r="105701" spans="1:16" x14ac:dyDescent="0.25">
      <c r="A105701" s="10">
        <v>45530.824305555558</v>
      </c>
      <c r="B105701" t="s">
        <v>13</v>
      </c>
      <c r="C105701">
        <v>71.510000000000005</v>
      </c>
      <c r="D105701">
        <v>0</v>
      </c>
      <c r="E105701" s="9">
        <v>2123.6590527655499</v>
      </c>
      <c r="F105701">
        <v>0</v>
      </c>
      <c r="G105701">
        <v>0</v>
      </c>
      <c r="H105701">
        <v>1.3299999999999901</v>
      </c>
      <c r="I105701">
        <v>1123.6590527655401</v>
      </c>
      <c r="J105701">
        <v>0.60860413999999896</v>
      </c>
      <c r="K105701">
        <v>47</v>
      </c>
      <c r="L105701" s="9">
        <f t="shared" si="1651"/>
        <v>0</v>
      </c>
      <c r="O105701" s="8">
        <v>45530</v>
      </c>
      <c r="P105701" s="7">
        <v>0.82430555555555551</v>
      </c>
    </row>
    <row r="105702" spans="1:16" x14ac:dyDescent="0.25">
      <c r="A105702" s="10">
        <v>45530.825694444444</v>
      </c>
      <c r="B105702" t="s">
        <v>12</v>
      </c>
      <c r="C105702">
        <v>69.930000000000007</v>
      </c>
      <c r="D105702">
        <v>-1</v>
      </c>
      <c r="E105702" s="9">
        <v>2193.5890527655502</v>
      </c>
      <c r="F105702">
        <v>-69.930000000000007</v>
      </c>
      <c r="G105702">
        <v>69.930000000000007</v>
      </c>
      <c r="H105702">
        <v>0</v>
      </c>
      <c r="I105702">
        <v>1123.6590527655401</v>
      </c>
      <c r="J105702">
        <v>-2.6473228600000001</v>
      </c>
      <c r="K105702">
        <v>47</v>
      </c>
      <c r="L105702" s="9">
        <f t="shared" si="1651"/>
        <v>0</v>
      </c>
      <c r="O105702" s="8">
        <v>45530</v>
      </c>
      <c r="P105702" s="7">
        <v>0.8256944444444444</v>
      </c>
    </row>
    <row r="105703" spans="1:16" x14ac:dyDescent="0.25">
      <c r="A105703" s="10">
        <v>45530.826388888891</v>
      </c>
      <c r="B105703" t="s">
        <v>12</v>
      </c>
      <c r="C105703">
        <v>69.84</v>
      </c>
      <c r="D105703">
        <v>-2</v>
      </c>
      <c r="E105703" s="9">
        <v>2263.4290527655498</v>
      </c>
      <c r="F105703">
        <v>-139.77000000000001</v>
      </c>
      <c r="G105703">
        <v>69.885000000000005</v>
      </c>
      <c r="H105703">
        <v>0</v>
      </c>
      <c r="I105703">
        <v>1123.6590527655401</v>
      </c>
      <c r="J105703">
        <v>-5.5179139599999996</v>
      </c>
      <c r="K105703">
        <v>47</v>
      </c>
      <c r="L105703" s="9">
        <f t="shared" si="1651"/>
        <v>0</v>
      </c>
      <c r="O105703" s="8">
        <v>45530</v>
      </c>
      <c r="P105703" s="7">
        <v>0.82638888888888884</v>
      </c>
    </row>
    <row r="105704" spans="1:16" x14ac:dyDescent="0.25">
      <c r="A105704" s="10">
        <v>45530.82708333333</v>
      </c>
      <c r="B105704" t="s">
        <v>12</v>
      </c>
      <c r="C105704">
        <v>71.805714285714203</v>
      </c>
      <c r="D105704">
        <v>-3</v>
      </c>
      <c r="E105704" s="9">
        <v>2335.23476705126</v>
      </c>
      <c r="F105704">
        <v>-211.57571428571401</v>
      </c>
      <c r="G105704">
        <v>70.525238095238095</v>
      </c>
      <c r="H105704">
        <v>0</v>
      </c>
      <c r="I105704">
        <v>1123.6590527655401</v>
      </c>
      <c r="J105704">
        <v>-5.4644172600000003</v>
      </c>
      <c r="K105704">
        <v>47</v>
      </c>
      <c r="L105704" s="9">
        <f t="shared" si="1651"/>
        <v>0</v>
      </c>
      <c r="O105704" s="8">
        <v>45530</v>
      </c>
      <c r="P105704" s="7">
        <v>0.82708333333333328</v>
      </c>
    </row>
    <row r="105705" spans="1:16" x14ac:dyDescent="0.25">
      <c r="A105705" s="10">
        <v>45530.827777777777</v>
      </c>
      <c r="B105705" t="s">
        <v>12</v>
      </c>
      <c r="C105705">
        <v>70.430000000000007</v>
      </c>
      <c r="D105705">
        <v>-4</v>
      </c>
      <c r="E105705" s="9">
        <v>2405.6647670512598</v>
      </c>
      <c r="F105705">
        <v>-282.00571428571402</v>
      </c>
      <c r="G105705">
        <v>70.501428571428505</v>
      </c>
      <c r="H105705">
        <v>0</v>
      </c>
      <c r="I105705">
        <v>1123.6590527655401</v>
      </c>
      <c r="J105705">
        <v>-11.76936426</v>
      </c>
      <c r="K105705">
        <v>47</v>
      </c>
      <c r="L105705" s="9">
        <f t="shared" si="1651"/>
        <v>0</v>
      </c>
      <c r="O105705" s="8">
        <v>45530</v>
      </c>
      <c r="P105705" s="7">
        <v>0.82777777777777772</v>
      </c>
    </row>
    <row r="105706" spans="1:16" x14ac:dyDescent="0.25">
      <c r="A105706" s="10">
        <v>45530.828472222223</v>
      </c>
      <c r="B105706" t="s">
        <v>12</v>
      </c>
      <c r="C105706">
        <v>70.112499999999997</v>
      </c>
      <c r="D105706">
        <v>-5</v>
      </c>
      <c r="E105706" s="9">
        <v>2475.77726705126</v>
      </c>
      <c r="F105706">
        <v>-352.11821428571398</v>
      </c>
      <c r="G105706">
        <v>70.423642857142795</v>
      </c>
      <c r="H105706">
        <v>0</v>
      </c>
      <c r="I105706">
        <v>1123.6590527655401</v>
      </c>
      <c r="J105706">
        <v>-15.25575866</v>
      </c>
      <c r="K105706">
        <v>47</v>
      </c>
      <c r="L105706" s="9">
        <f t="shared" si="1651"/>
        <v>0</v>
      </c>
      <c r="O105706" s="8">
        <v>45530</v>
      </c>
      <c r="P105706" s="7">
        <v>0.82847222222222228</v>
      </c>
    </row>
    <row r="105707" spans="1:16" x14ac:dyDescent="0.25">
      <c r="A105707" s="10">
        <v>45530.82916666667</v>
      </c>
      <c r="B105707" t="s">
        <v>12</v>
      </c>
      <c r="C105707">
        <v>71.557999999999893</v>
      </c>
      <c r="D105707">
        <v>-6</v>
      </c>
      <c r="E105707" s="9">
        <v>2547.33526705126</v>
      </c>
      <c r="F105707">
        <v>-423.67621428571402</v>
      </c>
      <c r="G105707">
        <v>70.6127023809523</v>
      </c>
      <c r="H105707">
        <v>0</v>
      </c>
      <c r="I105707">
        <v>1123.6590527655401</v>
      </c>
      <c r="J105707">
        <v>-15.995428560000001</v>
      </c>
      <c r="K105707">
        <v>47</v>
      </c>
      <c r="L105707" s="9">
        <f t="shared" si="1651"/>
        <v>0</v>
      </c>
      <c r="O105707" s="8">
        <v>45530</v>
      </c>
      <c r="P105707" s="7">
        <v>0.82916666666666672</v>
      </c>
    </row>
    <row r="105708" spans="1:16" x14ac:dyDescent="0.25">
      <c r="A105708" s="10">
        <v>45530.829861111109</v>
      </c>
      <c r="B105708" t="s">
        <v>12</v>
      </c>
      <c r="C105708">
        <v>71.222499999999997</v>
      </c>
      <c r="D105708">
        <v>-7</v>
      </c>
      <c r="E105708" s="9">
        <v>2618.5577670512598</v>
      </c>
      <c r="F105708">
        <v>-494.89871428571399</v>
      </c>
      <c r="G105708">
        <v>70.699816326530595</v>
      </c>
      <c r="H105708">
        <v>0</v>
      </c>
      <c r="I105708">
        <v>1123.6590527655401</v>
      </c>
      <c r="J105708">
        <v>-14.9273191</v>
      </c>
      <c r="K105708">
        <v>47</v>
      </c>
      <c r="L105708" s="9">
        <f t="shared" si="1651"/>
        <v>0</v>
      </c>
      <c r="O105708" s="8">
        <v>45530</v>
      </c>
      <c r="P105708" s="7">
        <v>0.82986111111111116</v>
      </c>
    </row>
    <row r="105709" spans="1:16" x14ac:dyDescent="0.25">
      <c r="A105709" s="10">
        <v>45530.830555555556</v>
      </c>
      <c r="B105709" t="s">
        <v>12</v>
      </c>
      <c r="C105709">
        <v>72.978333333333296</v>
      </c>
      <c r="D105709">
        <v>-8</v>
      </c>
      <c r="E105709" s="9">
        <v>2691.5361003845901</v>
      </c>
      <c r="F105709">
        <v>-567.87704761904695</v>
      </c>
      <c r="G105709">
        <v>70.984630952380897</v>
      </c>
      <c r="H105709">
        <v>0</v>
      </c>
      <c r="I105709">
        <v>1123.6590527655401</v>
      </c>
      <c r="J105709">
        <v>-15.0527041</v>
      </c>
      <c r="K105709">
        <v>47</v>
      </c>
      <c r="L105709" s="9">
        <f t="shared" si="1651"/>
        <v>0</v>
      </c>
      <c r="O105709" s="8">
        <v>45530</v>
      </c>
      <c r="P105709" s="7">
        <v>0.8305555555555556</v>
      </c>
    </row>
    <row r="105710" spans="1:16" x14ac:dyDescent="0.25">
      <c r="A105710" s="10">
        <v>45530.831250000003</v>
      </c>
      <c r="B105710" t="s">
        <v>12</v>
      </c>
      <c r="C105710">
        <v>72.183333333333294</v>
      </c>
      <c r="D105710">
        <v>-9</v>
      </c>
      <c r="E105710" s="9">
        <v>2763.7194337179299</v>
      </c>
      <c r="F105710">
        <v>-640.06038095238</v>
      </c>
      <c r="G105710">
        <v>71.117820105820101</v>
      </c>
      <c r="H105710">
        <v>0</v>
      </c>
      <c r="I105710">
        <v>1123.6590527655401</v>
      </c>
      <c r="J105710">
        <v>-13.445020099999899</v>
      </c>
      <c r="K105710">
        <v>47</v>
      </c>
      <c r="L105710" s="9">
        <f t="shared" si="1651"/>
        <v>0</v>
      </c>
      <c r="O105710" s="8">
        <v>45530</v>
      </c>
      <c r="P105710" s="7">
        <v>0.83125000000000004</v>
      </c>
    </row>
    <row r="105711" spans="1:16" x14ac:dyDescent="0.25">
      <c r="A105711" s="10">
        <v>45530.831944444442</v>
      </c>
      <c r="B105711" t="s">
        <v>12</v>
      </c>
      <c r="C105711">
        <v>73.587333333333305</v>
      </c>
      <c r="D105711">
        <v>-10</v>
      </c>
      <c r="E105711" s="9">
        <v>2837.3067670512601</v>
      </c>
      <c r="F105711">
        <v>-713.64771428571396</v>
      </c>
      <c r="G105711">
        <v>71.364771428571402</v>
      </c>
      <c r="H105711">
        <v>0</v>
      </c>
      <c r="I105711">
        <v>1123.6590527655401</v>
      </c>
      <c r="J105711">
        <v>-11.963267699999999</v>
      </c>
      <c r="K105711">
        <v>47</v>
      </c>
      <c r="L105711" s="9">
        <f t="shared" si="1651"/>
        <v>0</v>
      </c>
      <c r="O105711" s="8">
        <v>45530</v>
      </c>
      <c r="P105711" s="7">
        <v>0.83194444444444449</v>
      </c>
    </row>
    <row r="105712" spans="1:16" x14ac:dyDescent="0.25">
      <c r="A105712" s="10">
        <v>45530.832638888889</v>
      </c>
      <c r="B105712" t="s">
        <v>12</v>
      </c>
      <c r="C105712">
        <v>72.061111111111103</v>
      </c>
      <c r="D105712">
        <v>-11</v>
      </c>
      <c r="E105712" s="9">
        <v>2909.3678781623698</v>
      </c>
      <c r="F105712">
        <v>-785.70882539682498</v>
      </c>
      <c r="G105712">
        <v>71.428075036075001</v>
      </c>
      <c r="H105712">
        <v>0</v>
      </c>
      <c r="I105712">
        <v>1123.6590527655401</v>
      </c>
      <c r="J105712">
        <v>-8.1835661000000002</v>
      </c>
      <c r="K105712">
        <v>47</v>
      </c>
      <c r="L105712" s="9">
        <f t="shared" si="1651"/>
        <v>0</v>
      </c>
      <c r="O105712" s="8">
        <v>45530</v>
      </c>
      <c r="P105712" s="7">
        <v>0.83263888888888893</v>
      </c>
    </row>
    <row r="105713" spans="1:16" x14ac:dyDescent="0.25">
      <c r="A105713" s="10">
        <v>45530.833333333336</v>
      </c>
      <c r="B105713" t="s">
        <v>12</v>
      </c>
      <c r="C105713">
        <v>72.173636363636305</v>
      </c>
      <c r="D105713">
        <v>-12</v>
      </c>
      <c r="E105713" s="9">
        <v>2981.5415145260099</v>
      </c>
      <c r="F105713">
        <v>-857.88246176046096</v>
      </c>
      <c r="G105713">
        <v>71.490205146705094</v>
      </c>
      <c r="H105713">
        <v>0</v>
      </c>
      <c r="I105713">
        <v>1123.6590527655401</v>
      </c>
      <c r="J105713">
        <v>-4.8442727999999997</v>
      </c>
      <c r="K105713">
        <v>47</v>
      </c>
      <c r="L105713" s="9">
        <f t="shared" si="1651"/>
        <v>0</v>
      </c>
      <c r="O105713" s="8">
        <v>45530</v>
      </c>
      <c r="P105713" s="7">
        <v>0.83333333333333337</v>
      </c>
    </row>
    <row r="105714" spans="1:16" x14ac:dyDescent="0.25">
      <c r="A105714" s="10">
        <v>45530.834027777775</v>
      </c>
      <c r="B105714" t="s">
        <v>12</v>
      </c>
      <c r="C105714">
        <v>72.23</v>
      </c>
      <c r="D105714">
        <v>-13</v>
      </c>
      <c r="E105714" s="9">
        <v>3053.7715145260099</v>
      </c>
      <c r="F105714">
        <v>-930.11246176046097</v>
      </c>
      <c r="G105714">
        <v>71.547112443112397</v>
      </c>
      <c r="H105714">
        <v>0</v>
      </c>
      <c r="I105714">
        <v>1123.6590527655401</v>
      </c>
      <c r="J105714">
        <v>-7.6089484000000001</v>
      </c>
      <c r="K105714">
        <v>47</v>
      </c>
      <c r="L105714" s="9">
        <f t="shared" si="1651"/>
        <v>0</v>
      </c>
      <c r="O105714" s="8">
        <v>45530</v>
      </c>
      <c r="P105714" s="7">
        <v>0.83402777777777781</v>
      </c>
    </row>
    <row r="105715" spans="1:16" x14ac:dyDescent="0.25">
      <c r="A105715" s="10">
        <v>45530.834722222222</v>
      </c>
      <c r="B105715" t="s">
        <v>12</v>
      </c>
      <c r="C105715">
        <v>72.176874999999995</v>
      </c>
      <c r="D105715">
        <v>-14</v>
      </c>
      <c r="E105715" s="9">
        <v>3125.94838952601</v>
      </c>
      <c r="F105715">
        <v>-1002.2893367604599</v>
      </c>
      <c r="G105715">
        <v>71.592095482890102</v>
      </c>
      <c r="H105715">
        <v>0</v>
      </c>
      <c r="I105715">
        <v>1123.6590527655401</v>
      </c>
      <c r="J105715">
        <v>-4.2852021999999996</v>
      </c>
      <c r="K105715">
        <v>47</v>
      </c>
      <c r="L105715" s="9">
        <f t="shared" si="1651"/>
        <v>0</v>
      </c>
      <c r="O105715" s="8">
        <v>45530</v>
      </c>
      <c r="P105715" s="7">
        <v>0.83472222222222225</v>
      </c>
    </row>
    <row r="105716" spans="1:16" x14ac:dyDescent="0.25">
      <c r="A105716" s="10">
        <v>45530.835416666669</v>
      </c>
      <c r="B105716" t="s">
        <v>12</v>
      </c>
      <c r="C105716">
        <v>70.19</v>
      </c>
      <c r="D105716">
        <v>-15</v>
      </c>
      <c r="E105716" s="9">
        <v>3196.1383895260101</v>
      </c>
      <c r="F105716">
        <v>-1072.47933676046</v>
      </c>
      <c r="G105716">
        <v>71.498622450697397</v>
      </c>
      <c r="H105716">
        <v>0</v>
      </c>
      <c r="I105716">
        <v>1123.6590527655401</v>
      </c>
      <c r="J105716">
        <v>-0.91544580000000197</v>
      </c>
      <c r="K105716">
        <v>47</v>
      </c>
      <c r="L105716" s="9">
        <f t="shared" si="1651"/>
        <v>0</v>
      </c>
      <c r="O105716" s="8">
        <v>45530</v>
      </c>
      <c r="P105716" s="7">
        <v>0.8354166666666667</v>
      </c>
    </row>
    <row r="105717" spans="1:16" x14ac:dyDescent="0.25">
      <c r="A105717" s="10">
        <v>45530.836111111108</v>
      </c>
      <c r="B105717" t="s">
        <v>13</v>
      </c>
      <c r="C105717">
        <v>72.441428571428503</v>
      </c>
      <c r="D105717">
        <v>0</v>
      </c>
      <c r="E105717" s="9">
        <v>2109.5169609545801</v>
      </c>
      <c r="F105717">
        <v>0</v>
      </c>
      <c r="G105717">
        <v>0</v>
      </c>
      <c r="H105717">
        <v>-14.1420918109668</v>
      </c>
      <c r="I105717">
        <v>1109.5169609545801</v>
      </c>
      <c r="J105717">
        <v>1.94122989999999</v>
      </c>
      <c r="K105717">
        <v>47</v>
      </c>
      <c r="L105717" s="9">
        <f t="shared" si="1651"/>
        <v>0</v>
      </c>
      <c r="O105717" s="8">
        <v>45530</v>
      </c>
      <c r="P105717" s="7">
        <v>0.83611111111111114</v>
      </c>
    </row>
    <row r="105718" spans="1:16" x14ac:dyDescent="0.25">
      <c r="A105718" s="10">
        <v>45530.836805555555</v>
      </c>
      <c r="B105718" t="s">
        <v>14</v>
      </c>
      <c r="C105718">
        <v>71.939166666666594</v>
      </c>
      <c r="D105718">
        <v>1</v>
      </c>
      <c r="E105718" s="9">
        <v>2037.5777942879099</v>
      </c>
      <c r="F105718">
        <v>71.939166666666594</v>
      </c>
      <c r="G105718">
        <v>71.939166666666594</v>
      </c>
      <c r="H105718">
        <v>0</v>
      </c>
      <c r="I105718">
        <v>1109.5169609545801</v>
      </c>
      <c r="J105718">
        <v>3.8793809999999902</v>
      </c>
      <c r="K105718">
        <v>47</v>
      </c>
      <c r="L105718" s="9">
        <f t="shared" si="1651"/>
        <v>0</v>
      </c>
      <c r="O105718" s="8">
        <v>45530</v>
      </c>
      <c r="P105718" s="7">
        <v>0.83680555555555558</v>
      </c>
    </row>
    <row r="105719" spans="1:16" x14ac:dyDescent="0.25">
      <c r="A105719" s="10">
        <v>45530.837500000001</v>
      </c>
      <c r="B105719" t="s">
        <v>14</v>
      </c>
      <c r="C105719">
        <v>73.967499999999902</v>
      </c>
      <c r="D105719">
        <v>2</v>
      </c>
      <c r="E105719" s="9">
        <v>1963.6102942879099</v>
      </c>
      <c r="F105719">
        <v>145.90666666666601</v>
      </c>
      <c r="G105719">
        <v>72.953333333333305</v>
      </c>
      <c r="H105719">
        <v>0</v>
      </c>
      <c r="I105719">
        <v>1109.5169609545801</v>
      </c>
      <c r="J105719">
        <v>2.2307760999999902</v>
      </c>
      <c r="K105719">
        <v>47</v>
      </c>
      <c r="L105719" s="9">
        <f t="shared" si="1651"/>
        <v>0</v>
      </c>
      <c r="O105719" s="8">
        <v>45530</v>
      </c>
      <c r="P105719" s="7">
        <v>0.83750000000000002</v>
      </c>
    </row>
    <row r="105720" spans="1:16" x14ac:dyDescent="0.25">
      <c r="A105720" s="10">
        <v>45530.838194444441</v>
      </c>
      <c r="B105720" t="s">
        <v>13</v>
      </c>
      <c r="C105720">
        <v>70.746666666666599</v>
      </c>
      <c r="D105720">
        <v>0</v>
      </c>
      <c r="E105720" s="9">
        <v>2105.1036276212499</v>
      </c>
      <c r="F105720">
        <v>0</v>
      </c>
      <c r="G105720">
        <v>0</v>
      </c>
      <c r="H105720">
        <v>-4.4133333333332896</v>
      </c>
      <c r="I105720">
        <v>1105.1036276212401</v>
      </c>
      <c r="J105720">
        <v>-0.82658780000000098</v>
      </c>
      <c r="K105720">
        <v>47</v>
      </c>
      <c r="L105720" s="9">
        <f t="shared" si="1651"/>
        <v>0</v>
      </c>
      <c r="O105720" s="8">
        <v>45530</v>
      </c>
      <c r="P105720" s="7">
        <v>0.83819444444444446</v>
      </c>
    </row>
    <row r="105721" spans="1:16" x14ac:dyDescent="0.25">
      <c r="A105721" s="10">
        <v>45530.838888888888</v>
      </c>
      <c r="B105721" t="s">
        <v>12</v>
      </c>
      <c r="C105721">
        <v>70.875</v>
      </c>
      <c r="D105721">
        <v>-1</v>
      </c>
      <c r="E105721" s="9">
        <v>2175.9786276212499</v>
      </c>
      <c r="F105721">
        <v>-70.875</v>
      </c>
      <c r="G105721">
        <v>70.875</v>
      </c>
      <c r="H105721">
        <v>0</v>
      </c>
      <c r="I105721">
        <v>1105.1036276212401</v>
      </c>
      <c r="J105721">
        <v>-2.5109921999999898</v>
      </c>
      <c r="K105721">
        <v>47</v>
      </c>
      <c r="L105721" s="9">
        <f t="shared" si="1651"/>
        <v>0</v>
      </c>
      <c r="O105721" s="8">
        <v>45530</v>
      </c>
      <c r="P105721" s="7">
        <v>0.83888888888888891</v>
      </c>
    </row>
    <row r="105722" spans="1:16" x14ac:dyDescent="0.25">
      <c r="A105722" s="10">
        <v>45530.839583333334</v>
      </c>
      <c r="B105722" t="s">
        <v>13</v>
      </c>
      <c r="C105722">
        <v>69.942142857142798</v>
      </c>
      <c r="D105722">
        <v>0</v>
      </c>
      <c r="E105722" s="9">
        <v>2106.0364847640999</v>
      </c>
      <c r="F105722">
        <v>0</v>
      </c>
      <c r="G105722">
        <v>0</v>
      </c>
      <c r="H105722">
        <v>0.93285714285714505</v>
      </c>
      <c r="I105722">
        <v>1106.0364847640999</v>
      </c>
      <c r="J105722">
        <v>0.85908980000000001</v>
      </c>
      <c r="K105722">
        <v>47</v>
      </c>
      <c r="L105722" s="9">
        <f t="shared" si="1651"/>
        <v>0</v>
      </c>
      <c r="O105722" s="8">
        <v>45530</v>
      </c>
      <c r="P105722" s="7">
        <v>0.83958333333333335</v>
      </c>
    </row>
    <row r="105723" spans="1:16" x14ac:dyDescent="0.25">
      <c r="A105723" s="10">
        <v>45530.840277777781</v>
      </c>
      <c r="B105723" t="s">
        <v>14</v>
      </c>
      <c r="C105723">
        <v>71.344999999999999</v>
      </c>
      <c r="D105723">
        <v>1</v>
      </c>
      <c r="E105723" s="9">
        <v>2034.6914847641001</v>
      </c>
      <c r="F105723">
        <v>71.344999999999999</v>
      </c>
      <c r="G105723">
        <v>71.344999999999999</v>
      </c>
      <c r="H105723">
        <v>0</v>
      </c>
      <c r="I105723">
        <v>1106.0364847640999</v>
      </c>
      <c r="J105723">
        <v>2.4477921999999999</v>
      </c>
      <c r="K105723">
        <v>47</v>
      </c>
      <c r="L105723" s="9">
        <f t="shared" si="1651"/>
        <v>0</v>
      </c>
      <c r="O105723" s="8">
        <v>45530</v>
      </c>
      <c r="P105723" s="7">
        <v>0.84027777777777779</v>
      </c>
    </row>
    <row r="105724" spans="1:16" x14ac:dyDescent="0.25">
      <c r="A105724" s="10">
        <v>45530.84097222222</v>
      </c>
      <c r="B105724" t="s">
        <v>14</v>
      </c>
      <c r="C105724">
        <v>71.59</v>
      </c>
      <c r="D105724">
        <v>2</v>
      </c>
      <c r="E105724" s="9">
        <v>1963.1014847641</v>
      </c>
      <c r="F105724">
        <v>142.935</v>
      </c>
      <c r="G105724">
        <v>71.467500000000001</v>
      </c>
      <c r="H105724">
        <v>0</v>
      </c>
      <c r="I105724">
        <v>1106.0364847640999</v>
      </c>
      <c r="J105724">
        <v>4.7170543</v>
      </c>
      <c r="K105724">
        <v>47</v>
      </c>
      <c r="L105724" s="9">
        <f t="shared" si="1651"/>
        <v>0</v>
      </c>
      <c r="O105724" s="8">
        <v>45530</v>
      </c>
      <c r="P105724" s="7">
        <v>0.84097222222222223</v>
      </c>
    </row>
    <row r="105725" spans="1:16" x14ac:dyDescent="0.25">
      <c r="A105725" s="10">
        <v>45530.841666666667</v>
      </c>
      <c r="B105725" t="s">
        <v>14</v>
      </c>
      <c r="C105725">
        <v>70.181764705882301</v>
      </c>
      <c r="D105725">
        <v>3</v>
      </c>
      <c r="E105725" s="9">
        <v>1892.91972005822</v>
      </c>
      <c r="F105725">
        <v>213.11676470588199</v>
      </c>
      <c r="G105725">
        <v>71.038921568627401</v>
      </c>
      <c r="H105725">
        <v>0</v>
      </c>
      <c r="I105725">
        <v>1106.0364847640999</v>
      </c>
      <c r="J105725">
        <v>6.5343584999999997</v>
      </c>
      <c r="K105725">
        <v>47</v>
      </c>
      <c r="L105725" s="9">
        <f t="shared" si="1651"/>
        <v>0</v>
      </c>
      <c r="O105725" s="8">
        <v>45530</v>
      </c>
      <c r="P105725" s="7">
        <v>0.84166666666666667</v>
      </c>
    </row>
    <row r="105726" spans="1:16" x14ac:dyDescent="0.25">
      <c r="A105726" s="10">
        <v>45530.842361111114</v>
      </c>
      <c r="B105726" t="s">
        <v>14</v>
      </c>
      <c r="C105726">
        <v>71.2895238095238</v>
      </c>
      <c r="D105726">
        <v>4</v>
      </c>
      <c r="E105726" s="9">
        <v>1821.6301962487</v>
      </c>
      <c r="F105726">
        <v>284.406288515406</v>
      </c>
      <c r="G105726">
        <v>71.101572128851501</v>
      </c>
      <c r="H105726">
        <v>0</v>
      </c>
      <c r="I105726">
        <v>1106.0364847640999</v>
      </c>
      <c r="J105726">
        <v>3.8245672000000002</v>
      </c>
      <c r="K105726">
        <v>47</v>
      </c>
      <c r="L105726" s="9">
        <f t="shared" si="1651"/>
        <v>0</v>
      </c>
      <c r="O105726" s="8">
        <v>45530</v>
      </c>
      <c r="P105726" s="7">
        <v>0.84236111111111112</v>
      </c>
    </row>
    <row r="105727" spans="1:16" x14ac:dyDescent="0.25">
      <c r="A105727" s="10">
        <v>45530.843055555553</v>
      </c>
      <c r="B105727" t="s">
        <v>14</v>
      </c>
      <c r="C105727">
        <v>70.822000000000003</v>
      </c>
      <c r="D105727">
        <v>5</v>
      </c>
      <c r="E105727" s="9">
        <v>1750.8081962486999</v>
      </c>
      <c r="F105727">
        <v>355.22828851540601</v>
      </c>
      <c r="G105727">
        <v>71.045657703081204</v>
      </c>
      <c r="H105727">
        <v>0</v>
      </c>
      <c r="I105727">
        <v>1106.0364847640999</v>
      </c>
      <c r="J105727">
        <v>2.3306947999999998</v>
      </c>
      <c r="K105727">
        <v>47</v>
      </c>
      <c r="L105727" s="9">
        <f t="shared" si="1651"/>
        <v>0</v>
      </c>
      <c r="O105727" s="8">
        <v>45530</v>
      </c>
      <c r="P105727" s="7">
        <v>0.84305555555555556</v>
      </c>
    </row>
    <row r="105728" spans="1:16" x14ac:dyDescent="0.25">
      <c r="A105728" s="10">
        <v>45530.84375</v>
      </c>
      <c r="B105728" t="s">
        <v>14</v>
      </c>
      <c r="C105728">
        <v>71.194999999999993</v>
      </c>
      <c r="D105728">
        <v>6</v>
      </c>
      <c r="E105728" s="9">
        <v>1679.6131962487</v>
      </c>
      <c r="F105728">
        <v>426.423288515406</v>
      </c>
      <c r="G105728">
        <v>71.070548085900995</v>
      </c>
      <c r="H105728">
        <v>0</v>
      </c>
      <c r="I105728">
        <v>1106.0364847640999</v>
      </c>
      <c r="J105728">
        <v>1.3430574</v>
      </c>
      <c r="K105728">
        <v>47</v>
      </c>
      <c r="L105728" s="9">
        <f t="shared" si="1651"/>
        <v>0</v>
      </c>
      <c r="O105728" s="8">
        <v>45530</v>
      </c>
      <c r="P105728" s="7">
        <v>0.84375</v>
      </c>
    </row>
    <row r="105729" spans="1:16" x14ac:dyDescent="0.25">
      <c r="A105729" s="10">
        <v>45530.844444444447</v>
      </c>
      <c r="B105729" t="s">
        <v>14</v>
      </c>
      <c r="C105729">
        <v>71.97</v>
      </c>
      <c r="D105729">
        <v>7</v>
      </c>
      <c r="E105729" s="9">
        <v>1607.6431962487</v>
      </c>
      <c r="F105729">
        <v>498.39328851540603</v>
      </c>
      <c r="G105729">
        <v>71.199041216486606</v>
      </c>
      <c r="H105729">
        <v>0</v>
      </c>
      <c r="I105729">
        <v>1106.0364847640999</v>
      </c>
      <c r="J105729">
        <v>4.3383313000000001</v>
      </c>
      <c r="K105729">
        <v>47</v>
      </c>
      <c r="L105729" s="9">
        <f t="shared" si="1651"/>
        <v>0</v>
      </c>
      <c r="O105729" s="8">
        <v>45530</v>
      </c>
      <c r="P105729" s="7">
        <v>0.84444444444444444</v>
      </c>
    </row>
    <row r="105730" spans="1:16" x14ac:dyDescent="0.25">
      <c r="A105730" s="10">
        <v>45530.845138888886</v>
      </c>
      <c r="B105730" t="s">
        <v>14</v>
      </c>
      <c r="C105730">
        <v>71.914999999999907</v>
      </c>
      <c r="D105730">
        <v>8</v>
      </c>
      <c r="E105730" s="9">
        <v>1535.7281962487</v>
      </c>
      <c r="F105730">
        <v>570.30828851540605</v>
      </c>
      <c r="G105730">
        <v>71.288536064425699</v>
      </c>
      <c r="H105730">
        <v>0</v>
      </c>
      <c r="I105730">
        <v>1106.0364847640999</v>
      </c>
      <c r="J105730">
        <v>8.0440266999999999</v>
      </c>
      <c r="K105730">
        <v>47</v>
      </c>
      <c r="L105730" s="9">
        <f t="shared" si="1651"/>
        <v>0</v>
      </c>
      <c r="O105730" s="8">
        <v>45530</v>
      </c>
      <c r="P105730" s="7">
        <v>0.84513888888888888</v>
      </c>
    </row>
    <row r="105731" spans="1:16" x14ac:dyDescent="0.25">
      <c r="A105731" s="10">
        <v>45530.845833333333</v>
      </c>
      <c r="B105731" t="s">
        <v>14</v>
      </c>
      <c r="C105731">
        <v>73.647307692307606</v>
      </c>
      <c r="D105731">
        <v>9</v>
      </c>
      <c r="E105731" s="9">
        <v>1462.0808885563899</v>
      </c>
      <c r="F105731">
        <v>643.95559620771303</v>
      </c>
      <c r="G105731">
        <v>71.550621800857002</v>
      </c>
      <c r="H105731">
        <v>0</v>
      </c>
      <c r="I105731">
        <v>1106.0364847640999</v>
      </c>
      <c r="J105731">
        <v>6.7113328000000001</v>
      </c>
      <c r="K105731">
        <v>47</v>
      </c>
      <c r="L105731" s="9">
        <f t="shared" ref="L105731:L105794" si="1652">IF(DAY(O105731 &lt;&gt; O105732), 1, 0)</f>
        <v>0</v>
      </c>
      <c r="O105731" s="8">
        <v>45530</v>
      </c>
      <c r="P105731" s="7">
        <v>0.84583333333333333</v>
      </c>
    </row>
    <row r="105732" spans="1:16" x14ac:dyDescent="0.25">
      <c r="A105732" s="10">
        <v>45530.847222222219</v>
      </c>
      <c r="B105732" t="s">
        <v>14</v>
      </c>
      <c r="C105732">
        <v>72.204999999999998</v>
      </c>
      <c r="D105732">
        <v>10</v>
      </c>
      <c r="E105732" s="9">
        <v>1389.87588855639</v>
      </c>
      <c r="F105732">
        <v>716.16059620771296</v>
      </c>
      <c r="G105732">
        <v>71.616059620771296</v>
      </c>
      <c r="H105732">
        <v>0</v>
      </c>
      <c r="I105732">
        <v>1106.0364847640999</v>
      </c>
      <c r="J105732">
        <v>3.9653836</v>
      </c>
      <c r="K105732">
        <v>47</v>
      </c>
      <c r="L105732" s="9">
        <f t="shared" si="1652"/>
        <v>0</v>
      </c>
      <c r="O105732" s="8">
        <v>45530</v>
      </c>
      <c r="P105732" s="7">
        <v>0.84722222222222221</v>
      </c>
    </row>
    <row r="105733" spans="1:16" x14ac:dyDescent="0.25">
      <c r="A105733" s="10">
        <v>45530.847916666666</v>
      </c>
      <c r="B105733" t="s">
        <v>14</v>
      </c>
      <c r="C105733">
        <v>70.607272727272701</v>
      </c>
      <c r="D105733">
        <v>11</v>
      </c>
      <c r="E105733" s="9">
        <v>1319.2686158291201</v>
      </c>
      <c r="F105733">
        <v>786.76786893498604</v>
      </c>
      <c r="G105733">
        <v>71.524351721362393</v>
      </c>
      <c r="H105733">
        <v>0</v>
      </c>
      <c r="I105733">
        <v>1106.0364847640999</v>
      </c>
      <c r="J105733">
        <v>5.5382585999999998</v>
      </c>
      <c r="K105733">
        <v>47</v>
      </c>
      <c r="L105733" s="9">
        <f t="shared" si="1652"/>
        <v>0</v>
      </c>
      <c r="O105733" s="8">
        <v>45530</v>
      </c>
      <c r="P105733" s="7">
        <v>0.84791666666666665</v>
      </c>
    </row>
    <row r="105734" spans="1:16" x14ac:dyDescent="0.25">
      <c r="A105734" s="10">
        <v>45530.848611111112</v>
      </c>
      <c r="B105734" t="s">
        <v>14</v>
      </c>
      <c r="C105734">
        <v>69.933124999999905</v>
      </c>
      <c r="D105734">
        <v>12</v>
      </c>
      <c r="E105734" s="9">
        <v>1249.3354908291201</v>
      </c>
      <c r="F105734">
        <v>856.70099393498595</v>
      </c>
      <c r="G105734">
        <v>71.3917494945822</v>
      </c>
      <c r="H105734">
        <v>0</v>
      </c>
      <c r="I105734">
        <v>1106.0364847640999</v>
      </c>
      <c r="J105734">
        <v>7.0469631000000001</v>
      </c>
      <c r="K105734">
        <v>47</v>
      </c>
      <c r="L105734" s="9">
        <f t="shared" si="1652"/>
        <v>0</v>
      </c>
      <c r="O105734" s="8">
        <v>45530</v>
      </c>
      <c r="P105734" s="7">
        <v>0.84861111111111109</v>
      </c>
    </row>
    <row r="105735" spans="1:16" x14ac:dyDescent="0.25">
      <c r="A105735" s="10">
        <v>45530.849305555559</v>
      </c>
      <c r="B105735" t="s">
        <v>14</v>
      </c>
      <c r="C105735">
        <v>70.973333333333301</v>
      </c>
      <c r="D105735">
        <v>13</v>
      </c>
      <c r="E105735" s="9">
        <v>1178.3621574957799</v>
      </c>
      <c r="F105735">
        <v>927.67432726831998</v>
      </c>
      <c r="G105735">
        <v>71.359563636024603</v>
      </c>
      <c r="H105735">
        <v>0</v>
      </c>
      <c r="I105735">
        <v>1106.0364847640999</v>
      </c>
      <c r="J105735">
        <v>10.464896700000001</v>
      </c>
      <c r="K105735">
        <v>47</v>
      </c>
      <c r="L105735" s="9">
        <f t="shared" si="1652"/>
        <v>0</v>
      </c>
      <c r="O105735" s="8">
        <v>45530</v>
      </c>
      <c r="P105735" s="7">
        <v>0.84930555555555554</v>
      </c>
    </row>
    <row r="105736" spans="1:16" x14ac:dyDescent="0.25">
      <c r="A105736" s="10">
        <v>45530.85</v>
      </c>
      <c r="B105736" t="s">
        <v>14</v>
      </c>
      <c r="C105736">
        <v>70.8</v>
      </c>
      <c r="D105736">
        <v>14</v>
      </c>
      <c r="E105736" s="9">
        <v>1107.56215749578</v>
      </c>
      <c r="F105736">
        <v>998.47432726831903</v>
      </c>
      <c r="G105736">
        <v>71.319594804879998</v>
      </c>
      <c r="H105736">
        <v>0</v>
      </c>
      <c r="I105736">
        <v>1106.0364847640999</v>
      </c>
      <c r="J105736">
        <v>12.4318258999999</v>
      </c>
      <c r="K105736">
        <v>47</v>
      </c>
      <c r="L105736" s="9">
        <f t="shared" si="1652"/>
        <v>0</v>
      </c>
      <c r="O105736" s="8">
        <v>45530</v>
      </c>
      <c r="P105736" s="7">
        <v>0.85</v>
      </c>
    </row>
    <row r="105737" spans="1:16" x14ac:dyDescent="0.25">
      <c r="A105737" s="10">
        <v>45530.850694444445</v>
      </c>
      <c r="B105737" t="s">
        <v>14</v>
      </c>
      <c r="C105737">
        <v>73.401818181818101</v>
      </c>
      <c r="D105737">
        <v>15</v>
      </c>
      <c r="E105737" s="9">
        <v>1034.1603393139601</v>
      </c>
      <c r="F105737">
        <v>1071.87614545013</v>
      </c>
      <c r="G105737">
        <v>71.458409696675801</v>
      </c>
      <c r="H105737">
        <v>0</v>
      </c>
      <c r="I105737">
        <v>1106.0364847640999</v>
      </c>
      <c r="J105737">
        <v>12.095797559999999</v>
      </c>
      <c r="K105737">
        <v>47</v>
      </c>
      <c r="L105737" s="9">
        <f t="shared" si="1652"/>
        <v>0</v>
      </c>
      <c r="O105737" s="8">
        <v>45530</v>
      </c>
      <c r="P105737" s="7">
        <v>0.85069444444444442</v>
      </c>
    </row>
    <row r="105738" spans="1:16" x14ac:dyDescent="0.25">
      <c r="A105738" s="10">
        <v>45530.851388888892</v>
      </c>
      <c r="B105738" t="s">
        <v>14</v>
      </c>
      <c r="C105738">
        <v>73.801538461538399</v>
      </c>
      <c r="D105738">
        <v>16</v>
      </c>
      <c r="E105738" s="9">
        <v>960.35880085243105</v>
      </c>
      <c r="F105738">
        <v>1145.6776839116701</v>
      </c>
      <c r="G105738">
        <v>71.604855244479793</v>
      </c>
      <c r="H105738">
        <v>0</v>
      </c>
      <c r="I105738">
        <v>1106.0364847640999</v>
      </c>
      <c r="J105738">
        <v>7.3292313599999996</v>
      </c>
      <c r="K105738">
        <v>47</v>
      </c>
      <c r="L105738" s="9">
        <f t="shared" si="1652"/>
        <v>0</v>
      </c>
      <c r="O105738" s="8">
        <v>45530</v>
      </c>
      <c r="P105738" s="7">
        <v>0.85138888888888886</v>
      </c>
    </row>
    <row r="105739" spans="1:16" x14ac:dyDescent="0.25">
      <c r="A105739" s="10">
        <v>45530.852083333331</v>
      </c>
      <c r="B105739" t="s">
        <v>14</v>
      </c>
      <c r="C105739">
        <v>72.363</v>
      </c>
      <c r="D105739">
        <v>17</v>
      </c>
      <c r="E105739" s="9">
        <v>887.99580085243099</v>
      </c>
      <c r="F105739">
        <v>1218.0406839116699</v>
      </c>
      <c r="G105739">
        <v>71.649451994804494</v>
      </c>
      <c r="H105739">
        <v>0</v>
      </c>
      <c r="I105739">
        <v>1106.0364847640999</v>
      </c>
      <c r="J105739">
        <v>5.64745936</v>
      </c>
      <c r="K105739">
        <v>47</v>
      </c>
      <c r="L105739" s="9">
        <f t="shared" si="1652"/>
        <v>0</v>
      </c>
      <c r="O105739" s="8">
        <v>45530</v>
      </c>
      <c r="P105739" s="7">
        <v>0.8520833333333333</v>
      </c>
    </row>
    <row r="105740" spans="1:16" x14ac:dyDescent="0.25">
      <c r="A105740" s="10">
        <v>45530.852777777778</v>
      </c>
      <c r="B105740" t="s">
        <v>14</v>
      </c>
      <c r="C105740">
        <v>72.34</v>
      </c>
      <c r="D105740">
        <v>18</v>
      </c>
      <c r="E105740" s="9">
        <v>815.65580085243096</v>
      </c>
      <c r="F105740">
        <v>1290.3806839116701</v>
      </c>
      <c r="G105740">
        <v>71.687815772870906</v>
      </c>
      <c r="H105740">
        <v>0</v>
      </c>
      <c r="I105740">
        <v>1106.0364847640999</v>
      </c>
      <c r="J105740">
        <v>4.0732973599999998</v>
      </c>
      <c r="K105740">
        <v>47</v>
      </c>
      <c r="L105740" s="9">
        <f t="shared" si="1652"/>
        <v>0</v>
      </c>
      <c r="O105740" s="8">
        <v>45530</v>
      </c>
      <c r="P105740" s="7">
        <v>0.85277777777777775</v>
      </c>
    </row>
    <row r="105741" spans="1:16" x14ac:dyDescent="0.25">
      <c r="A105741" s="10">
        <v>45530.853472222225</v>
      </c>
      <c r="B105741" t="s">
        <v>14</v>
      </c>
      <c r="C105741">
        <v>72.900714285714301</v>
      </c>
      <c r="D105741">
        <v>19</v>
      </c>
      <c r="E105741" s="9">
        <v>742.75508656671695</v>
      </c>
      <c r="F105741">
        <v>1363.28139819739</v>
      </c>
      <c r="G105741">
        <v>71.751652536704697</v>
      </c>
      <c r="H105741">
        <v>0</v>
      </c>
      <c r="I105741">
        <v>1106.0364847640999</v>
      </c>
      <c r="J105741">
        <v>6.0134476599999998</v>
      </c>
      <c r="K105741">
        <v>47</v>
      </c>
      <c r="L105741" s="9">
        <f t="shared" si="1652"/>
        <v>0</v>
      </c>
      <c r="O105741" s="8">
        <v>45530</v>
      </c>
      <c r="P105741" s="7">
        <v>0.85347222222222219</v>
      </c>
    </row>
    <row r="105742" spans="1:16" x14ac:dyDescent="0.25">
      <c r="A105742" s="10">
        <v>45530.854166666664</v>
      </c>
      <c r="B105742" t="s">
        <v>14</v>
      </c>
      <c r="C105742">
        <v>72.789545454545404</v>
      </c>
      <c r="D105742">
        <v>20</v>
      </c>
      <c r="E105742" s="9">
        <v>669.96554111217097</v>
      </c>
      <c r="F105742">
        <v>1436.0709436519301</v>
      </c>
      <c r="G105742">
        <v>71.803547182596802</v>
      </c>
      <c r="H105742">
        <v>0</v>
      </c>
      <c r="I105742">
        <v>1106.0364847640999</v>
      </c>
      <c r="J105742">
        <v>4.8926485599999996</v>
      </c>
      <c r="K105742">
        <v>47</v>
      </c>
      <c r="L105742" s="9">
        <f t="shared" si="1652"/>
        <v>0</v>
      </c>
      <c r="O105742" s="8">
        <v>45530</v>
      </c>
      <c r="P105742" s="7">
        <v>0.85416666666666663</v>
      </c>
    </row>
    <row r="105743" spans="1:16" x14ac:dyDescent="0.25">
      <c r="A105743" s="10">
        <v>45530.854861111111</v>
      </c>
      <c r="B105743" t="s">
        <v>14</v>
      </c>
      <c r="C105743">
        <v>73.142666666666599</v>
      </c>
      <c r="D105743">
        <v>21</v>
      </c>
      <c r="E105743" s="9">
        <v>596.822874445504</v>
      </c>
      <c r="F105743">
        <v>1509.2136103186001</v>
      </c>
      <c r="G105743">
        <v>71.867314777076302</v>
      </c>
      <c r="H105743">
        <v>0</v>
      </c>
      <c r="I105743">
        <v>1106.0364847640999</v>
      </c>
      <c r="J105743">
        <v>1.72863056</v>
      </c>
      <c r="K105743">
        <v>47</v>
      </c>
      <c r="L105743" s="9">
        <f t="shared" si="1652"/>
        <v>0</v>
      </c>
      <c r="O105743" s="8">
        <v>45530</v>
      </c>
      <c r="P105743" s="7">
        <v>0.85486111111111107</v>
      </c>
    </row>
    <row r="105744" spans="1:16" x14ac:dyDescent="0.25">
      <c r="A105744" s="10">
        <v>45530.855555555558</v>
      </c>
      <c r="B105744" t="s">
        <v>14</v>
      </c>
      <c r="C105744">
        <v>73.793684210526294</v>
      </c>
      <c r="D105744">
        <v>22</v>
      </c>
      <c r="E105744" s="9">
        <v>523.02919023497805</v>
      </c>
      <c r="F105744">
        <v>1583.0072945291199</v>
      </c>
      <c r="G105744">
        <v>71.954877024051299</v>
      </c>
      <c r="H105744">
        <v>0</v>
      </c>
      <c r="I105744">
        <v>1106.0364847640999</v>
      </c>
      <c r="J105744">
        <v>1.7493178599999999</v>
      </c>
      <c r="K105744">
        <v>47</v>
      </c>
      <c r="L105744" s="9">
        <f t="shared" si="1652"/>
        <v>0</v>
      </c>
      <c r="O105744" s="8">
        <v>45530</v>
      </c>
      <c r="P105744" s="7">
        <v>0.85555555555555551</v>
      </c>
    </row>
    <row r="105745" spans="1:16" x14ac:dyDescent="0.25">
      <c r="A105745" s="10">
        <v>45530.856249999997</v>
      </c>
      <c r="B105745" t="s">
        <v>13</v>
      </c>
      <c r="C105745">
        <v>73.594999999999999</v>
      </c>
      <c r="D105745">
        <v>0</v>
      </c>
      <c r="E105745" s="9">
        <v>2142.1191902349701</v>
      </c>
      <c r="F105745">
        <v>0</v>
      </c>
      <c r="G105745">
        <v>0</v>
      </c>
      <c r="H105745">
        <v>36.082705470870401</v>
      </c>
      <c r="I105745">
        <v>1142.1191902349699</v>
      </c>
      <c r="J105745">
        <v>-0.29579113999999801</v>
      </c>
      <c r="K105745">
        <v>47</v>
      </c>
      <c r="L105745" s="9">
        <f t="shared" si="1652"/>
        <v>0</v>
      </c>
      <c r="O105745" s="8">
        <v>45530</v>
      </c>
      <c r="P105745" s="7">
        <v>0.85624999999999996</v>
      </c>
    </row>
    <row r="105746" spans="1:16" x14ac:dyDescent="0.25">
      <c r="A105746" s="10">
        <v>45530.856944444444</v>
      </c>
      <c r="B105746" t="s">
        <v>12</v>
      </c>
      <c r="C105746">
        <v>73.225294117646996</v>
      </c>
      <c r="D105746">
        <v>-1</v>
      </c>
      <c r="E105746" s="9">
        <v>2215.3444843526199</v>
      </c>
      <c r="F105746">
        <v>-73.225294117646996</v>
      </c>
      <c r="G105746">
        <v>73.225294117646996</v>
      </c>
      <c r="H105746">
        <v>0</v>
      </c>
      <c r="I105746">
        <v>1142.1191902349699</v>
      </c>
      <c r="J105746">
        <v>-1.2605825399999899</v>
      </c>
      <c r="K105746">
        <v>47</v>
      </c>
      <c r="L105746" s="9">
        <f t="shared" si="1652"/>
        <v>0</v>
      </c>
      <c r="O105746" s="8">
        <v>45530</v>
      </c>
      <c r="P105746" s="7">
        <v>0.8569444444444444</v>
      </c>
    </row>
    <row r="105747" spans="1:16" x14ac:dyDescent="0.25">
      <c r="A105747" s="10">
        <v>45530.857638888891</v>
      </c>
      <c r="B105747" t="s">
        <v>12</v>
      </c>
      <c r="C105747">
        <v>71.700270270270195</v>
      </c>
      <c r="D105747">
        <v>-2</v>
      </c>
      <c r="E105747" s="9">
        <v>2287.0447546228902</v>
      </c>
      <c r="F105747">
        <v>-144.92556438791701</v>
      </c>
      <c r="G105747">
        <v>72.462782193958603</v>
      </c>
      <c r="H105747">
        <v>0</v>
      </c>
      <c r="I105747">
        <v>1142.1191902349699</v>
      </c>
      <c r="J105747">
        <v>-5.3569293999999896</v>
      </c>
      <c r="K105747">
        <v>47</v>
      </c>
      <c r="L105747" s="9">
        <f t="shared" si="1652"/>
        <v>0</v>
      </c>
      <c r="O105747" s="8">
        <v>45530</v>
      </c>
      <c r="P105747" s="7">
        <v>0.85763888888888884</v>
      </c>
    </row>
    <row r="105748" spans="1:16" x14ac:dyDescent="0.25">
      <c r="A105748" s="10">
        <v>45530.85833333333</v>
      </c>
      <c r="B105748" t="s">
        <v>12</v>
      </c>
      <c r="C105748">
        <v>72.117000000000004</v>
      </c>
      <c r="D105748">
        <v>-3</v>
      </c>
      <c r="E105748" s="9">
        <v>2359.1617546228899</v>
      </c>
      <c r="F105748">
        <v>-217.042564387917</v>
      </c>
      <c r="G105748">
        <v>72.347521462639094</v>
      </c>
      <c r="H105748">
        <v>0</v>
      </c>
      <c r="I105748">
        <v>1142.1191902349699</v>
      </c>
      <c r="J105748">
        <v>-1.87357579999999</v>
      </c>
      <c r="K105748">
        <v>47</v>
      </c>
      <c r="L105748" s="9">
        <f t="shared" si="1652"/>
        <v>0</v>
      </c>
      <c r="O105748" s="8">
        <v>45530</v>
      </c>
      <c r="P105748" s="7">
        <v>0.85833333333333328</v>
      </c>
    </row>
    <row r="105749" spans="1:16" x14ac:dyDescent="0.25">
      <c r="A105749" s="10">
        <v>45530.859027777777</v>
      </c>
      <c r="B105749" t="s">
        <v>12</v>
      </c>
      <c r="C105749">
        <v>72.34</v>
      </c>
      <c r="D105749">
        <v>-4</v>
      </c>
      <c r="E105749" s="9">
        <v>2431.5017546228901</v>
      </c>
      <c r="F105749">
        <v>-289.382564387917</v>
      </c>
      <c r="G105749">
        <v>72.345641096979307</v>
      </c>
      <c r="H105749">
        <v>0</v>
      </c>
      <c r="I105749">
        <v>1142.1191902349699</v>
      </c>
      <c r="J105749">
        <v>-3.4336978</v>
      </c>
      <c r="K105749">
        <v>47</v>
      </c>
      <c r="L105749" s="9">
        <f t="shared" si="1652"/>
        <v>0</v>
      </c>
      <c r="O105749" s="8">
        <v>45530</v>
      </c>
      <c r="P105749" s="7">
        <v>0.85902777777777772</v>
      </c>
    </row>
    <row r="105750" spans="1:16" x14ac:dyDescent="0.25">
      <c r="A105750" s="10">
        <v>45530.859722222223</v>
      </c>
      <c r="B105750" t="s">
        <v>12</v>
      </c>
      <c r="C105750">
        <v>72.471000000000004</v>
      </c>
      <c r="D105750">
        <v>-5</v>
      </c>
      <c r="E105750" s="9">
        <v>2503.9727546228901</v>
      </c>
      <c r="F105750">
        <v>-361.853564387917</v>
      </c>
      <c r="G105750">
        <v>72.370712877583401</v>
      </c>
      <c r="H105750">
        <v>0</v>
      </c>
      <c r="I105750">
        <v>1142.1191902349699</v>
      </c>
      <c r="J105750">
        <v>-3.5275953000000002</v>
      </c>
      <c r="K105750">
        <v>47</v>
      </c>
      <c r="L105750" s="9">
        <f t="shared" si="1652"/>
        <v>0</v>
      </c>
      <c r="O105750" s="8">
        <v>45530</v>
      </c>
      <c r="P105750" s="7">
        <v>0.85972222222222228</v>
      </c>
    </row>
    <row r="105751" spans="1:16" x14ac:dyDescent="0.25">
      <c r="A105751" s="10">
        <v>45530.86041666667</v>
      </c>
      <c r="B105751" t="s">
        <v>12</v>
      </c>
      <c r="C105751">
        <v>73.121428571428496</v>
      </c>
      <c r="D105751">
        <v>-6</v>
      </c>
      <c r="E105751" s="9">
        <v>2577.0941831943201</v>
      </c>
      <c r="F105751">
        <v>-434.974992959345</v>
      </c>
      <c r="G105751">
        <v>72.495832159890895</v>
      </c>
      <c r="H105751">
        <v>0</v>
      </c>
      <c r="I105751">
        <v>1142.1191902349699</v>
      </c>
      <c r="J105751">
        <v>-4.9631321000000002</v>
      </c>
      <c r="K105751">
        <v>47</v>
      </c>
      <c r="L105751" s="9">
        <f t="shared" si="1652"/>
        <v>0</v>
      </c>
      <c r="O105751" s="8">
        <v>45530</v>
      </c>
      <c r="P105751" s="7">
        <v>0.86041666666666672</v>
      </c>
    </row>
    <row r="105752" spans="1:16" x14ac:dyDescent="0.25">
      <c r="A105752" s="10">
        <v>45530.861111111109</v>
      </c>
      <c r="B105752" t="s">
        <v>12</v>
      </c>
      <c r="C105752">
        <v>75.394999999999996</v>
      </c>
      <c r="D105752">
        <v>-7</v>
      </c>
      <c r="E105752" s="9">
        <v>2652.48918319432</v>
      </c>
      <c r="F105752">
        <v>-510.36999295934498</v>
      </c>
      <c r="G105752">
        <v>72.909998994192193</v>
      </c>
      <c r="H105752">
        <v>0</v>
      </c>
      <c r="I105752">
        <v>1142.1191902349699</v>
      </c>
      <c r="J105752">
        <v>-4.4900503</v>
      </c>
      <c r="K105752">
        <v>47</v>
      </c>
      <c r="L105752" s="9">
        <f t="shared" si="1652"/>
        <v>0</v>
      </c>
      <c r="O105752" s="8">
        <v>45530</v>
      </c>
      <c r="P105752" s="7">
        <v>0.86111111111111116</v>
      </c>
    </row>
    <row r="105753" spans="1:16" x14ac:dyDescent="0.25">
      <c r="A105753" s="10">
        <v>45530.861805555556</v>
      </c>
      <c r="B105753" t="s">
        <v>12</v>
      </c>
      <c r="C105753">
        <v>76.103076923076898</v>
      </c>
      <c r="D105753">
        <v>-8</v>
      </c>
      <c r="E105753" s="9">
        <v>2728.5922601174002</v>
      </c>
      <c r="F105753">
        <v>-586.47306988242201</v>
      </c>
      <c r="G105753">
        <v>73.309133735302794</v>
      </c>
      <c r="H105753">
        <v>0</v>
      </c>
      <c r="I105753">
        <v>1142.1191902349699</v>
      </c>
      <c r="J105753">
        <v>-3.2777802999999999</v>
      </c>
      <c r="K105753">
        <v>47</v>
      </c>
      <c r="L105753" s="9">
        <f t="shared" si="1652"/>
        <v>0</v>
      </c>
      <c r="O105753" s="8">
        <v>45530</v>
      </c>
      <c r="P105753" s="7">
        <v>0.8618055555555556</v>
      </c>
    </row>
    <row r="105754" spans="1:16" x14ac:dyDescent="0.25">
      <c r="A105754" s="10">
        <v>45530.862500000003</v>
      </c>
      <c r="B105754" t="s">
        <v>12</v>
      </c>
      <c r="C105754">
        <v>76.711500000000001</v>
      </c>
      <c r="D105754">
        <v>-9</v>
      </c>
      <c r="E105754" s="9">
        <v>2805.3037601174001</v>
      </c>
      <c r="F105754">
        <v>-663.18456988242201</v>
      </c>
      <c r="G105754">
        <v>73.687174431380299</v>
      </c>
      <c r="H105754">
        <v>0</v>
      </c>
      <c r="I105754">
        <v>1142.1191902349699</v>
      </c>
      <c r="J105754">
        <v>-5.8178141999999999</v>
      </c>
      <c r="K105754">
        <v>47</v>
      </c>
      <c r="L105754" s="9">
        <f t="shared" si="1652"/>
        <v>0</v>
      </c>
      <c r="O105754" s="8">
        <v>45530</v>
      </c>
      <c r="P105754" s="7">
        <v>0.86250000000000004</v>
      </c>
    </row>
    <row r="105755" spans="1:16" x14ac:dyDescent="0.25">
      <c r="A105755" s="10">
        <v>45530.863194444442</v>
      </c>
      <c r="B105755" t="s">
        <v>12</v>
      </c>
      <c r="C105755">
        <v>76.167499999999905</v>
      </c>
      <c r="D105755">
        <v>-10</v>
      </c>
      <c r="E105755" s="9">
        <v>2881.4712601174001</v>
      </c>
      <c r="F105755">
        <v>-739.35206988242203</v>
      </c>
      <c r="G105755">
        <v>73.9352069882422</v>
      </c>
      <c r="H105755">
        <v>0</v>
      </c>
      <c r="I105755">
        <v>1142.1191902349699</v>
      </c>
      <c r="J105755">
        <v>-7.5329448000000001</v>
      </c>
      <c r="K105755">
        <v>47</v>
      </c>
      <c r="L105755" s="9">
        <f t="shared" si="1652"/>
        <v>0</v>
      </c>
      <c r="O105755" s="8">
        <v>45530</v>
      </c>
      <c r="P105755" s="7">
        <v>0.86319444444444449</v>
      </c>
    </row>
    <row r="105756" spans="1:16" x14ac:dyDescent="0.25">
      <c r="A105756" s="10">
        <v>45530.863888888889</v>
      </c>
      <c r="B105756" t="s">
        <v>12</v>
      </c>
      <c r="C105756">
        <v>76.412499999999994</v>
      </c>
      <c r="D105756">
        <v>-11</v>
      </c>
      <c r="E105756" s="9">
        <v>2957.8837601174</v>
      </c>
      <c r="F105756">
        <v>-815.76456988242205</v>
      </c>
      <c r="G105756">
        <v>74.160415443856607</v>
      </c>
      <c r="H105756">
        <v>0</v>
      </c>
      <c r="I105756">
        <v>1142.1191902349699</v>
      </c>
      <c r="J105756">
        <v>-4.5640757000000001</v>
      </c>
      <c r="K105756">
        <v>47</v>
      </c>
      <c r="L105756" s="9">
        <f t="shared" si="1652"/>
        <v>0</v>
      </c>
      <c r="O105756" s="8">
        <v>45530</v>
      </c>
      <c r="P105756" s="7">
        <v>0.86388888888888893</v>
      </c>
    </row>
    <row r="105757" spans="1:16" x14ac:dyDescent="0.25">
      <c r="A105757" s="10">
        <v>45530.864583333336</v>
      </c>
      <c r="B105757" t="s">
        <v>12</v>
      </c>
      <c r="C105757">
        <v>76.77</v>
      </c>
      <c r="D105757">
        <v>-12</v>
      </c>
      <c r="E105757" s="9">
        <v>3034.6537601174</v>
      </c>
      <c r="F105757">
        <v>-892.53456988242203</v>
      </c>
      <c r="G105757">
        <v>74.377880823535193</v>
      </c>
      <c r="H105757">
        <v>0</v>
      </c>
      <c r="I105757">
        <v>1142.1191902349699</v>
      </c>
      <c r="J105757">
        <v>-0.83310510000000204</v>
      </c>
      <c r="K105757">
        <v>47</v>
      </c>
      <c r="L105757" s="9">
        <f t="shared" si="1652"/>
        <v>0</v>
      </c>
      <c r="O105757" s="8">
        <v>45530</v>
      </c>
      <c r="P105757" s="7">
        <v>0.86458333333333337</v>
      </c>
    </row>
    <row r="105758" spans="1:16" x14ac:dyDescent="0.25">
      <c r="A105758" s="10">
        <v>45530.865277777775</v>
      </c>
      <c r="B105758" t="s">
        <v>13</v>
      </c>
      <c r="C105758">
        <v>77.300810810810802</v>
      </c>
      <c r="D105758">
        <v>0</v>
      </c>
      <c r="E105758" s="9">
        <v>2107.0440303876699</v>
      </c>
      <c r="F105758">
        <v>0</v>
      </c>
      <c r="G105758">
        <v>0</v>
      </c>
      <c r="H105758">
        <v>-35.0751598473069</v>
      </c>
      <c r="I105758">
        <v>1107.0440303876601</v>
      </c>
      <c r="J105758">
        <v>1.1551902999999899</v>
      </c>
      <c r="K105758">
        <v>47</v>
      </c>
      <c r="L105758" s="9">
        <f t="shared" si="1652"/>
        <v>0</v>
      </c>
      <c r="O105758" s="8">
        <v>45530</v>
      </c>
      <c r="P105758" s="7">
        <v>0.86527777777777781</v>
      </c>
    </row>
    <row r="105759" spans="1:16" x14ac:dyDescent="0.25">
      <c r="A105759" s="10">
        <v>45530.865972222222</v>
      </c>
      <c r="B105759" t="s">
        <v>14</v>
      </c>
      <c r="C105759">
        <v>79.191999999999993</v>
      </c>
      <c r="D105759">
        <v>1</v>
      </c>
      <c r="E105759" s="9">
        <v>2027.8520303876701</v>
      </c>
      <c r="F105759">
        <v>79.191999999999993</v>
      </c>
      <c r="G105759">
        <v>79.191999999999993</v>
      </c>
      <c r="H105759">
        <v>0</v>
      </c>
      <c r="I105759">
        <v>1107.0440303876601</v>
      </c>
      <c r="J105759">
        <v>5.1243692499999902</v>
      </c>
      <c r="K105759">
        <v>47</v>
      </c>
      <c r="L105759" s="9">
        <f t="shared" si="1652"/>
        <v>0</v>
      </c>
      <c r="O105759" s="8">
        <v>45530</v>
      </c>
      <c r="P105759" s="7">
        <v>0.86597222222222225</v>
      </c>
    </row>
    <row r="105760" spans="1:16" x14ac:dyDescent="0.25">
      <c r="A105760" s="10">
        <v>45530.866666666669</v>
      </c>
      <c r="B105760" t="s">
        <v>14</v>
      </c>
      <c r="C105760">
        <v>81.99</v>
      </c>
      <c r="D105760">
        <v>2</v>
      </c>
      <c r="E105760" s="9">
        <v>1945.8620303876701</v>
      </c>
      <c r="F105760">
        <v>161.18199999999999</v>
      </c>
      <c r="G105760">
        <v>80.590999999999994</v>
      </c>
      <c r="H105760">
        <v>0</v>
      </c>
      <c r="I105760">
        <v>1107.0440303876601</v>
      </c>
      <c r="J105760">
        <v>3.0384832500000001</v>
      </c>
      <c r="K105760">
        <v>47</v>
      </c>
      <c r="L105760" s="9">
        <f t="shared" si="1652"/>
        <v>0</v>
      </c>
      <c r="O105760" s="8">
        <v>45530</v>
      </c>
      <c r="P105760" s="7">
        <v>0.8666666666666667</v>
      </c>
    </row>
    <row r="105761" spans="1:16" x14ac:dyDescent="0.25">
      <c r="A105761" s="10">
        <v>45530.867361111108</v>
      </c>
      <c r="B105761" t="s">
        <v>14</v>
      </c>
      <c r="C105761">
        <v>79.739999999999995</v>
      </c>
      <c r="D105761">
        <v>3</v>
      </c>
      <c r="E105761" s="9">
        <v>1866.1220303876701</v>
      </c>
      <c r="F105761">
        <v>240.922</v>
      </c>
      <c r="G105761">
        <v>80.307333333333304</v>
      </c>
      <c r="H105761">
        <v>0</v>
      </c>
      <c r="I105761">
        <v>1107.0440303876601</v>
      </c>
      <c r="J105761">
        <v>3.7106710500000002</v>
      </c>
      <c r="K105761">
        <v>47</v>
      </c>
      <c r="L105761" s="9">
        <f t="shared" si="1652"/>
        <v>0</v>
      </c>
      <c r="O105761" s="8">
        <v>45530</v>
      </c>
      <c r="P105761" s="7">
        <v>0.86736111111111114</v>
      </c>
    </row>
    <row r="105762" spans="1:16" x14ac:dyDescent="0.25">
      <c r="A105762" s="10">
        <v>45530.868055555555</v>
      </c>
      <c r="B105762" t="s">
        <v>14</v>
      </c>
      <c r="C105762">
        <v>81.33</v>
      </c>
      <c r="D105762">
        <v>4</v>
      </c>
      <c r="E105762" s="9">
        <v>1784.7920303876699</v>
      </c>
      <c r="F105762">
        <v>322.25200000000001</v>
      </c>
      <c r="G105762">
        <v>80.563000000000002</v>
      </c>
      <c r="H105762">
        <v>0</v>
      </c>
      <c r="I105762">
        <v>1107.0440303876601</v>
      </c>
      <c r="J105762">
        <v>2.6286837499999902</v>
      </c>
      <c r="K105762">
        <v>47</v>
      </c>
      <c r="L105762" s="9">
        <f t="shared" si="1652"/>
        <v>0</v>
      </c>
      <c r="O105762" s="8">
        <v>45530</v>
      </c>
      <c r="P105762" s="7">
        <v>0.86805555555555558</v>
      </c>
    </row>
    <row r="105763" spans="1:16" x14ac:dyDescent="0.25">
      <c r="A105763" s="10">
        <v>45530.868750000001</v>
      </c>
      <c r="B105763" t="s">
        <v>14</v>
      </c>
      <c r="C105763">
        <v>80.653333333333293</v>
      </c>
      <c r="D105763">
        <v>5</v>
      </c>
      <c r="E105763" s="9">
        <v>1704.1386970543299</v>
      </c>
      <c r="F105763">
        <v>402.90533333333298</v>
      </c>
      <c r="G105763">
        <v>80.581066666666601</v>
      </c>
      <c r="H105763">
        <v>0</v>
      </c>
      <c r="I105763">
        <v>1107.0440303876601</v>
      </c>
      <c r="J105763">
        <v>3.6057406499999902</v>
      </c>
      <c r="K105763">
        <v>47</v>
      </c>
      <c r="L105763" s="9">
        <f t="shared" si="1652"/>
        <v>0</v>
      </c>
      <c r="O105763" s="8">
        <v>45530</v>
      </c>
      <c r="P105763" s="7">
        <v>0.86875000000000002</v>
      </c>
    </row>
    <row r="105764" spans="1:16" x14ac:dyDescent="0.25">
      <c r="A105764" s="10">
        <v>45530.869444444441</v>
      </c>
      <c r="B105764" t="s">
        <v>14</v>
      </c>
      <c r="C105764">
        <v>79.465714285714199</v>
      </c>
      <c r="D105764">
        <v>6</v>
      </c>
      <c r="E105764" s="9">
        <v>1624.6729827686199</v>
      </c>
      <c r="F105764">
        <v>482.37104761904698</v>
      </c>
      <c r="G105764">
        <v>80.395174603174596</v>
      </c>
      <c r="H105764">
        <v>0</v>
      </c>
      <c r="I105764">
        <v>1107.0440303876601</v>
      </c>
      <c r="J105764">
        <v>1.7776619499999899</v>
      </c>
      <c r="K105764">
        <v>47</v>
      </c>
      <c r="L105764" s="9">
        <f t="shared" si="1652"/>
        <v>0</v>
      </c>
      <c r="O105764" s="8">
        <v>45530</v>
      </c>
      <c r="P105764" s="7">
        <v>0.86944444444444446</v>
      </c>
    </row>
    <row r="105765" spans="1:16" x14ac:dyDescent="0.25">
      <c r="A105765" s="10">
        <v>45530.870833333334</v>
      </c>
      <c r="B105765" t="s">
        <v>14</v>
      </c>
      <c r="C105765">
        <v>81.220810810810804</v>
      </c>
      <c r="D105765">
        <v>7</v>
      </c>
      <c r="E105765" s="9">
        <v>1543.4521719578099</v>
      </c>
      <c r="F105765">
        <v>563.59185842985801</v>
      </c>
      <c r="G105765">
        <v>80.513122632836897</v>
      </c>
      <c r="H105765">
        <v>0</v>
      </c>
      <c r="I105765">
        <v>1107.0440303876601</v>
      </c>
      <c r="J105765">
        <v>1.41422424999999</v>
      </c>
      <c r="K105765">
        <v>47</v>
      </c>
      <c r="L105765" s="9">
        <f t="shared" si="1652"/>
        <v>0</v>
      </c>
      <c r="O105765" s="8">
        <v>45530</v>
      </c>
      <c r="P105765" s="7">
        <v>0.87083333333333335</v>
      </c>
    </row>
    <row r="105766" spans="1:16" x14ac:dyDescent="0.25">
      <c r="A105766" s="10">
        <v>45530.871527777781</v>
      </c>
      <c r="B105766" t="s">
        <v>14</v>
      </c>
      <c r="C105766">
        <v>83.033333333333303</v>
      </c>
      <c r="D105766">
        <v>8</v>
      </c>
      <c r="E105766" s="9">
        <v>1460.41883862447</v>
      </c>
      <c r="F105766">
        <v>646.62519176319097</v>
      </c>
      <c r="G105766">
        <v>80.8281489703989</v>
      </c>
      <c r="H105766">
        <v>0</v>
      </c>
      <c r="I105766">
        <v>1107.0440303876601</v>
      </c>
      <c r="J105766">
        <v>1.76947464999999</v>
      </c>
      <c r="K105766">
        <v>47</v>
      </c>
      <c r="L105766" s="9">
        <f t="shared" si="1652"/>
        <v>0</v>
      </c>
      <c r="O105766" s="8">
        <v>45530</v>
      </c>
      <c r="P105766" s="7">
        <v>0.87152777777777779</v>
      </c>
    </row>
    <row r="105767" spans="1:16" x14ac:dyDescent="0.25">
      <c r="A105767" s="10">
        <v>45530.87222222222</v>
      </c>
      <c r="B105767" t="s">
        <v>13</v>
      </c>
      <c r="C105767">
        <v>83.45</v>
      </c>
      <c r="D105767">
        <v>0</v>
      </c>
      <c r="E105767" s="9">
        <v>2128.0188386244799</v>
      </c>
      <c r="F105767">
        <v>0</v>
      </c>
      <c r="G105767">
        <v>0</v>
      </c>
      <c r="H105767">
        <v>20.974808236808201</v>
      </c>
      <c r="I105767">
        <v>1128.0188386244699</v>
      </c>
      <c r="J105767">
        <v>-0.91077834999999996</v>
      </c>
      <c r="K105767">
        <v>47</v>
      </c>
      <c r="L105767" s="9">
        <f t="shared" si="1652"/>
        <v>0</v>
      </c>
      <c r="O105767" s="8">
        <v>45530</v>
      </c>
      <c r="P105767" s="7">
        <v>0.87222222222222223</v>
      </c>
    </row>
    <row r="105768" spans="1:16" x14ac:dyDescent="0.25">
      <c r="A105768" s="10">
        <v>45530.872916666667</v>
      </c>
      <c r="B105768" t="s">
        <v>12</v>
      </c>
      <c r="C105768">
        <v>87.313999999999993</v>
      </c>
      <c r="D105768">
        <v>-1</v>
      </c>
      <c r="E105768" s="9">
        <v>2215.3328386244798</v>
      </c>
      <c r="F105768">
        <v>-87.313999999999993</v>
      </c>
      <c r="G105768">
        <v>87.313999999999993</v>
      </c>
      <c r="H105768">
        <v>0</v>
      </c>
      <c r="I105768">
        <v>1128.0188386244699</v>
      </c>
      <c r="J105768">
        <v>-3.3179399499999902</v>
      </c>
      <c r="K105768">
        <v>47</v>
      </c>
      <c r="L105768" s="9">
        <f t="shared" si="1652"/>
        <v>0</v>
      </c>
      <c r="O105768" s="8">
        <v>45530</v>
      </c>
      <c r="P105768" s="7">
        <v>0.87291666666666667</v>
      </c>
    </row>
    <row r="105769" spans="1:16" x14ac:dyDescent="0.25">
      <c r="A105769" s="10">
        <v>45530.873611111114</v>
      </c>
      <c r="B105769" t="s">
        <v>12</v>
      </c>
      <c r="C105769">
        <v>87.172666666666601</v>
      </c>
      <c r="D105769">
        <v>-2</v>
      </c>
      <c r="E105769" s="9">
        <v>2302.5055052911398</v>
      </c>
      <c r="F105769">
        <v>-174.486666666666</v>
      </c>
      <c r="G105769">
        <v>87.243333333333297</v>
      </c>
      <c r="H105769">
        <v>0</v>
      </c>
      <c r="I105769">
        <v>1128.0188386244699</v>
      </c>
      <c r="J105769">
        <v>-4.4165732999999898</v>
      </c>
      <c r="K105769">
        <v>47</v>
      </c>
      <c r="L105769" s="9">
        <f t="shared" si="1652"/>
        <v>0</v>
      </c>
      <c r="O105769" s="8">
        <v>45530</v>
      </c>
      <c r="P105769" s="7">
        <v>0.87361111111111112</v>
      </c>
    </row>
    <row r="105770" spans="1:16" x14ac:dyDescent="0.25">
      <c r="A105770" s="10">
        <v>45530.874305555553</v>
      </c>
      <c r="B105770" t="s">
        <v>12</v>
      </c>
      <c r="C105770">
        <v>86.097142857142799</v>
      </c>
      <c r="D105770">
        <v>-3</v>
      </c>
      <c r="E105770" s="9">
        <v>2388.60264814828</v>
      </c>
      <c r="F105770">
        <v>-260.58380952380901</v>
      </c>
      <c r="G105770">
        <v>86.861269841269802</v>
      </c>
      <c r="H105770">
        <v>0</v>
      </c>
      <c r="I105770">
        <v>1128.0188386244699</v>
      </c>
      <c r="J105770">
        <v>-0.90557429999999695</v>
      </c>
      <c r="K105770">
        <v>47</v>
      </c>
      <c r="L105770" s="9">
        <f t="shared" si="1652"/>
        <v>0</v>
      </c>
      <c r="O105770" s="8">
        <v>45530</v>
      </c>
      <c r="P105770" s="7">
        <v>0.87430555555555556</v>
      </c>
    </row>
    <row r="105771" spans="1:16" x14ac:dyDescent="0.25">
      <c r="A105771" s="10">
        <v>45530.875</v>
      </c>
      <c r="B105771" t="s">
        <v>12</v>
      </c>
      <c r="C105771">
        <v>84.048333333333304</v>
      </c>
      <c r="D105771">
        <v>-4</v>
      </c>
      <c r="E105771" s="9">
        <v>2472.65098148162</v>
      </c>
      <c r="F105771">
        <v>-344.63214285714201</v>
      </c>
      <c r="G105771">
        <v>86.158035714285703</v>
      </c>
      <c r="H105771">
        <v>0</v>
      </c>
      <c r="I105771">
        <v>1128.0188386244699</v>
      </c>
      <c r="J105771">
        <v>-3.7156799999999901</v>
      </c>
      <c r="K105771">
        <v>47</v>
      </c>
      <c r="L105771" s="9">
        <f t="shared" si="1652"/>
        <v>0</v>
      </c>
      <c r="O105771" s="8">
        <v>45530</v>
      </c>
      <c r="P105771" s="7">
        <v>0.875</v>
      </c>
    </row>
    <row r="105772" spans="1:16" x14ac:dyDescent="0.25">
      <c r="A105772" s="10">
        <v>45530.875694444447</v>
      </c>
      <c r="B105772" t="s">
        <v>13</v>
      </c>
      <c r="C105772">
        <v>82.661562500000002</v>
      </c>
      <c r="D105772">
        <v>0</v>
      </c>
      <c r="E105772" s="9">
        <v>2142.0047314816202</v>
      </c>
      <c r="F105772">
        <v>0</v>
      </c>
      <c r="G105772">
        <v>0</v>
      </c>
      <c r="H105772">
        <v>13.985892857142799</v>
      </c>
      <c r="I105772">
        <v>1142.00473148161</v>
      </c>
      <c r="J105772">
        <v>1.21984</v>
      </c>
      <c r="K105772">
        <v>47</v>
      </c>
      <c r="L105772" s="9">
        <f t="shared" si="1652"/>
        <v>0</v>
      </c>
      <c r="O105772" s="8">
        <v>45530</v>
      </c>
      <c r="P105772" s="7">
        <v>0.87569444444444444</v>
      </c>
    </row>
    <row r="105773" spans="1:16" x14ac:dyDescent="0.25">
      <c r="A105773" s="10">
        <v>45530.876388888886</v>
      </c>
      <c r="B105773" t="s">
        <v>14</v>
      </c>
      <c r="C105773">
        <v>84.25</v>
      </c>
      <c r="D105773">
        <v>1</v>
      </c>
      <c r="E105773" s="9">
        <v>2057.7547314816202</v>
      </c>
      <c r="F105773">
        <v>84.25</v>
      </c>
      <c r="G105773">
        <v>84.25</v>
      </c>
      <c r="H105773">
        <v>0</v>
      </c>
      <c r="I105773">
        <v>1142.00473148161</v>
      </c>
      <c r="J105773">
        <v>1.4935181</v>
      </c>
      <c r="K105773">
        <v>47</v>
      </c>
      <c r="L105773" s="9">
        <f t="shared" si="1652"/>
        <v>0</v>
      </c>
      <c r="O105773" s="8">
        <v>45530</v>
      </c>
      <c r="P105773" s="7">
        <v>0.87638888888888888</v>
      </c>
    </row>
    <row r="105774" spans="1:16" x14ac:dyDescent="0.25">
      <c r="A105774" s="10">
        <v>45530.877083333333</v>
      </c>
      <c r="B105774" t="s">
        <v>14</v>
      </c>
      <c r="C105774">
        <v>86.96</v>
      </c>
      <c r="D105774">
        <v>2</v>
      </c>
      <c r="E105774" s="9">
        <v>1970.7947314816199</v>
      </c>
      <c r="F105774">
        <v>171.20999999999901</v>
      </c>
      <c r="G105774">
        <v>85.604999999999905</v>
      </c>
      <c r="H105774">
        <v>0</v>
      </c>
      <c r="I105774">
        <v>1142.00473148161</v>
      </c>
      <c r="J105774">
        <v>0.36001340000000098</v>
      </c>
      <c r="K105774">
        <v>47</v>
      </c>
      <c r="L105774" s="9">
        <f t="shared" si="1652"/>
        <v>0</v>
      </c>
      <c r="O105774" s="8">
        <v>45530</v>
      </c>
      <c r="P105774" s="7">
        <v>0.87708333333333333</v>
      </c>
    </row>
    <row r="105775" spans="1:16" x14ac:dyDescent="0.25">
      <c r="A105775" s="10">
        <v>45530.87777777778</v>
      </c>
      <c r="B105775" t="s">
        <v>14</v>
      </c>
      <c r="C105775">
        <v>83.1057142857142</v>
      </c>
      <c r="D105775">
        <v>3</v>
      </c>
      <c r="E105775" s="9">
        <v>1887.6890171959001</v>
      </c>
      <c r="F105775">
        <v>254.31571428571399</v>
      </c>
      <c r="G105775">
        <v>84.771904761904693</v>
      </c>
      <c r="H105775">
        <v>0</v>
      </c>
      <c r="I105775">
        <v>1142.00473148161</v>
      </c>
      <c r="J105775">
        <v>2.0646167000000002</v>
      </c>
      <c r="K105775">
        <v>47</v>
      </c>
      <c r="L105775" s="9">
        <f t="shared" si="1652"/>
        <v>0</v>
      </c>
      <c r="O105775" s="8">
        <v>45530</v>
      </c>
      <c r="P105775" s="7">
        <v>0.87777777777777777</v>
      </c>
    </row>
    <row r="105776" spans="1:16" x14ac:dyDescent="0.25">
      <c r="A105776" s="10">
        <v>45530.878472222219</v>
      </c>
      <c r="B105776" t="s">
        <v>13</v>
      </c>
      <c r="C105776">
        <v>84.784000000000006</v>
      </c>
      <c r="D105776">
        <v>0</v>
      </c>
      <c r="E105776" s="9">
        <v>2142.0410171959002</v>
      </c>
      <c r="F105776">
        <v>0</v>
      </c>
      <c r="G105776">
        <v>0</v>
      </c>
      <c r="H105776">
        <v>3.6285714285781902E-2</v>
      </c>
      <c r="I105776">
        <v>1142.0410171958999</v>
      </c>
      <c r="J105776">
        <v>-1.3810842999999899</v>
      </c>
      <c r="K105776">
        <v>47</v>
      </c>
      <c r="L105776" s="9">
        <f t="shared" si="1652"/>
        <v>0</v>
      </c>
      <c r="O105776" s="8">
        <v>45530</v>
      </c>
      <c r="P105776" s="7">
        <v>0.87847222222222221</v>
      </c>
    </row>
    <row r="105777" spans="1:16" x14ac:dyDescent="0.25">
      <c r="A105777" s="10">
        <v>45530.879166666666</v>
      </c>
      <c r="B105777" t="s">
        <v>14</v>
      </c>
      <c r="C105777">
        <v>83.78</v>
      </c>
      <c r="D105777">
        <v>1</v>
      </c>
      <c r="E105777" s="9">
        <v>2058.2610171959</v>
      </c>
      <c r="F105777">
        <v>83.78</v>
      </c>
      <c r="G105777">
        <v>83.78</v>
      </c>
      <c r="H105777">
        <v>0</v>
      </c>
      <c r="I105777">
        <v>1142.0410171958999</v>
      </c>
      <c r="J105777">
        <v>0.52057440000000099</v>
      </c>
      <c r="K105777">
        <v>47</v>
      </c>
      <c r="L105777" s="9">
        <f t="shared" si="1652"/>
        <v>0</v>
      </c>
      <c r="O105777" s="8">
        <v>45530</v>
      </c>
      <c r="P105777" s="7">
        <v>0.87916666666666665</v>
      </c>
    </row>
    <row r="105778" spans="1:16" x14ac:dyDescent="0.25">
      <c r="A105778" s="10">
        <v>45530.879861111112</v>
      </c>
      <c r="B105778" t="s">
        <v>14</v>
      </c>
      <c r="C105778">
        <v>84.039999999999907</v>
      </c>
      <c r="D105778">
        <v>2</v>
      </c>
      <c r="E105778" s="9">
        <v>1974.2210171959</v>
      </c>
      <c r="F105778">
        <v>167.82</v>
      </c>
      <c r="G105778">
        <v>83.91</v>
      </c>
      <c r="H105778">
        <v>0</v>
      </c>
      <c r="I105778">
        <v>1142.0410171958999</v>
      </c>
      <c r="J105778">
        <v>3.9526789999999998</v>
      </c>
      <c r="K105778">
        <v>47</v>
      </c>
      <c r="L105778" s="9">
        <f t="shared" si="1652"/>
        <v>0</v>
      </c>
      <c r="O105778" s="8">
        <v>45530</v>
      </c>
      <c r="P105778" s="7">
        <v>0.87986111111111109</v>
      </c>
    </row>
    <row r="105779" spans="1:16" x14ac:dyDescent="0.25">
      <c r="A105779" s="10">
        <v>45530.881249999999</v>
      </c>
      <c r="B105779" t="s">
        <v>14</v>
      </c>
      <c r="C105779">
        <v>85.247777777777699</v>
      </c>
      <c r="D105779">
        <v>3</v>
      </c>
      <c r="E105779" s="9">
        <v>1888.9732394181301</v>
      </c>
      <c r="F105779">
        <v>253.067777777777</v>
      </c>
      <c r="G105779">
        <v>84.355925925925902</v>
      </c>
      <c r="H105779">
        <v>0</v>
      </c>
      <c r="I105779">
        <v>1142.0410171958999</v>
      </c>
      <c r="J105779">
        <v>2.7330923999999999</v>
      </c>
      <c r="K105779">
        <v>47</v>
      </c>
      <c r="L105779" s="9">
        <f t="shared" si="1652"/>
        <v>0</v>
      </c>
      <c r="O105779" s="8">
        <v>45530</v>
      </c>
      <c r="P105779" s="7">
        <v>0.88124999999999998</v>
      </c>
    </row>
    <row r="105780" spans="1:16" x14ac:dyDescent="0.25">
      <c r="A105780" s="10">
        <v>45530.881944444445</v>
      </c>
      <c r="B105780" t="s">
        <v>13</v>
      </c>
      <c r="C105780">
        <v>86.009999999999906</v>
      </c>
      <c r="D105780">
        <v>0</v>
      </c>
      <c r="E105780" s="9">
        <v>2147.0032394181299</v>
      </c>
      <c r="F105780">
        <v>0</v>
      </c>
      <c r="G105780">
        <v>0</v>
      </c>
      <c r="H105780">
        <v>4.9622222222221799</v>
      </c>
      <c r="I105780">
        <v>1147.0032394181201</v>
      </c>
      <c r="J105780">
        <v>-0.86850229999999995</v>
      </c>
      <c r="K105780">
        <v>47</v>
      </c>
      <c r="L105780" s="9">
        <f t="shared" si="1652"/>
        <v>0</v>
      </c>
      <c r="O105780" s="8">
        <v>45530</v>
      </c>
      <c r="P105780" s="7">
        <v>0.88194444444444442</v>
      </c>
    </row>
    <row r="105781" spans="1:16" x14ac:dyDescent="0.25">
      <c r="A105781" s="10">
        <v>45530.882638888892</v>
      </c>
      <c r="B105781" t="s">
        <v>14</v>
      </c>
      <c r="C105781">
        <v>85.76</v>
      </c>
      <c r="D105781">
        <v>1</v>
      </c>
      <c r="E105781" s="9">
        <v>2061.2432394181301</v>
      </c>
      <c r="F105781">
        <v>85.76</v>
      </c>
      <c r="G105781">
        <v>85.76</v>
      </c>
      <c r="H105781">
        <v>0</v>
      </c>
      <c r="I105781">
        <v>1147.0032394181201</v>
      </c>
      <c r="J105781">
        <v>1.0463123999999899</v>
      </c>
      <c r="K105781">
        <v>47</v>
      </c>
      <c r="L105781" s="9">
        <f t="shared" si="1652"/>
        <v>0</v>
      </c>
      <c r="O105781" s="8">
        <v>45530</v>
      </c>
      <c r="P105781" s="7">
        <v>0.88263888888888886</v>
      </c>
    </row>
    <row r="105782" spans="1:16" x14ac:dyDescent="0.25">
      <c r="A105782" s="10">
        <v>45530.884027777778</v>
      </c>
      <c r="B105782" t="s">
        <v>13</v>
      </c>
      <c r="C105782">
        <v>85.350588235294097</v>
      </c>
      <c r="D105782">
        <v>0</v>
      </c>
      <c r="E105782" s="9">
        <v>2146.5938276534198</v>
      </c>
      <c r="F105782">
        <v>0</v>
      </c>
      <c r="G105782">
        <v>0</v>
      </c>
      <c r="H105782">
        <v>-0.40941176470587898</v>
      </c>
      <c r="I105782">
        <v>1146.59382765342</v>
      </c>
      <c r="J105782">
        <v>-4.6857252999999996</v>
      </c>
      <c r="K105782">
        <v>47</v>
      </c>
      <c r="L105782" s="9">
        <f t="shared" si="1652"/>
        <v>0</v>
      </c>
      <c r="O105782" s="8">
        <v>45530</v>
      </c>
      <c r="P105782" s="7">
        <v>0.88402777777777775</v>
      </c>
    </row>
    <row r="105783" spans="1:16" x14ac:dyDescent="0.25">
      <c r="A105783" s="10">
        <v>45530.885416666664</v>
      </c>
      <c r="B105783" t="s">
        <v>12</v>
      </c>
      <c r="C105783">
        <v>85.482500000000002</v>
      </c>
      <c r="D105783">
        <v>-1</v>
      </c>
      <c r="E105783" s="9">
        <v>2232.0763276534199</v>
      </c>
      <c r="F105783">
        <v>-85.482500000000002</v>
      </c>
      <c r="G105783">
        <v>85.482500000000002</v>
      </c>
      <c r="H105783">
        <v>0</v>
      </c>
      <c r="I105783">
        <v>1146.59382765342</v>
      </c>
      <c r="J105783">
        <v>-7.3239909699999997</v>
      </c>
      <c r="K105783">
        <v>47</v>
      </c>
      <c r="L105783" s="9">
        <f t="shared" si="1652"/>
        <v>0</v>
      </c>
      <c r="O105783" s="8">
        <v>45530</v>
      </c>
      <c r="P105783" s="7">
        <v>0.88541666666666663</v>
      </c>
    </row>
    <row r="105784" spans="1:16" x14ac:dyDescent="0.25">
      <c r="A105784" s="10">
        <v>45530.886805555558</v>
      </c>
      <c r="B105784" t="s">
        <v>12</v>
      </c>
      <c r="C105784">
        <v>83.910833333333301</v>
      </c>
      <c r="D105784">
        <v>-2</v>
      </c>
      <c r="E105784" s="9">
        <v>2315.98716098675</v>
      </c>
      <c r="F105784">
        <v>-169.393333333333</v>
      </c>
      <c r="G105784">
        <v>84.696666666666601</v>
      </c>
      <c r="H105784">
        <v>0</v>
      </c>
      <c r="I105784">
        <v>1146.59382765342</v>
      </c>
      <c r="J105784">
        <v>-5.3768965699999898</v>
      </c>
      <c r="K105784">
        <v>47</v>
      </c>
      <c r="L105784" s="9">
        <f t="shared" si="1652"/>
        <v>0</v>
      </c>
      <c r="O105784" s="8">
        <v>45530</v>
      </c>
      <c r="P105784" s="7">
        <v>0.88680555555555551</v>
      </c>
    </row>
    <row r="105785" spans="1:16" x14ac:dyDescent="0.25">
      <c r="A105785" s="10">
        <v>45530.887499999997</v>
      </c>
      <c r="B105785" t="s">
        <v>12</v>
      </c>
      <c r="C105785">
        <v>84.434482758620604</v>
      </c>
      <c r="D105785">
        <v>-3</v>
      </c>
      <c r="E105785" s="9">
        <v>2400.4216437453701</v>
      </c>
      <c r="F105785">
        <v>-253.82781609195399</v>
      </c>
      <c r="G105785">
        <v>84.609272030651297</v>
      </c>
      <c r="H105785">
        <v>0</v>
      </c>
      <c r="I105785">
        <v>1146.59382765342</v>
      </c>
      <c r="J105785">
        <v>-8.4663517699999993</v>
      </c>
      <c r="K105785">
        <v>47</v>
      </c>
      <c r="L105785" s="9">
        <f t="shared" si="1652"/>
        <v>0</v>
      </c>
      <c r="O105785" s="8">
        <v>45530</v>
      </c>
      <c r="P105785" s="7">
        <v>0.88749999999999996</v>
      </c>
    </row>
    <row r="105786" spans="1:16" x14ac:dyDescent="0.25">
      <c r="A105786" s="10">
        <v>45530.888194444444</v>
      </c>
      <c r="B105786" t="s">
        <v>12</v>
      </c>
      <c r="C105786">
        <v>83.9</v>
      </c>
      <c r="D105786">
        <v>-4</v>
      </c>
      <c r="E105786" s="9">
        <v>2484.3216437453698</v>
      </c>
      <c r="F105786">
        <v>-337.72781609195403</v>
      </c>
      <c r="G105786">
        <v>84.431954022988506</v>
      </c>
      <c r="H105786">
        <v>0</v>
      </c>
      <c r="I105786">
        <v>1146.59382765342</v>
      </c>
      <c r="J105786">
        <v>-8.3416877700000001</v>
      </c>
      <c r="K105786">
        <v>47</v>
      </c>
      <c r="L105786" s="9">
        <f t="shared" si="1652"/>
        <v>0</v>
      </c>
      <c r="O105786" s="8">
        <v>45530</v>
      </c>
      <c r="P105786" s="7">
        <v>0.8881944444444444</v>
      </c>
    </row>
    <row r="105787" spans="1:16" x14ac:dyDescent="0.25">
      <c r="A105787" s="10">
        <v>45530.888888888891</v>
      </c>
      <c r="B105787" t="s">
        <v>12</v>
      </c>
      <c r="C105787">
        <v>84.354545454545402</v>
      </c>
      <c r="D105787">
        <v>-5</v>
      </c>
      <c r="E105787" s="9">
        <v>2568.6761891999199</v>
      </c>
      <c r="F105787">
        <v>-422.08236154649899</v>
      </c>
      <c r="G105787">
        <v>84.416472309299905</v>
      </c>
      <c r="H105787">
        <v>0</v>
      </c>
      <c r="I105787">
        <v>1146.59382765342</v>
      </c>
      <c r="J105787">
        <v>-8.27559986999999</v>
      </c>
      <c r="K105787">
        <v>47</v>
      </c>
      <c r="L105787" s="9">
        <f t="shared" si="1652"/>
        <v>0</v>
      </c>
      <c r="O105787" s="8">
        <v>45530</v>
      </c>
      <c r="P105787" s="7">
        <v>0.88888888888888884</v>
      </c>
    </row>
    <row r="105788" spans="1:16" x14ac:dyDescent="0.25">
      <c r="A105788" s="10">
        <v>45530.890972222223</v>
      </c>
      <c r="B105788" t="s">
        <v>12</v>
      </c>
      <c r="C105788">
        <v>85.503846153846098</v>
      </c>
      <c r="D105788">
        <v>-6</v>
      </c>
      <c r="E105788" s="9">
        <v>2654.1800353537701</v>
      </c>
      <c r="F105788">
        <v>-507.58620770034503</v>
      </c>
      <c r="G105788">
        <v>84.597701283390904</v>
      </c>
      <c r="H105788">
        <v>0</v>
      </c>
      <c r="I105788">
        <v>1146.59382765342</v>
      </c>
      <c r="J105788">
        <v>-9.4794543699999991</v>
      </c>
      <c r="K105788">
        <v>47</v>
      </c>
      <c r="L105788" s="9">
        <f t="shared" si="1652"/>
        <v>0</v>
      </c>
      <c r="O105788" s="8">
        <v>45530</v>
      </c>
      <c r="P105788" s="7">
        <v>0.89097222222222228</v>
      </c>
    </row>
    <row r="105789" spans="1:16" x14ac:dyDescent="0.25">
      <c r="A105789" s="10">
        <v>45530.89166666667</v>
      </c>
      <c r="B105789" t="s">
        <v>12</v>
      </c>
      <c r="C105789">
        <v>84.9433333333333</v>
      </c>
      <c r="D105789">
        <v>-7</v>
      </c>
      <c r="E105789" s="9">
        <v>2739.1233686871001</v>
      </c>
      <c r="F105789">
        <v>-592.52954103367904</v>
      </c>
      <c r="G105789">
        <v>84.647077290525502</v>
      </c>
      <c r="H105789">
        <v>0</v>
      </c>
      <c r="I105789">
        <v>1146.59382765342</v>
      </c>
      <c r="J105789">
        <v>-7.9514748700000002</v>
      </c>
      <c r="K105789">
        <v>47</v>
      </c>
      <c r="L105789" s="9">
        <f t="shared" si="1652"/>
        <v>0</v>
      </c>
      <c r="O105789" s="8">
        <v>45530</v>
      </c>
      <c r="P105789" s="7">
        <v>0.89166666666666672</v>
      </c>
    </row>
    <row r="105790" spans="1:16" x14ac:dyDescent="0.25">
      <c r="A105790" s="10">
        <v>45530.892361111109</v>
      </c>
      <c r="B105790" t="s">
        <v>12</v>
      </c>
      <c r="C105790">
        <v>86.218181818181804</v>
      </c>
      <c r="D105790">
        <v>-8</v>
      </c>
      <c r="E105790" s="9">
        <v>2825.3415505052799</v>
      </c>
      <c r="F105790">
        <v>-678.74772285185998</v>
      </c>
      <c r="G105790">
        <v>84.843465356482596</v>
      </c>
      <c r="H105790">
        <v>0</v>
      </c>
      <c r="I105790">
        <v>1146.59382765342</v>
      </c>
      <c r="J105790">
        <v>-7.5666316699999898</v>
      </c>
      <c r="K105790">
        <v>47</v>
      </c>
      <c r="L105790" s="9">
        <f t="shared" si="1652"/>
        <v>0</v>
      </c>
      <c r="O105790" s="8">
        <v>45530</v>
      </c>
      <c r="P105790" s="7">
        <v>0.89236111111111116</v>
      </c>
    </row>
    <row r="105791" spans="1:16" x14ac:dyDescent="0.25">
      <c r="A105791" s="10">
        <v>45530.893055555556</v>
      </c>
      <c r="B105791" t="s">
        <v>12</v>
      </c>
      <c r="C105791">
        <v>88.2</v>
      </c>
      <c r="D105791">
        <v>-9</v>
      </c>
      <c r="E105791" s="9">
        <v>2913.5415505052802</v>
      </c>
      <c r="F105791">
        <v>-766.94772285186002</v>
      </c>
      <c r="G105791">
        <v>85.216413650206704</v>
      </c>
      <c r="H105791">
        <v>0</v>
      </c>
      <c r="I105791">
        <v>1146.59382765342</v>
      </c>
      <c r="J105791">
        <v>-7.4632125699999898</v>
      </c>
      <c r="K105791">
        <v>47</v>
      </c>
      <c r="L105791" s="9">
        <f t="shared" si="1652"/>
        <v>0</v>
      </c>
      <c r="O105791" s="8">
        <v>45530</v>
      </c>
      <c r="P105791" s="7">
        <v>0.8930555555555556</v>
      </c>
    </row>
    <row r="105792" spans="1:16" x14ac:dyDescent="0.25">
      <c r="A105792" s="10">
        <v>45530.893750000003</v>
      </c>
      <c r="B105792" t="s">
        <v>12</v>
      </c>
      <c r="C105792">
        <v>87.767499999999998</v>
      </c>
      <c r="D105792">
        <v>-10</v>
      </c>
      <c r="E105792" s="9">
        <v>3001.3090505052801</v>
      </c>
      <c r="F105792">
        <v>-854.71522285186097</v>
      </c>
      <c r="G105792">
        <v>85.471522285186097</v>
      </c>
      <c r="H105792">
        <v>0</v>
      </c>
      <c r="I105792">
        <v>1146.59382765342</v>
      </c>
      <c r="J105792">
        <v>-5.3625048699999898</v>
      </c>
      <c r="K105792">
        <v>47</v>
      </c>
      <c r="L105792" s="9">
        <f t="shared" si="1652"/>
        <v>0</v>
      </c>
      <c r="O105792" s="8">
        <v>45530</v>
      </c>
      <c r="P105792" s="7">
        <v>0.89375000000000004</v>
      </c>
    </row>
    <row r="105793" spans="1:16" x14ac:dyDescent="0.25">
      <c r="A105793" s="10">
        <v>45530.894444444442</v>
      </c>
      <c r="B105793" t="s">
        <v>12</v>
      </c>
      <c r="C105793">
        <v>88.85</v>
      </c>
      <c r="D105793">
        <v>-11</v>
      </c>
      <c r="E105793" s="9">
        <v>3090.15905050528</v>
      </c>
      <c r="F105793">
        <v>-943.56522285186099</v>
      </c>
      <c r="G105793">
        <v>85.778656622896406</v>
      </c>
      <c r="H105793">
        <v>0</v>
      </c>
      <c r="I105793">
        <v>1146.59382765342</v>
      </c>
      <c r="J105793">
        <v>-3.3775371999999901</v>
      </c>
      <c r="K105793">
        <v>47</v>
      </c>
      <c r="L105793" s="9">
        <f t="shared" si="1652"/>
        <v>0</v>
      </c>
      <c r="O105793" s="8">
        <v>45530</v>
      </c>
      <c r="P105793" s="7">
        <v>0.89444444444444449</v>
      </c>
    </row>
    <row r="105794" spans="1:16" x14ac:dyDescent="0.25">
      <c r="A105794" s="10">
        <v>45530.895833333336</v>
      </c>
      <c r="B105794" t="s">
        <v>13</v>
      </c>
      <c r="C105794">
        <v>88.513846153846103</v>
      </c>
      <c r="D105794">
        <v>0</v>
      </c>
      <c r="E105794" s="9">
        <v>2116.5067428129701</v>
      </c>
      <c r="F105794">
        <v>0</v>
      </c>
      <c r="G105794">
        <v>0</v>
      </c>
      <c r="H105794">
        <v>-30.0870848404467</v>
      </c>
      <c r="I105794">
        <v>1116.5067428129701</v>
      </c>
      <c r="J105794">
        <v>0.50245799999999996</v>
      </c>
      <c r="K105794">
        <v>47</v>
      </c>
      <c r="L105794" s="9">
        <f t="shared" si="1652"/>
        <v>0</v>
      </c>
      <c r="O105794" s="8">
        <v>45530</v>
      </c>
      <c r="P105794" s="7">
        <v>0.89583333333333337</v>
      </c>
    </row>
    <row r="105795" spans="1:16" x14ac:dyDescent="0.25">
      <c r="A105795" s="10">
        <v>45530.896527777775</v>
      </c>
      <c r="B105795" t="s">
        <v>12</v>
      </c>
      <c r="C105795">
        <v>88.753529411764703</v>
      </c>
      <c r="D105795">
        <v>-1</v>
      </c>
      <c r="E105795" s="9">
        <v>2205.2602722247402</v>
      </c>
      <c r="F105795">
        <v>-88.753529411764703</v>
      </c>
      <c r="G105795">
        <v>88.753529411764703</v>
      </c>
      <c r="H105795">
        <v>0</v>
      </c>
      <c r="I105795">
        <v>1116.5067428129701</v>
      </c>
      <c r="J105795">
        <v>-0.93978679999999903</v>
      </c>
      <c r="K105795">
        <v>47</v>
      </c>
      <c r="L105795" s="9">
        <f t="shared" ref="L105795:L105858" si="1653">IF(DAY(O105795 &lt;&gt; O105796), 1, 0)</f>
        <v>0</v>
      </c>
      <c r="O105795" s="8">
        <v>45530</v>
      </c>
      <c r="P105795" s="7">
        <v>0.89652777777777781</v>
      </c>
    </row>
    <row r="105796" spans="1:16" x14ac:dyDescent="0.25">
      <c r="A105796" s="10">
        <v>45530.897222222222</v>
      </c>
      <c r="B105796" t="s">
        <v>12</v>
      </c>
      <c r="C105796">
        <v>87.889743589743503</v>
      </c>
      <c r="D105796">
        <v>-2</v>
      </c>
      <c r="E105796" s="9">
        <v>2293.15001581448</v>
      </c>
      <c r="F105796">
        <v>-176.64327300150799</v>
      </c>
      <c r="G105796">
        <v>88.321636500754096</v>
      </c>
      <c r="H105796">
        <v>0</v>
      </c>
      <c r="I105796">
        <v>1116.5067428129701</v>
      </c>
      <c r="J105796">
        <v>-2.4758448</v>
      </c>
      <c r="K105796">
        <v>47</v>
      </c>
      <c r="L105796" s="9">
        <f t="shared" si="1653"/>
        <v>0</v>
      </c>
      <c r="O105796" s="8">
        <v>45530</v>
      </c>
      <c r="P105796" s="7">
        <v>0.89722222222222225</v>
      </c>
    </row>
    <row r="105797" spans="1:16" x14ac:dyDescent="0.25">
      <c r="A105797" s="10">
        <v>45530.897916666669</v>
      </c>
      <c r="B105797" t="s">
        <v>12</v>
      </c>
      <c r="C105797">
        <v>86.451428571428494</v>
      </c>
      <c r="D105797">
        <v>-3</v>
      </c>
      <c r="E105797" s="9">
        <v>2379.6014443859099</v>
      </c>
      <c r="F105797">
        <v>-263.094701572936</v>
      </c>
      <c r="G105797">
        <v>87.698233857645604</v>
      </c>
      <c r="H105797">
        <v>0</v>
      </c>
      <c r="I105797">
        <v>1116.5067428129701</v>
      </c>
      <c r="J105797">
        <v>-1.9551202999999999</v>
      </c>
      <c r="K105797">
        <v>47</v>
      </c>
      <c r="L105797" s="9">
        <f t="shared" si="1653"/>
        <v>0</v>
      </c>
      <c r="O105797" s="8">
        <v>45530</v>
      </c>
      <c r="P105797" s="7">
        <v>0.8979166666666667</v>
      </c>
    </row>
    <row r="105798" spans="1:16" x14ac:dyDescent="0.25">
      <c r="A105798" s="10">
        <v>45530.898611111108</v>
      </c>
      <c r="B105798" t="s">
        <v>12</v>
      </c>
      <c r="C105798">
        <v>86.734444444444406</v>
      </c>
      <c r="D105798">
        <v>-4</v>
      </c>
      <c r="E105798" s="9">
        <v>2466.3358888303501</v>
      </c>
      <c r="F105798">
        <v>-349.82914601738099</v>
      </c>
      <c r="G105798">
        <v>87.457286504345305</v>
      </c>
      <c r="H105798">
        <v>0</v>
      </c>
      <c r="I105798">
        <v>1116.5067428129701</v>
      </c>
      <c r="J105798">
        <v>-1.1065368</v>
      </c>
      <c r="K105798">
        <v>47</v>
      </c>
      <c r="L105798" s="9">
        <f t="shared" si="1653"/>
        <v>0</v>
      </c>
      <c r="O105798" s="8">
        <v>45530</v>
      </c>
      <c r="P105798" s="7">
        <v>0.89861111111111114</v>
      </c>
    </row>
    <row r="105799" spans="1:16" x14ac:dyDescent="0.25">
      <c r="A105799" s="10">
        <v>45530.899305555555</v>
      </c>
      <c r="B105799" t="s">
        <v>12</v>
      </c>
      <c r="C105799">
        <v>86.756842105263104</v>
      </c>
      <c r="D105799">
        <v>-5</v>
      </c>
      <c r="E105799" s="9">
        <v>2553.0927309356198</v>
      </c>
      <c r="F105799">
        <v>-436.58598812264398</v>
      </c>
      <c r="G105799">
        <v>87.317197624528802</v>
      </c>
      <c r="H105799">
        <v>0</v>
      </c>
      <c r="I105799">
        <v>1116.5067428129701</v>
      </c>
      <c r="J105799">
        <v>-4.1264003000000002</v>
      </c>
      <c r="K105799">
        <v>47</v>
      </c>
      <c r="L105799" s="9">
        <f t="shared" si="1653"/>
        <v>0</v>
      </c>
      <c r="O105799" s="8">
        <v>45530</v>
      </c>
      <c r="P105799" s="7">
        <v>0.89930555555555558</v>
      </c>
    </row>
    <row r="105800" spans="1:16" x14ac:dyDescent="0.25">
      <c r="A105800" s="10">
        <v>45530.9</v>
      </c>
      <c r="B105800" t="s">
        <v>12</v>
      </c>
      <c r="C105800">
        <v>86.485333333333301</v>
      </c>
      <c r="D105800">
        <v>-6</v>
      </c>
      <c r="E105800" s="9">
        <v>2639.5780642689501</v>
      </c>
      <c r="F105800">
        <v>-523.071321455977</v>
      </c>
      <c r="G105800">
        <v>87.178553575996304</v>
      </c>
      <c r="H105800">
        <v>0</v>
      </c>
      <c r="I105800">
        <v>1116.5067428129701</v>
      </c>
      <c r="J105800">
        <v>-3.6426368</v>
      </c>
      <c r="K105800">
        <v>47</v>
      </c>
      <c r="L105800" s="9">
        <f t="shared" si="1653"/>
        <v>0</v>
      </c>
      <c r="O105800" s="8">
        <v>45530</v>
      </c>
      <c r="P105800" s="7">
        <v>0.9</v>
      </c>
    </row>
    <row r="105801" spans="1:16" x14ac:dyDescent="0.25">
      <c r="A105801" s="10">
        <v>45530.900694444441</v>
      </c>
      <c r="B105801" t="s">
        <v>12</v>
      </c>
      <c r="C105801">
        <v>84.999791666666596</v>
      </c>
      <c r="D105801">
        <v>-7</v>
      </c>
      <c r="E105801" s="9">
        <v>2724.5778559356199</v>
      </c>
      <c r="F105801">
        <v>-608.07111312264396</v>
      </c>
      <c r="G105801">
        <v>86.867301874663397</v>
      </c>
      <c r="H105801">
        <v>0</v>
      </c>
      <c r="I105801">
        <v>1116.5067428129701</v>
      </c>
      <c r="J105801">
        <v>-3.2721553000000001</v>
      </c>
      <c r="K105801">
        <v>47</v>
      </c>
      <c r="L105801" s="9">
        <f t="shared" si="1653"/>
        <v>0</v>
      </c>
      <c r="O105801" s="8">
        <v>45530</v>
      </c>
      <c r="P105801" s="7">
        <v>0.90069444444444446</v>
      </c>
    </row>
    <row r="105802" spans="1:16" x14ac:dyDescent="0.25">
      <c r="A105802" s="10">
        <v>45530.901388888888</v>
      </c>
      <c r="B105802" t="s">
        <v>12</v>
      </c>
      <c r="C105802">
        <v>84.965000000000003</v>
      </c>
      <c r="D105802">
        <v>-8</v>
      </c>
      <c r="E105802" s="9">
        <v>2809.5428559356201</v>
      </c>
      <c r="F105802">
        <v>-693.036113122644</v>
      </c>
      <c r="G105802">
        <v>86.6295141403305</v>
      </c>
      <c r="H105802">
        <v>0</v>
      </c>
      <c r="I105802">
        <v>1116.5067428129701</v>
      </c>
      <c r="J105802">
        <v>-4.8488654999999996</v>
      </c>
      <c r="K105802">
        <v>47</v>
      </c>
      <c r="L105802" s="9">
        <f t="shared" si="1653"/>
        <v>0</v>
      </c>
      <c r="O105802" s="8">
        <v>45530</v>
      </c>
      <c r="P105802" s="7">
        <v>0.90138888888888891</v>
      </c>
    </row>
    <row r="105803" spans="1:16" x14ac:dyDescent="0.25">
      <c r="A105803" s="10">
        <v>45530.902083333334</v>
      </c>
      <c r="B105803" t="s">
        <v>12</v>
      </c>
      <c r="C105803">
        <v>85.225454545454497</v>
      </c>
      <c r="D105803">
        <v>-9</v>
      </c>
      <c r="E105803" s="9">
        <v>2894.7683104810699</v>
      </c>
      <c r="F105803">
        <v>-778.26156766809902</v>
      </c>
      <c r="G105803">
        <v>86.473507518677593</v>
      </c>
      <c r="H105803">
        <v>0</v>
      </c>
      <c r="I105803">
        <v>1116.5067428129701</v>
      </c>
      <c r="J105803">
        <v>-3.8254874999999999</v>
      </c>
      <c r="K105803">
        <v>47</v>
      </c>
      <c r="L105803" s="9">
        <f t="shared" si="1653"/>
        <v>0</v>
      </c>
      <c r="O105803" s="8">
        <v>45530</v>
      </c>
      <c r="P105803" s="7">
        <v>0.90208333333333335</v>
      </c>
    </row>
    <row r="105804" spans="1:16" x14ac:dyDescent="0.25">
      <c r="A105804" s="10">
        <v>45530.902777777781</v>
      </c>
      <c r="B105804" t="s">
        <v>12</v>
      </c>
      <c r="C105804">
        <v>86.498333333333306</v>
      </c>
      <c r="D105804">
        <v>-10</v>
      </c>
      <c r="E105804" s="9">
        <v>2981.2666438144001</v>
      </c>
      <c r="F105804">
        <v>-864.75990100143201</v>
      </c>
      <c r="G105804">
        <v>86.475990100143207</v>
      </c>
      <c r="H105804">
        <v>0</v>
      </c>
      <c r="I105804">
        <v>1116.5067428129701</v>
      </c>
      <c r="J105804">
        <v>-4.6412580999999999</v>
      </c>
      <c r="K105804">
        <v>47</v>
      </c>
      <c r="L105804" s="9">
        <f t="shared" si="1653"/>
        <v>0</v>
      </c>
      <c r="O105804" s="8">
        <v>45530</v>
      </c>
      <c r="P105804" s="7">
        <v>0.90277777777777779</v>
      </c>
    </row>
    <row r="105805" spans="1:16" x14ac:dyDescent="0.25">
      <c r="A105805" s="10">
        <v>45530.90347222222</v>
      </c>
      <c r="B105805" t="s">
        <v>13</v>
      </c>
      <c r="C105805">
        <v>86.292777777777701</v>
      </c>
      <c r="D105805">
        <v>0</v>
      </c>
      <c r="E105805" s="9">
        <v>2118.33886603663</v>
      </c>
      <c r="F105805">
        <v>0</v>
      </c>
      <c r="G105805">
        <v>0</v>
      </c>
      <c r="H105805">
        <v>1.8321232236546601</v>
      </c>
      <c r="I105805">
        <v>1118.3388660366199</v>
      </c>
      <c r="J105805">
        <v>0.86119589999999802</v>
      </c>
      <c r="K105805">
        <v>47</v>
      </c>
      <c r="L105805" s="9">
        <f t="shared" si="1653"/>
        <v>0</v>
      </c>
      <c r="O105805" s="8">
        <v>45530</v>
      </c>
      <c r="P105805" s="7">
        <v>0.90347222222222223</v>
      </c>
    </row>
    <row r="105806" spans="1:16" x14ac:dyDescent="0.25">
      <c r="A105806" s="10">
        <v>45530.904166666667</v>
      </c>
      <c r="B105806" t="s">
        <v>14</v>
      </c>
      <c r="C105806">
        <v>85.02</v>
      </c>
      <c r="D105806">
        <v>1</v>
      </c>
      <c r="E105806" s="9">
        <v>2033.31886603663</v>
      </c>
      <c r="F105806">
        <v>85.02</v>
      </c>
      <c r="G105806">
        <v>85.02</v>
      </c>
      <c r="H105806">
        <v>0</v>
      </c>
      <c r="I105806">
        <v>1118.3388660366199</v>
      </c>
      <c r="J105806">
        <v>2.44929229999999</v>
      </c>
      <c r="K105806">
        <v>47</v>
      </c>
      <c r="L105806" s="9">
        <f t="shared" si="1653"/>
        <v>0</v>
      </c>
      <c r="O105806" s="8">
        <v>45530</v>
      </c>
      <c r="P105806" s="7">
        <v>0.90416666666666667</v>
      </c>
    </row>
    <row r="105807" spans="1:16" x14ac:dyDescent="0.25">
      <c r="A105807" s="10">
        <v>45530.904861111114</v>
      </c>
      <c r="B105807" t="s">
        <v>14</v>
      </c>
      <c r="C105807">
        <v>89.344999999999999</v>
      </c>
      <c r="D105807">
        <v>2</v>
      </c>
      <c r="E105807" s="9">
        <v>1943.9738660366299</v>
      </c>
      <c r="F105807">
        <v>174.36500000000001</v>
      </c>
      <c r="G105807">
        <v>87.182500000000005</v>
      </c>
      <c r="H105807">
        <v>0</v>
      </c>
      <c r="I105807">
        <v>1118.3388660366199</v>
      </c>
      <c r="J105807">
        <v>3.8696444999999899</v>
      </c>
      <c r="K105807">
        <v>47</v>
      </c>
      <c r="L105807" s="9">
        <f t="shared" si="1653"/>
        <v>0</v>
      </c>
      <c r="O105807" s="8">
        <v>45530</v>
      </c>
      <c r="P105807" s="7">
        <v>0.90486111111111112</v>
      </c>
    </row>
    <row r="105808" spans="1:16" x14ac:dyDescent="0.25">
      <c r="A105808" s="10">
        <v>45530.905555555553</v>
      </c>
      <c r="B105808" t="s">
        <v>14</v>
      </c>
      <c r="C105808">
        <v>89.986000000000004</v>
      </c>
      <c r="D105808">
        <v>3</v>
      </c>
      <c r="E105808" s="9">
        <v>1853.9878660366301</v>
      </c>
      <c r="F105808">
        <v>264.351</v>
      </c>
      <c r="G105808">
        <v>88.117000000000004</v>
      </c>
      <c r="H105808">
        <v>0</v>
      </c>
      <c r="I105808">
        <v>1118.3388660366199</v>
      </c>
      <c r="J105808">
        <v>2.19151825699999</v>
      </c>
      <c r="K105808">
        <v>47</v>
      </c>
      <c r="L105808" s="9">
        <f t="shared" si="1653"/>
        <v>0</v>
      </c>
      <c r="O105808" s="8">
        <v>45530</v>
      </c>
      <c r="P105808" s="7">
        <v>0.90555555555555556</v>
      </c>
    </row>
    <row r="105809" spans="1:16" x14ac:dyDescent="0.25">
      <c r="A105809" s="10">
        <v>45530.905555555553</v>
      </c>
      <c r="B105809" t="s">
        <v>13</v>
      </c>
      <c r="C105809">
        <v>89.986000000000004</v>
      </c>
      <c r="D105809">
        <v>0</v>
      </c>
      <c r="E105809" s="9">
        <v>2123.9458660366299</v>
      </c>
      <c r="F105809">
        <v>0</v>
      </c>
      <c r="G105809">
        <v>0</v>
      </c>
      <c r="H105809">
        <v>5.6070000000000197</v>
      </c>
      <c r="I105809">
        <v>1123.9458660366199</v>
      </c>
      <c r="J105809">
        <v>1.8511275699999901</v>
      </c>
      <c r="K105809">
        <v>47</v>
      </c>
      <c r="L105809" s="9">
        <f t="shared" si="1653"/>
        <v>1</v>
      </c>
      <c r="O105809" s="8">
        <v>45530</v>
      </c>
      <c r="P105809" s="7">
        <v>0.90555555555555556</v>
      </c>
    </row>
    <row r="105810" spans="1:16" x14ac:dyDescent="0.25">
      <c r="A105810" s="10">
        <v>45531.75</v>
      </c>
      <c r="B105810" t="s">
        <v>11</v>
      </c>
      <c r="C105810">
        <v>86.894999999999996</v>
      </c>
      <c r="D105810">
        <v>0</v>
      </c>
      <c r="E105810" s="9">
        <v>2123.9458660366299</v>
      </c>
      <c r="F105810">
        <v>0</v>
      </c>
      <c r="G105810">
        <v>0</v>
      </c>
      <c r="H105810">
        <v>0</v>
      </c>
      <c r="I105810">
        <v>1123.9458660366199</v>
      </c>
      <c r="J105810">
        <v>12.168670000000001</v>
      </c>
      <c r="K105810">
        <v>47</v>
      </c>
      <c r="L105810" s="9">
        <f t="shared" si="1653"/>
        <v>0</v>
      </c>
      <c r="O105810" s="8">
        <v>45531</v>
      </c>
      <c r="P105810" s="7">
        <v>0.75</v>
      </c>
    </row>
    <row r="105811" spans="1:16" x14ac:dyDescent="0.25">
      <c r="A105811" s="10">
        <v>45531.761805555558</v>
      </c>
      <c r="B105811" t="s">
        <v>14</v>
      </c>
      <c r="C105811">
        <v>83.77</v>
      </c>
      <c r="D105811">
        <v>1</v>
      </c>
      <c r="E105811" s="9">
        <v>2040.1758660366299</v>
      </c>
      <c r="F105811">
        <v>83.77</v>
      </c>
      <c r="G105811">
        <v>83.77</v>
      </c>
      <c r="H105811">
        <v>0</v>
      </c>
      <c r="I105811">
        <v>1123.9458660366199</v>
      </c>
      <c r="J105811">
        <v>6.5934169999999996</v>
      </c>
      <c r="K105811">
        <v>47</v>
      </c>
      <c r="L105811" s="9">
        <f t="shared" si="1653"/>
        <v>0</v>
      </c>
      <c r="O105811" s="8">
        <v>45531</v>
      </c>
      <c r="P105811" s="7">
        <v>0.76180555555555551</v>
      </c>
    </row>
    <row r="105812" spans="1:16" x14ac:dyDescent="0.25">
      <c r="A105812" s="10">
        <v>45531.76458333333</v>
      </c>
      <c r="B105812" t="s">
        <v>14</v>
      </c>
      <c r="C105812">
        <v>81.963333333333296</v>
      </c>
      <c r="D105812">
        <v>2</v>
      </c>
      <c r="E105812" s="9">
        <v>1958.21253270329</v>
      </c>
      <c r="F105812">
        <v>165.73333333333301</v>
      </c>
      <c r="G105812">
        <v>82.866666666666603</v>
      </c>
      <c r="H105812">
        <v>0</v>
      </c>
      <c r="I105812">
        <v>1123.9458660366199</v>
      </c>
      <c r="J105812">
        <v>6.3852180000000001</v>
      </c>
      <c r="K105812">
        <v>47</v>
      </c>
      <c r="L105812" s="9">
        <f t="shared" si="1653"/>
        <v>0</v>
      </c>
      <c r="O105812" s="8">
        <v>45531</v>
      </c>
      <c r="P105812" s="7">
        <v>0.76458333333333328</v>
      </c>
    </row>
    <row r="105813" spans="1:16" x14ac:dyDescent="0.25">
      <c r="A105813" s="10">
        <v>45531.770833333336</v>
      </c>
      <c r="B105813" t="s">
        <v>14</v>
      </c>
      <c r="C105813">
        <v>81.319999999999993</v>
      </c>
      <c r="D105813">
        <v>3</v>
      </c>
      <c r="E105813" s="9">
        <v>1876.89253270329</v>
      </c>
      <c r="F105813">
        <v>247.053333333333</v>
      </c>
      <c r="G105813">
        <v>82.351111111111095</v>
      </c>
      <c r="H105813">
        <v>0</v>
      </c>
      <c r="I105813">
        <v>1123.9458660366199</v>
      </c>
      <c r="J105813">
        <v>9.9201562499999998</v>
      </c>
      <c r="K105813">
        <v>47</v>
      </c>
      <c r="L105813" s="9">
        <f t="shared" si="1653"/>
        <v>0</v>
      </c>
      <c r="O105813" s="8">
        <v>45531</v>
      </c>
      <c r="P105813" s="7">
        <v>0.77083333333333337</v>
      </c>
    </row>
    <row r="105814" spans="1:16" x14ac:dyDescent="0.25">
      <c r="A105814" s="10">
        <v>45531.772222222222</v>
      </c>
      <c r="B105814" t="s">
        <v>14</v>
      </c>
      <c r="C105814">
        <v>81.900000000000006</v>
      </c>
      <c r="D105814">
        <v>4</v>
      </c>
      <c r="E105814" s="9">
        <v>1794.99253270329</v>
      </c>
      <c r="F105814">
        <v>328.95333333333298</v>
      </c>
      <c r="G105814">
        <v>82.238333333333301</v>
      </c>
      <c r="H105814">
        <v>0</v>
      </c>
      <c r="I105814">
        <v>1123.9458660366199</v>
      </c>
      <c r="J105814">
        <v>9.7991030000000006</v>
      </c>
      <c r="K105814">
        <v>47</v>
      </c>
      <c r="L105814" s="9">
        <f t="shared" si="1653"/>
        <v>0</v>
      </c>
      <c r="O105814" s="8">
        <v>45531</v>
      </c>
      <c r="P105814" s="7">
        <v>0.77222222222222225</v>
      </c>
    </row>
    <row r="105815" spans="1:16" x14ac:dyDescent="0.25">
      <c r="A105815" s="10">
        <v>45531.772916666669</v>
      </c>
      <c r="B105815" t="s">
        <v>14</v>
      </c>
      <c r="C105815">
        <v>81.974999999999994</v>
      </c>
      <c r="D105815">
        <v>5</v>
      </c>
      <c r="E105815" s="9">
        <v>1713.01753270329</v>
      </c>
      <c r="F105815">
        <v>410.928333333333</v>
      </c>
      <c r="G105815">
        <v>82.185666666666606</v>
      </c>
      <c r="H105815">
        <v>0</v>
      </c>
      <c r="I105815">
        <v>1123.9458660366199</v>
      </c>
      <c r="J105815">
        <v>9.0667024999999999</v>
      </c>
      <c r="K105815">
        <v>47</v>
      </c>
      <c r="L105815" s="9">
        <f t="shared" si="1653"/>
        <v>0</v>
      </c>
      <c r="O105815" s="8">
        <v>45531</v>
      </c>
      <c r="P105815" s="7">
        <v>0.7729166666666667</v>
      </c>
    </row>
    <row r="105816" spans="1:16" x14ac:dyDescent="0.25">
      <c r="A105816" s="10">
        <v>45531.775694444441</v>
      </c>
      <c r="B105816" t="s">
        <v>14</v>
      </c>
      <c r="C105816">
        <v>82</v>
      </c>
      <c r="D105816">
        <v>6</v>
      </c>
      <c r="E105816" s="9">
        <v>1631.01753270329</v>
      </c>
      <c r="F105816">
        <v>492.928333333333</v>
      </c>
      <c r="G105816">
        <v>82.154722222222205</v>
      </c>
      <c r="H105816">
        <v>0</v>
      </c>
      <c r="I105816">
        <v>1123.9458660366199</v>
      </c>
      <c r="J105816">
        <v>4.5871138571428496</v>
      </c>
      <c r="K105816">
        <v>47</v>
      </c>
      <c r="L105816" s="9">
        <f t="shared" si="1653"/>
        <v>0</v>
      </c>
      <c r="O105816" s="8">
        <v>45531</v>
      </c>
      <c r="P105816" s="7">
        <v>0.77569444444444446</v>
      </c>
    </row>
    <row r="105817" spans="1:16" x14ac:dyDescent="0.25">
      <c r="A105817" s="10">
        <v>45531.776388888888</v>
      </c>
      <c r="B105817" t="s">
        <v>14</v>
      </c>
      <c r="C105817">
        <v>80.27</v>
      </c>
      <c r="D105817">
        <v>7</v>
      </c>
      <c r="E105817" s="9">
        <v>1550.7475327032901</v>
      </c>
      <c r="F105817">
        <v>573.19833333333304</v>
      </c>
      <c r="G105817">
        <v>81.885476190476098</v>
      </c>
      <c r="H105817">
        <v>0</v>
      </c>
      <c r="I105817">
        <v>1123.9458660366199</v>
      </c>
      <c r="J105817">
        <v>4.6337933749999998</v>
      </c>
      <c r="K105817">
        <v>47</v>
      </c>
      <c r="L105817" s="9">
        <f t="shared" si="1653"/>
        <v>0</v>
      </c>
      <c r="O105817" s="8">
        <v>45531</v>
      </c>
      <c r="P105817" s="7">
        <v>0.77638888888888891</v>
      </c>
    </row>
    <row r="105818" spans="1:16" x14ac:dyDescent="0.25">
      <c r="A105818" s="10">
        <v>45531.77847222222</v>
      </c>
      <c r="B105818" t="s">
        <v>14</v>
      </c>
      <c r="C105818">
        <v>82</v>
      </c>
      <c r="D105818">
        <v>8</v>
      </c>
      <c r="E105818" s="9">
        <v>1468.7475327032901</v>
      </c>
      <c r="F105818">
        <v>655.19833333333304</v>
      </c>
      <c r="G105818">
        <v>81.899791666666601</v>
      </c>
      <c r="H105818">
        <v>0</v>
      </c>
      <c r="I105818">
        <v>1123.9458660366199</v>
      </c>
      <c r="J105818">
        <v>4.4852741111111101</v>
      </c>
      <c r="K105818">
        <v>47</v>
      </c>
      <c r="L105818" s="9">
        <f t="shared" si="1653"/>
        <v>0</v>
      </c>
      <c r="O105818" s="8">
        <v>45531</v>
      </c>
      <c r="P105818" s="7">
        <v>0.77847222222222223</v>
      </c>
    </row>
    <row r="105819" spans="1:16" x14ac:dyDescent="0.25">
      <c r="A105819" s="10">
        <v>45531.783333333333</v>
      </c>
      <c r="B105819" t="s">
        <v>14</v>
      </c>
      <c r="C105819">
        <v>80.762500000000003</v>
      </c>
      <c r="D105819">
        <v>9</v>
      </c>
      <c r="E105819" s="9">
        <v>1387.98503270329</v>
      </c>
      <c r="F105819">
        <v>735.96083333333297</v>
      </c>
      <c r="G105819">
        <v>81.773425925925906</v>
      </c>
      <c r="H105819">
        <v>0</v>
      </c>
      <c r="I105819">
        <v>1123.9458660366199</v>
      </c>
      <c r="J105819">
        <v>5.4603903000000003</v>
      </c>
      <c r="K105819">
        <v>47</v>
      </c>
      <c r="L105819" s="9">
        <f t="shared" si="1653"/>
        <v>0</v>
      </c>
      <c r="O105819" s="8">
        <v>45531</v>
      </c>
      <c r="P105819" s="7">
        <v>0.78333333333333333</v>
      </c>
    </row>
    <row r="105820" spans="1:16" x14ac:dyDescent="0.25">
      <c r="A105820" s="10">
        <v>45531.786805555559</v>
      </c>
      <c r="B105820" t="s">
        <v>14</v>
      </c>
      <c r="C105820">
        <v>82</v>
      </c>
      <c r="D105820">
        <v>10</v>
      </c>
      <c r="E105820" s="9">
        <v>1305.98503270329</v>
      </c>
      <c r="F105820">
        <v>817.96083333333297</v>
      </c>
      <c r="G105820">
        <v>81.7960833333333</v>
      </c>
      <c r="H105820">
        <v>0</v>
      </c>
      <c r="I105820">
        <v>1123.9458660366199</v>
      </c>
      <c r="J105820">
        <v>4.7804358999999996</v>
      </c>
      <c r="K105820">
        <v>47</v>
      </c>
      <c r="L105820" s="9">
        <f t="shared" si="1653"/>
        <v>0</v>
      </c>
      <c r="O105820" s="8">
        <v>45531</v>
      </c>
      <c r="P105820" s="7">
        <v>0.78680555555555554</v>
      </c>
    </row>
    <row r="105821" spans="1:16" x14ac:dyDescent="0.25">
      <c r="A105821" s="10">
        <v>45531.789583333331</v>
      </c>
      <c r="B105821" t="s">
        <v>14</v>
      </c>
      <c r="C105821">
        <v>79.694000000000003</v>
      </c>
      <c r="D105821">
        <v>11</v>
      </c>
      <c r="E105821" s="9">
        <v>1226.2910327032901</v>
      </c>
      <c r="F105821">
        <v>897.65483333333304</v>
      </c>
      <c r="G105821">
        <v>81.604984848484804</v>
      </c>
      <c r="H105821">
        <v>0</v>
      </c>
      <c r="I105821">
        <v>1123.9458660366199</v>
      </c>
      <c r="J105821">
        <v>5.6038905000000003</v>
      </c>
      <c r="K105821">
        <v>47</v>
      </c>
      <c r="L105821" s="9">
        <f t="shared" si="1653"/>
        <v>0</v>
      </c>
      <c r="O105821" s="8">
        <v>45531</v>
      </c>
      <c r="P105821" s="7">
        <v>0.7895833333333333</v>
      </c>
    </row>
    <row r="105822" spans="1:16" x14ac:dyDescent="0.25">
      <c r="A105822" s="10">
        <v>45531.790972222225</v>
      </c>
      <c r="B105822" t="s">
        <v>14</v>
      </c>
      <c r="C105822">
        <v>79.13</v>
      </c>
      <c r="D105822">
        <v>12</v>
      </c>
      <c r="E105822" s="9">
        <v>1147.1610327032899</v>
      </c>
      <c r="F105822">
        <v>976.78483333333304</v>
      </c>
      <c r="G105822">
        <v>81.398736111111106</v>
      </c>
      <c r="H105822">
        <v>0</v>
      </c>
      <c r="I105822">
        <v>1123.9458660366199</v>
      </c>
      <c r="J105822">
        <v>3.4632925000000001</v>
      </c>
      <c r="K105822">
        <v>47</v>
      </c>
      <c r="L105822" s="9">
        <f t="shared" si="1653"/>
        <v>0</v>
      </c>
      <c r="O105822" s="8">
        <v>45531</v>
      </c>
      <c r="P105822" s="7">
        <v>0.79097222222222219</v>
      </c>
    </row>
    <row r="105823" spans="1:16" x14ac:dyDescent="0.25">
      <c r="A105823" s="10">
        <v>45531.792361111111</v>
      </c>
      <c r="B105823" t="s">
        <v>14</v>
      </c>
      <c r="C105823">
        <v>79.125714285714196</v>
      </c>
      <c r="D105823">
        <v>13</v>
      </c>
      <c r="E105823" s="9">
        <v>1068.0353184175799</v>
      </c>
      <c r="F105823">
        <v>1055.91054761904</v>
      </c>
      <c r="G105823">
        <v>81.223888278388202</v>
      </c>
      <c r="H105823">
        <v>0</v>
      </c>
      <c r="I105823">
        <v>1123.9458660366199</v>
      </c>
      <c r="J105823">
        <v>1.24358429999999</v>
      </c>
      <c r="K105823">
        <v>47</v>
      </c>
      <c r="L105823" s="9">
        <f t="shared" si="1653"/>
        <v>0</v>
      </c>
      <c r="O105823" s="8">
        <v>45531</v>
      </c>
      <c r="P105823" s="7">
        <v>0.79236111111111107</v>
      </c>
    </row>
    <row r="105824" spans="1:16" x14ac:dyDescent="0.25">
      <c r="A105824" s="10">
        <v>45531.794444444444</v>
      </c>
      <c r="B105824" t="s">
        <v>13</v>
      </c>
      <c r="C105824">
        <v>77.39</v>
      </c>
      <c r="D105824">
        <v>0</v>
      </c>
      <c r="E105824" s="9">
        <v>2074.1053184175798</v>
      </c>
      <c r="F105824">
        <v>0</v>
      </c>
      <c r="G105824">
        <v>0</v>
      </c>
      <c r="H105824">
        <v>-49.840547619047399</v>
      </c>
      <c r="I105824">
        <v>1074.1053184175801</v>
      </c>
      <c r="J105824">
        <v>-2.0311976999999901</v>
      </c>
      <c r="K105824">
        <v>47</v>
      </c>
      <c r="L105824" s="9">
        <f t="shared" si="1653"/>
        <v>0</v>
      </c>
      <c r="O105824" s="8">
        <v>45531</v>
      </c>
      <c r="P105824" s="7">
        <v>0.7944444444444444</v>
      </c>
    </row>
    <row r="105825" spans="1:16" x14ac:dyDescent="0.25">
      <c r="A105825" s="10">
        <v>45531.79583333333</v>
      </c>
      <c r="B105825" t="s">
        <v>12</v>
      </c>
      <c r="C105825">
        <v>78</v>
      </c>
      <c r="D105825">
        <v>-1</v>
      </c>
      <c r="E105825" s="9">
        <v>2152.1053184175798</v>
      </c>
      <c r="F105825">
        <v>-78</v>
      </c>
      <c r="G105825">
        <v>78</v>
      </c>
      <c r="H105825">
        <v>0</v>
      </c>
      <c r="I105825">
        <v>1074.1053184175801</v>
      </c>
      <c r="J105825">
        <v>-4.1635724799999903</v>
      </c>
      <c r="K105825">
        <v>47</v>
      </c>
      <c r="L105825" s="9">
        <f t="shared" si="1653"/>
        <v>0</v>
      </c>
      <c r="O105825" s="8">
        <v>45531</v>
      </c>
      <c r="P105825" s="7">
        <v>0.79583333333333328</v>
      </c>
    </row>
    <row r="105826" spans="1:16" x14ac:dyDescent="0.25">
      <c r="A105826" s="10">
        <v>45531.797222222223</v>
      </c>
      <c r="B105826" t="s">
        <v>12</v>
      </c>
      <c r="C105826">
        <v>79.104999999999905</v>
      </c>
      <c r="D105826">
        <v>-2</v>
      </c>
      <c r="E105826" s="9">
        <v>2231.2103184175799</v>
      </c>
      <c r="F105826">
        <v>-157.10499999999999</v>
      </c>
      <c r="G105826">
        <v>78.552499999999995</v>
      </c>
      <c r="H105826">
        <v>0</v>
      </c>
      <c r="I105826">
        <v>1074.1053184175801</v>
      </c>
      <c r="J105826">
        <v>-0.79162537999999805</v>
      </c>
      <c r="K105826">
        <v>47</v>
      </c>
      <c r="L105826" s="9">
        <f t="shared" si="1653"/>
        <v>0</v>
      </c>
      <c r="O105826" s="8">
        <v>45531</v>
      </c>
      <c r="P105826" s="7">
        <v>0.79722222222222228</v>
      </c>
    </row>
    <row r="105827" spans="1:16" x14ac:dyDescent="0.25">
      <c r="A105827" s="10">
        <v>45531.79791666667</v>
      </c>
      <c r="B105827" t="s">
        <v>12</v>
      </c>
      <c r="C105827">
        <v>78.305000000000007</v>
      </c>
      <c r="D105827">
        <v>-3</v>
      </c>
      <c r="E105827" s="9">
        <v>2309.5153184175801</v>
      </c>
      <c r="F105827">
        <v>-235.41</v>
      </c>
      <c r="G105827">
        <v>78.47</v>
      </c>
      <c r="H105827">
        <v>0</v>
      </c>
      <c r="I105827">
        <v>1074.1053184175801</v>
      </c>
      <c r="J105827">
        <v>-0.78707897999999699</v>
      </c>
      <c r="K105827">
        <v>47</v>
      </c>
      <c r="L105827" s="9">
        <f t="shared" si="1653"/>
        <v>0</v>
      </c>
      <c r="O105827" s="8">
        <v>45531</v>
      </c>
      <c r="P105827" s="7">
        <v>0.79791666666666672</v>
      </c>
    </row>
    <row r="105828" spans="1:16" x14ac:dyDescent="0.25">
      <c r="A105828" s="10">
        <v>45531.798611111109</v>
      </c>
      <c r="B105828" t="s">
        <v>12</v>
      </c>
      <c r="C105828">
        <v>80.63</v>
      </c>
      <c r="D105828">
        <v>-4</v>
      </c>
      <c r="E105828" s="9">
        <v>2390.1453184175798</v>
      </c>
      <c r="F105828">
        <v>-316.039999999999</v>
      </c>
      <c r="G105828">
        <v>79.009999999999906</v>
      </c>
      <c r="H105828">
        <v>0</v>
      </c>
      <c r="I105828">
        <v>1074.1053184175801</v>
      </c>
      <c r="J105828">
        <v>-1.3456289799999901</v>
      </c>
      <c r="K105828">
        <v>47</v>
      </c>
      <c r="L105828" s="9">
        <f t="shared" si="1653"/>
        <v>0</v>
      </c>
      <c r="O105828" s="8">
        <v>45531</v>
      </c>
      <c r="P105828" s="7">
        <v>0.79861111111111116</v>
      </c>
    </row>
    <row r="105829" spans="1:16" x14ac:dyDescent="0.25">
      <c r="A105829" s="10">
        <v>45531.799305555556</v>
      </c>
      <c r="B105829" t="s">
        <v>12</v>
      </c>
      <c r="C105829">
        <v>78.913333333333298</v>
      </c>
      <c r="D105829">
        <v>-5</v>
      </c>
      <c r="E105829" s="9">
        <v>2469.05865175091</v>
      </c>
      <c r="F105829">
        <v>-394.95333333333298</v>
      </c>
      <c r="G105829">
        <v>78.990666666666598</v>
      </c>
      <c r="H105829">
        <v>0</v>
      </c>
      <c r="I105829">
        <v>1074.1053184175801</v>
      </c>
      <c r="J105829">
        <v>-2.9978579799999898</v>
      </c>
      <c r="K105829">
        <v>47</v>
      </c>
      <c r="L105829" s="9">
        <f t="shared" si="1653"/>
        <v>0</v>
      </c>
      <c r="O105829" s="8">
        <v>45531</v>
      </c>
      <c r="P105829" s="7">
        <v>0.7993055555555556</v>
      </c>
    </row>
    <row r="105830" spans="1:16" x14ac:dyDescent="0.25">
      <c r="A105830" s="10">
        <v>45531.802083333336</v>
      </c>
      <c r="B105830" t="s">
        <v>12</v>
      </c>
      <c r="C105830">
        <v>77.34</v>
      </c>
      <c r="D105830">
        <v>-6</v>
      </c>
      <c r="E105830" s="9">
        <v>2546.3986517509102</v>
      </c>
      <c r="F105830">
        <v>-472.29333333333301</v>
      </c>
      <c r="G105830">
        <v>78.715555555555497</v>
      </c>
      <c r="H105830">
        <v>0</v>
      </c>
      <c r="I105830">
        <v>1074.1053184175801</v>
      </c>
      <c r="J105830">
        <v>-4.06277887999999</v>
      </c>
      <c r="K105830">
        <v>47</v>
      </c>
      <c r="L105830" s="9">
        <f t="shared" si="1653"/>
        <v>0</v>
      </c>
      <c r="O105830" s="8">
        <v>45531</v>
      </c>
      <c r="P105830" s="7">
        <v>0.80208333333333337</v>
      </c>
    </row>
    <row r="105831" spans="1:16" x14ac:dyDescent="0.25">
      <c r="A105831" s="10">
        <v>45531.802777777775</v>
      </c>
      <c r="B105831" t="s">
        <v>12</v>
      </c>
      <c r="C105831">
        <v>78.725833333333298</v>
      </c>
      <c r="D105831">
        <v>-7</v>
      </c>
      <c r="E105831" s="9">
        <v>2625.12448508425</v>
      </c>
      <c r="F105831">
        <v>-551.01916666666602</v>
      </c>
      <c r="G105831">
        <v>78.717023809523795</v>
      </c>
      <c r="H105831">
        <v>0</v>
      </c>
      <c r="I105831">
        <v>1074.1053184175801</v>
      </c>
      <c r="J105831">
        <v>-4.93367387999999</v>
      </c>
      <c r="K105831">
        <v>47</v>
      </c>
      <c r="L105831" s="9">
        <f t="shared" si="1653"/>
        <v>0</v>
      </c>
      <c r="O105831" s="8">
        <v>45531</v>
      </c>
      <c r="P105831" s="7">
        <v>0.80277777777777781</v>
      </c>
    </row>
    <row r="105832" spans="1:16" x14ac:dyDescent="0.25">
      <c r="A105832" s="10">
        <v>45531.803472222222</v>
      </c>
      <c r="B105832" t="s">
        <v>12</v>
      </c>
      <c r="C105832">
        <v>78.44</v>
      </c>
      <c r="D105832">
        <v>-8</v>
      </c>
      <c r="E105832" s="9">
        <v>2703.56448508425</v>
      </c>
      <c r="F105832">
        <v>-629.45916666666596</v>
      </c>
      <c r="G105832">
        <v>78.682395833333302</v>
      </c>
      <c r="H105832">
        <v>0</v>
      </c>
      <c r="I105832">
        <v>1074.1053184175801</v>
      </c>
      <c r="J105832">
        <v>-2.2785683799999901</v>
      </c>
      <c r="K105832">
        <v>47</v>
      </c>
      <c r="L105832" s="9">
        <f t="shared" si="1653"/>
        <v>0</v>
      </c>
      <c r="O105832" s="8">
        <v>45531</v>
      </c>
      <c r="P105832" s="7">
        <v>0.80347222222222225</v>
      </c>
    </row>
    <row r="105833" spans="1:16" x14ac:dyDescent="0.25">
      <c r="A105833" s="10">
        <v>45531.805555555555</v>
      </c>
      <c r="B105833" t="s">
        <v>12</v>
      </c>
      <c r="C105833">
        <v>75.981666666666598</v>
      </c>
      <c r="D105833">
        <v>-9</v>
      </c>
      <c r="E105833" s="9">
        <v>2779.5461517509102</v>
      </c>
      <c r="F105833">
        <v>-705.44083333333299</v>
      </c>
      <c r="G105833">
        <v>78.382314814814805</v>
      </c>
      <c r="H105833">
        <v>0</v>
      </c>
      <c r="I105833">
        <v>1074.1053184175801</v>
      </c>
      <c r="J105833">
        <v>-2.3197742799999901</v>
      </c>
      <c r="K105833">
        <v>47</v>
      </c>
      <c r="L105833" s="9">
        <f t="shared" si="1653"/>
        <v>0</v>
      </c>
      <c r="O105833" s="8">
        <v>45531</v>
      </c>
      <c r="P105833" s="7">
        <v>0.80555555555555558</v>
      </c>
    </row>
    <row r="105834" spans="1:16" x14ac:dyDescent="0.25">
      <c r="A105834" s="10">
        <v>45531.806250000001</v>
      </c>
      <c r="B105834" t="s">
        <v>13</v>
      </c>
      <c r="C105834">
        <v>75.959999999999994</v>
      </c>
      <c r="D105834">
        <v>0</v>
      </c>
      <c r="E105834" s="9">
        <v>2095.9061517509099</v>
      </c>
      <c r="F105834">
        <v>0</v>
      </c>
      <c r="G105834">
        <v>0</v>
      </c>
      <c r="H105834">
        <v>21.800833333333099</v>
      </c>
      <c r="I105834">
        <v>1095.9061517509101</v>
      </c>
      <c r="J105834">
        <v>0.163620020000001</v>
      </c>
      <c r="K105834">
        <v>47</v>
      </c>
      <c r="L105834" s="9">
        <f t="shared" si="1653"/>
        <v>0</v>
      </c>
      <c r="O105834" s="8">
        <v>45531</v>
      </c>
      <c r="P105834" s="7">
        <v>0.80625000000000002</v>
      </c>
    </row>
    <row r="105835" spans="1:16" x14ac:dyDescent="0.25">
      <c r="A105835" s="10">
        <v>45531.807638888888</v>
      </c>
      <c r="B105835" t="s">
        <v>14</v>
      </c>
      <c r="C105835">
        <v>76.807500000000005</v>
      </c>
      <c r="D105835">
        <v>1</v>
      </c>
      <c r="E105835" s="9">
        <v>2019.09865175091</v>
      </c>
      <c r="F105835">
        <v>76.807500000000005</v>
      </c>
      <c r="G105835">
        <v>76.807500000000005</v>
      </c>
      <c r="H105835">
        <v>0</v>
      </c>
      <c r="I105835">
        <v>1095.9061517509101</v>
      </c>
      <c r="J105835">
        <v>2.1315878000000001</v>
      </c>
      <c r="K105835">
        <v>47</v>
      </c>
      <c r="L105835" s="9">
        <f t="shared" si="1653"/>
        <v>0</v>
      </c>
      <c r="O105835" s="8">
        <v>45531</v>
      </c>
      <c r="P105835" s="7">
        <v>0.80763888888888891</v>
      </c>
    </row>
    <row r="105836" spans="1:16" x14ac:dyDescent="0.25">
      <c r="A105836" s="10">
        <v>45531.808333333334</v>
      </c>
      <c r="B105836" t="s">
        <v>14</v>
      </c>
      <c r="C105836">
        <v>76.98</v>
      </c>
      <c r="D105836">
        <v>2</v>
      </c>
      <c r="E105836" s="9">
        <v>1942.11865175091</v>
      </c>
      <c r="F105836">
        <v>153.78749999999999</v>
      </c>
      <c r="G105836">
        <v>76.893749999999997</v>
      </c>
      <c r="H105836">
        <v>0</v>
      </c>
      <c r="I105836">
        <v>1095.9061517509101</v>
      </c>
      <c r="J105836">
        <v>2.2166334999999999</v>
      </c>
      <c r="K105836">
        <v>47</v>
      </c>
      <c r="L105836" s="9">
        <f t="shared" si="1653"/>
        <v>0</v>
      </c>
      <c r="O105836" s="8">
        <v>45531</v>
      </c>
      <c r="P105836" s="7">
        <v>0.80833333333333335</v>
      </c>
    </row>
    <row r="105837" spans="1:16" x14ac:dyDescent="0.25">
      <c r="A105837" s="10">
        <v>45531.811805555553</v>
      </c>
      <c r="B105837" t="s">
        <v>14</v>
      </c>
      <c r="C105837">
        <v>74.894999999999996</v>
      </c>
      <c r="D105837">
        <v>3</v>
      </c>
      <c r="E105837" s="9">
        <v>1867.22365175091</v>
      </c>
      <c r="F105837">
        <v>228.6825</v>
      </c>
      <c r="G105837">
        <v>76.227500000000006</v>
      </c>
      <c r="H105837">
        <v>0</v>
      </c>
      <c r="I105837">
        <v>1095.9061517509101</v>
      </c>
      <c r="J105837">
        <v>4.8290066999999999</v>
      </c>
      <c r="K105837">
        <v>47</v>
      </c>
      <c r="L105837" s="9">
        <f t="shared" si="1653"/>
        <v>0</v>
      </c>
      <c r="O105837" s="8">
        <v>45531</v>
      </c>
      <c r="P105837" s="7">
        <v>0.81180555555555556</v>
      </c>
    </row>
    <row r="105838" spans="1:16" x14ac:dyDescent="0.25">
      <c r="A105838" s="10">
        <v>45531.8125</v>
      </c>
      <c r="B105838" t="s">
        <v>14</v>
      </c>
      <c r="C105838">
        <v>75.972499999999997</v>
      </c>
      <c r="D105838">
        <v>4</v>
      </c>
      <c r="E105838" s="9">
        <v>1791.2511517509099</v>
      </c>
      <c r="F105838">
        <v>304.65499999999997</v>
      </c>
      <c r="G105838">
        <v>76.163749999999993</v>
      </c>
      <c r="H105838">
        <v>0</v>
      </c>
      <c r="I105838">
        <v>1095.9061517509101</v>
      </c>
      <c r="J105838">
        <v>0.90349781000000096</v>
      </c>
      <c r="K105838">
        <v>47</v>
      </c>
      <c r="L105838" s="9">
        <f t="shared" si="1653"/>
        <v>0</v>
      </c>
      <c r="O105838" s="8">
        <v>45531</v>
      </c>
      <c r="P105838" s="7">
        <v>0.8125</v>
      </c>
    </row>
    <row r="105839" spans="1:16" x14ac:dyDescent="0.25">
      <c r="A105839" s="10">
        <v>45531.813888888886</v>
      </c>
      <c r="B105839" t="s">
        <v>14</v>
      </c>
      <c r="C105839">
        <v>75.578749999999999</v>
      </c>
      <c r="D105839">
        <v>5</v>
      </c>
      <c r="E105839" s="9">
        <v>1715.67240175091</v>
      </c>
      <c r="F105839">
        <v>380.23374999999999</v>
      </c>
      <c r="G105839">
        <v>76.046750000000003</v>
      </c>
      <c r="H105839">
        <v>0</v>
      </c>
      <c r="I105839">
        <v>1095.9061517509101</v>
      </c>
      <c r="J105839">
        <v>2.3644056099999999</v>
      </c>
      <c r="K105839">
        <v>47</v>
      </c>
      <c r="L105839" s="9">
        <f t="shared" si="1653"/>
        <v>0</v>
      </c>
      <c r="O105839" s="8">
        <v>45531</v>
      </c>
      <c r="P105839" s="7">
        <v>0.81388888888888888</v>
      </c>
    </row>
    <row r="105840" spans="1:16" x14ac:dyDescent="0.25">
      <c r="A105840" s="10">
        <v>45531.814583333333</v>
      </c>
      <c r="B105840" t="s">
        <v>14</v>
      </c>
      <c r="C105840">
        <v>75.59</v>
      </c>
      <c r="D105840">
        <v>6</v>
      </c>
      <c r="E105840" s="9">
        <v>1640.0824017509101</v>
      </c>
      <c r="F105840">
        <v>455.82375000000002</v>
      </c>
      <c r="G105840">
        <v>75.970624999999998</v>
      </c>
      <c r="H105840">
        <v>0</v>
      </c>
      <c r="I105840">
        <v>1095.9061517509101</v>
      </c>
      <c r="J105840">
        <v>1.32163221</v>
      </c>
      <c r="K105840">
        <v>47</v>
      </c>
      <c r="L105840" s="9">
        <f t="shared" si="1653"/>
        <v>0</v>
      </c>
      <c r="O105840" s="8">
        <v>45531</v>
      </c>
      <c r="P105840" s="7">
        <v>0.81458333333333333</v>
      </c>
    </row>
    <row r="105841" spans="1:16" x14ac:dyDescent="0.25">
      <c r="A105841" s="10">
        <v>45531.815972222219</v>
      </c>
      <c r="B105841" t="s">
        <v>14</v>
      </c>
      <c r="C105841">
        <v>76.8</v>
      </c>
      <c r="D105841">
        <v>7</v>
      </c>
      <c r="E105841" s="9">
        <v>1563.2824017509099</v>
      </c>
      <c r="F105841">
        <v>532.62374999999997</v>
      </c>
      <c r="G105841">
        <v>76.089107142857102</v>
      </c>
      <c r="H105841">
        <v>0</v>
      </c>
      <c r="I105841">
        <v>1095.9061517509101</v>
      </c>
      <c r="J105841">
        <v>1.8816578099999901</v>
      </c>
      <c r="K105841">
        <v>47</v>
      </c>
      <c r="L105841" s="9">
        <f t="shared" si="1653"/>
        <v>0</v>
      </c>
      <c r="O105841" s="8">
        <v>45531</v>
      </c>
      <c r="P105841" s="7">
        <v>0.81597222222222221</v>
      </c>
    </row>
    <row r="105842" spans="1:16" x14ac:dyDescent="0.25">
      <c r="A105842" s="10">
        <v>45531.817361111112</v>
      </c>
      <c r="B105842" t="s">
        <v>14</v>
      </c>
      <c r="C105842">
        <v>76.8</v>
      </c>
      <c r="D105842">
        <v>8</v>
      </c>
      <c r="E105842" s="9">
        <v>1486.48240175091</v>
      </c>
      <c r="F105842">
        <v>609.42374999999902</v>
      </c>
      <c r="G105842">
        <v>76.177968749999906</v>
      </c>
      <c r="H105842">
        <v>0</v>
      </c>
      <c r="I105842">
        <v>1095.9061517509101</v>
      </c>
      <c r="J105842">
        <v>0.222795309999999</v>
      </c>
      <c r="K105842">
        <v>47</v>
      </c>
      <c r="L105842" s="9">
        <f t="shared" si="1653"/>
        <v>0</v>
      </c>
      <c r="O105842" s="8">
        <v>45531</v>
      </c>
      <c r="P105842" s="7">
        <v>0.81736111111111109</v>
      </c>
    </row>
    <row r="105843" spans="1:16" x14ac:dyDescent="0.25">
      <c r="A105843" s="10">
        <v>45531.818055555559</v>
      </c>
      <c r="B105843" t="s">
        <v>14</v>
      </c>
      <c r="C105843">
        <v>76.055000000000007</v>
      </c>
      <c r="D105843">
        <v>9</v>
      </c>
      <c r="E105843" s="9">
        <v>1410.4274017509099</v>
      </c>
      <c r="F105843">
        <v>685.47874999999999</v>
      </c>
      <c r="G105843">
        <v>76.164305555555501</v>
      </c>
      <c r="H105843">
        <v>0</v>
      </c>
      <c r="I105843">
        <v>1095.9061517509101</v>
      </c>
      <c r="J105843">
        <v>4.2339813099999901</v>
      </c>
      <c r="K105843">
        <v>47</v>
      </c>
      <c r="L105843" s="9">
        <f t="shared" si="1653"/>
        <v>0</v>
      </c>
      <c r="O105843" s="8">
        <v>45531</v>
      </c>
      <c r="P105843" s="7">
        <v>0.81805555555555554</v>
      </c>
    </row>
    <row r="105844" spans="1:16" x14ac:dyDescent="0.25">
      <c r="A105844" s="10">
        <v>45531.820138888892</v>
      </c>
      <c r="B105844" t="s">
        <v>14</v>
      </c>
      <c r="C105844">
        <v>76.8</v>
      </c>
      <c r="D105844">
        <v>10</v>
      </c>
      <c r="E105844" s="9">
        <v>1333.6274017509099</v>
      </c>
      <c r="F105844">
        <v>762.27874999999995</v>
      </c>
      <c r="G105844">
        <v>76.227874999999997</v>
      </c>
      <c r="H105844">
        <v>0</v>
      </c>
      <c r="I105844">
        <v>1095.9061517509101</v>
      </c>
      <c r="J105844">
        <v>4.3289304099999901</v>
      </c>
      <c r="K105844">
        <v>47</v>
      </c>
      <c r="L105844" s="9">
        <f t="shared" si="1653"/>
        <v>0</v>
      </c>
      <c r="O105844" s="8">
        <v>45531</v>
      </c>
      <c r="P105844" s="7">
        <v>0.82013888888888886</v>
      </c>
    </row>
    <row r="105845" spans="1:16" x14ac:dyDescent="0.25">
      <c r="A105845" s="10">
        <v>45531.821527777778</v>
      </c>
      <c r="B105845" t="s">
        <v>14</v>
      </c>
      <c r="C105845">
        <v>76.8</v>
      </c>
      <c r="D105845">
        <v>11</v>
      </c>
      <c r="E105845" s="9">
        <v>1256.82740175091</v>
      </c>
      <c r="F105845">
        <v>839.07874999999899</v>
      </c>
      <c r="G105845">
        <v>76.279886363636294</v>
      </c>
      <c r="H105845">
        <v>0</v>
      </c>
      <c r="I105845">
        <v>1095.9061517509101</v>
      </c>
      <c r="J105845">
        <v>3.9545905099999898</v>
      </c>
      <c r="K105845">
        <v>47</v>
      </c>
      <c r="L105845" s="9">
        <f t="shared" si="1653"/>
        <v>0</v>
      </c>
      <c r="O105845" s="8">
        <v>45531</v>
      </c>
      <c r="P105845" s="7">
        <v>0.82152777777777775</v>
      </c>
    </row>
    <row r="105846" spans="1:16" x14ac:dyDescent="0.25">
      <c r="A105846" s="10">
        <v>45531.822222222225</v>
      </c>
      <c r="B105846" t="s">
        <v>13</v>
      </c>
      <c r="C105846">
        <v>75.959999999999994</v>
      </c>
      <c r="D105846">
        <v>0</v>
      </c>
      <c r="E105846" s="9">
        <v>2092.3874017509102</v>
      </c>
      <c r="F105846">
        <v>0</v>
      </c>
      <c r="G105846">
        <v>0</v>
      </c>
      <c r="H105846">
        <v>-3.5187499999999501</v>
      </c>
      <c r="I105846">
        <v>1092.3874017509099</v>
      </c>
      <c r="J105846">
        <v>-1.5610137900000001</v>
      </c>
      <c r="K105846">
        <v>47</v>
      </c>
      <c r="L105846" s="9">
        <f t="shared" si="1653"/>
        <v>0</v>
      </c>
      <c r="O105846" s="8">
        <v>45531</v>
      </c>
      <c r="P105846" s="7">
        <v>0.82222222222222219</v>
      </c>
    </row>
    <row r="105847" spans="1:16" x14ac:dyDescent="0.25">
      <c r="A105847" s="10">
        <v>45531.823611111111</v>
      </c>
      <c r="B105847" t="s">
        <v>12</v>
      </c>
      <c r="C105847">
        <v>76.67</v>
      </c>
      <c r="D105847">
        <v>-1</v>
      </c>
      <c r="E105847" s="9">
        <v>2169.0574017509098</v>
      </c>
      <c r="F105847">
        <v>-76.67</v>
      </c>
      <c r="G105847">
        <v>76.67</v>
      </c>
      <c r="H105847">
        <v>0</v>
      </c>
      <c r="I105847">
        <v>1092.3874017509099</v>
      </c>
      <c r="J105847">
        <v>-0.58039039000000203</v>
      </c>
      <c r="K105847">
        <v>47</v>
      </c>
      <c r="L105847" s="9">
        <f t="shared" si="1653"/>
        <v>0</v>
      </c>
      <c r="O105847" s="8">
        <v>45531</v>
      </c>
      <c r="P105847" s="7">
        <v>0.82361111111111107</v>
      </c>
    </row>
    <row r="105848" spans="1:16" x14ac:dyDescent="0.25">
      <c r="A105848" s="10">
        <v>45531.824305555558</v>
      </c>
      <c r="B105848" t="s">
        <v>12</v>
      </c>
      <c r="C105848">
        <v>76.218888888888799</v>
      </c>
      <c r="D105848">
        <v>-2</v>
      </c>
      <c r="E105848" s="9">
        <v>2245.2762906398002</v>
      </c>
      <c r="F105848">
        <v>-152.888888888888</v>
      </c>
      <c r="G105848">
        <v>76.4444444444444</v>
      </c>
      <c r="H105848">
        <v>0</v>
      </c>
      <c r="I105848">
        <v>1092.3874017509099</v>
      </c>
      <c r="J105848">
        <v>-0.225821400000001</v>
      </c>
      <c r="K105848">
        <v>47</v>
      </c>
      <c r="L105848" s="9">
        <f t="shared" si="1653"/>
        <v>0</v>
      </c>
      <c r="O105848" s="8">
        <v>45531</v>
      </c>
      <c r="P105848" s="7">
        <v>0.82430555555555551</v>
      </c>
    </row>
    <row r="105849" spans="1:16" x14ac:dyDescent="0.25">
      <c r="A105849" s="10">
        <v>45531.824999999997</v>
      </c>
      <c r="B105849" t="s">
        <v>12</v>
      </c>
      <c r="C105849">
        <v>76.209999999999994</v>
      </c>
      <c r="D105849">
        <v>-3</v>
      </c>
      <c r="E105849" s="9">
        <v>2321.4862906397998</v>
      </c>
      <c r="F105849">
        <v>-229.09888888888801</v>
      </c>
      <c r="G105849">
        <v>76.366296296296298</v>
      </c>
      <c r="H105849">
        <v>0</v>
      </c>
      <c r="I105849">
        <v>1092.3874017509099</v>
      </c>
      <c r="J105849">
        <v>-1.8977523999999999</v>
      </c>
      <c r="K105849">
        <v>47</v>
      </c>
      <c r="L105849" s="9">
        <f t="shared" si="1653"/>
        <v>0</v>
      </c>
      <c r="O105849" s="8">
        <v>45531</v>
      </c>
      <c r="P105849" s="7">
        <v>0.82499999999999996</v>
      </c>
    </row>
    <row r="105850" spans="1:16" x14ac:dyDescent="0.25">
      <c r="A105850" s="10">
        <v>45531.825694444444</v>
      </c>
      <c r="B105850" t="s">
        <v>12</v>
      </c>
      <c r="C105850">
        <v>76.3</v>
      </c>
      <c r="D105850">
        <v>-4</v>
      </c>
      <c r="E105850" s="9">
        <v>2397.7862906398</v>
      </c>
      <c r="F105850">
        <v>-305.398888888888</v>
      </c>
      <c r="G105850">
        <v>76.349722222222198</v>
      </c>
      <c r="H105850">
        <v>0</v>
      </c>
      <c r="I105850">
        <v>1092.3874017509099</v>
      </c>
      <c r="J105850">
        <v>-1.0998108</v>
      </c>
      <c r="K105850">
        <v>47</v>
      </c>
      <c r="L105850" s="9">
        <f t="shared" si="1653"/>
        <v>0</v>
      </c>
      <c r="O105850" s="8">
        <v>45531</v>
      </c>
      <c r="P105850" s="7">
        <v>0.8256944444444444</v>
      </c>
    </row>
    <row r="105851" spans="1:16" x14ac:dyDescent="0.25">
      <c r="A105851" s="10">
        <v>45531.826388888891</v>
      </c>
      <c r="B105851" t="s">
        <v>12</v>
      </c>
      <c r="C105851">
        <v>76.319999999999993</v>
      </c>
      <c r="D105851">
        <v>-5</v>
      </c>
      <c r="E105851" s="9">
        <v>2474.1062906398001</v>
      </c>
      <c r="F105851">
        <v>-381.71888888888799</v>
      </c>
      <c r="G105851">
        <v>76.343777777777703</v>
      </c>
      <c r="H105851">
        <v>0</v>
      </c>
      <c r="I105851">
        <v>1092.3874017509099</v>
      </c>
      <c r="J105851">
        <v>-3.0413874000000001</v>
      </c>
      <c r="K105851">
        <v>47</v>
      </c>
      <c r="L105851" s="9">
        <f t="shared" si="1653"/>
        <v>0</v>
      </c>
      <c r="O105851" s="8">
        <v>45531</v>
      </c>
      <c r="P105851" s="7">
        <v>0.82638888888888884</v>
      </c>
    </row>
    <row r="105852" spans="1:16" x14ac:dyDescent="0.25">
      <c r="A105852" s="10">
        <v>45531.82708333333</v>
      </c>
      <c r="B105852" t="s">
        <v>12</v>
      </c>
      <c r="C105852">
        <v>76.678749999999994</v>
      </c>
      <c r="D105852">
        <v>-6</v>
      </c>
      <c r="E105852" s="9">
        <v>2550.7850406398002</v>
      </c>
      <c r="F105852">
        <v>-458.39763888888803</v>
      </c>
      <c r="G105852">
        <v>76.399606481481399</v>
      </c>
      <c r="H105852">
        <v>0</v>
      </c>
      <c r="I105852">
        <v>1092.3874017509099</v>
      </c>
      <c r="J105852">
        <v>-3.8210269000000001</v>
      </c>
      <c r="K105852">
        <v>47</v>
      </c>
      <c r="L105852" s="9">
        <f t="shared" si="1653"/>
        <v>0</v>
      </c>
      <c r="O105852" s="8">
        <v>45531</v>
      </c>
      <c r="P105852" s="7">
        <v>0.82708333333333328</v>
      </c>
    </row>
    <row r="105853" spans="1:16" x14ac:dyDescent="0.25">
      <c r="A105853" s="10">
        <v>45531.827777777777</v>
      </c>
      <c r="B105853" t="s">
        <v>12</v>
      </c>
      <c r="C105853">
        <v>76.503333333333302</v>
      </c>
      <c r="D105853">
        <v>-7</v>
      </c>
      <c r="E105853" s="9">
        <v>2627.2883739731401</v>
      </c>
      <c r="F105853">
        <v>-534.90097222222198</v>
      </c>
      <c r="G105853">
        <v>76.414424603174595</v>
      </c>
      <c r="H105853">
        <v>0</v>
      </c>
      <c r="I105853">
        <v>1092.3874017509099</v>
      </c>
      <c r="J105853">
        <v>-8.1117787999999997</v>
      </c>
      <c r="K105853">
        <v>47</v>
      </c>
      <c r="L105853" s="9">
        <f t="shared" si="1653"/>
        <v>0</v>
      </c>
      <c r="O105853" s="8">
        <v>45531</v>
      </c>
      <c r="P105853" s="7">
        <v>0.82777777777777772</v>
      </c>
    </row>
    <row r="105854" spans="1:16" x14ac:dyDescent="0.25">
      <c r="A105854" s="10">
        <v>45531.828472222223</v>
      </c>
      <c r="B105854" t="s">
        <v>12</v>
      </c>
      <c r="C105854">
        <v>76.34</v>
      </c>
      <c r="D105854">
        <v>-8</v>
      </c>
      <c r="E105854" s="9">
        <v>2703.6283739731398</v>
      </c>
      <c r="F105854">
        <v>-611.24097222222201</v>
      </c>
      <c r="G105854">
        <v>76.405121527777695</v>
      </c>
      <c r="H105854">
        <v>0</v>
      </c>
      <c r="I105854">
        <v>1092.3874017509099</v>
      </c>
      <c r="J105854">
        <v>-7.9026512000000002</v>
      </c>
      <c r="K105854">
        <v>47</v>
      </c>
      <c r="L105854" s="9">
        <f t="shared" si="1653"/>
        <v>0</v>
      </c>
      <c r="O105854" s="8">
        <v>45531</v>
      </c>
      <c r="P105854" s="7">
        <v>0.82847222222222228</v>
      </c>
    </row>
    <row r="105855" spans="1:16" x14ac:dyDescent="0.25">
      <c r="A105855" s="10">
        <v>45531.82916666667</v>
      </c>
      <c r="B105855" t="s">
        <v>12</v>
      </c>
      <c r="C105855">
        <v>76.36</v>
      </c>
      <c r="D105855">
        <v>-9</v>
      </c>
      <c r="E105855" s="9">
        <v>2779.9883739731399</v>
      </c>
      <c r="F105855">
        <v>-687.60097222222203</v>
      </c>
      <c r="G105855">
        <v>76.400108024691306</v>
      </c>
      <c r="H105855">
        <v>0</v>
      </c>
      <c r="I105855">
        <v>1092.3874017509099</v>
      </c>
      <c r="J105855">
        <v>-9.2844312999999996</v>
      </c>
      <c r="K105855">
        <v>47</v>
      </c>
      <c r="L105855" s="9">
        <f t="shared" si="1653"/>
        <v>0</v>
      </c>
      <c r="O105855" s="8">
        <v>45531</v>
      </c>
      <c r="P105855" s="7">
        <v>0.82916666666666672</v>
      </c>
    </row>
    <row r="105856" spans="1:16" x14ac:dyDescent="0.25">
      <c r="A105856" s="10">
        <v>45531.829861111109</v>
      </c>
      <c r="B105856" t="s">
        <v>12</v>
      </c>
      <c r="C105856">
        <v>76.781176470588207</v>
      </c>
      <c r="D105856">
        <v>-10</v>
      </c>
      <c r="E105856" s="9">
        <v>2856.7695504437302</v>
      </c>
      <c r="F105856">
        <v>-764.38214869281001</v>
      </c>
      <c r="G105856">
        <v>76.438214869280998</v>
      </c>
      <c r="H105856">
        <v>0</v>
      </c>
      <c r="I105856">
        <v>1092.3874017509099</v>
      </c>
      <c r="J105856">
        <v>-3.7458323999999998</v>
      </c>
      <c r="K105856">
        <v>47</v>
      </c>
      <c r="L105856" s="9">
        <f t="shared" si="1653"/>
        <v>0</v>
      </c>
      <c r="O105856" s="8">
        <v>45531</v>
      </c>
      <c r="P105856" s="7">
        <v>0.82986111111111116</v>
      </c>
    </row>
    <row r="105857" spans="1:16" x14ac:dyDescent="0.25">
      <c r="A105857" s="10">
        <v>45531.830555555556</v>
      </c>
      <c r="B105857" t="s">
        <v>12</v>
      </c>
      <c r="C105857">
        <v>76.703333333333305</v>
      </c>
      <c r="D105857">
        <v>-11</v>
      </c>
      <c r="E105857" s="9">
        <v>2933.4728837770599</v>
      </c>
      <c r="F105857">
        <v>-841.08548202614304</v>
      </c>
      <c r="G105857">
        <v>76.462316547831193</v>
      </c>
      <c r="H105857">
        <v>0</v>
      </c>
      <c r="I105857">
        <v>1092.3874017509099</v>
      </c>
      <c r="J105857">
        <v>-2.5309064000000001</v>
      </c>
      <c r="K105857">
        <v>47</v>
      </c>
      <c r="L105857" s="9">
        <f t="shared" si="1653"/>
        <v>0</v>
      </c>
      <c r="O105857" s="8">
        <v>45531</v>
      </c>
      <c r="P105857" s="7">
        <v>0.8305555555555556</v>
      </c>
    </row>
    <row r="105858" spans="1:16" x14ac:dyDescent="0.25">
      <c r="A105858" s="10">
        <v>45531.831250000003</v>
      </c>
      <c r="B105858" t="s">
        <v>13</v>
      </c>
      <c r="C105858">
        <v>76.55</v>
      </c>
      <c r="D105858">
        <v>0</v>
      </c>
      <c r="E105858" s="9">
        <v>2091.4228837770602</v>
      </c>
      <c r="F105858">
        <v>0</v>
      </c>
      <c r="G105858">
        <v>0</v>
      </c>
      <c r="H105858">
        <v>-0.96451797385611804</v>
      </c>
      <c r="I105858">
        <v>1091.4228837770499</v>
      </c>
      <c r="J105858">
        <v>1.86119349999999</v>
      </c>
      <c r="K105858">
        <v>47</v>
      </c>
      <c r="L105858" s="9">
        <f t="shared" si="1653"/>
        <v>0</v>
      </c>
      <c r="O105858" s="8">
        <v>45531</v>
      </c>
      <c r="P105858" s="7">
        <v>0.83125000000000004</v>
      </c>
    </row>
    <row r="105859" spans="1:16" x14ac:dyDescent="0.25">
      <c r="A105859" s="10">
        <v>45531.831944444442</v>
      </c>
      <c r="B105859" t="s">
        <v>14</v>
      </c>
      <c r="C105859">
        <v>77.951304347826095</v>
      </c>
      <c r="D105859">
        <v>1</v>
      </c>
      <c r="E105859" s="9">
        <v>2013.4715794292299</v>
      </c>
      <c r="F105859">
        <v>77.951304347826095</v>
      </c>
      <c r="G105859">
        <v>77.951304347826095</v>
      </c>
      <c r="H105859">
        <v>0</v>
      </c>
      <c r="I105859">
        <v>1091.4228837770499</v>
      </c>
      <c r="J105859">
        <v>1.3520250999999901</v>
      </c>
      <c r="K105859">
        <v>47</v>
      </c>
      <c r="L105859" s="9">
        <f t="shared" ref="L105859:L105922" si="1654">IF(DAY(O105859 &lt;&gt; O105860), 1, 0)</f>
        <v>0</v>
      </c>
      <c r="O105859" s="8">
        <v>45531</v>
      </c>
      <c r="P105859" s="7">
        <v>0.83194444444444449</v>
      </c>
    </row>
    <row r="105860" spans="1:16" x14ac:dyDescent="0.25">
      <c r="A105860" s="10">
        <v>45531.832638888889</v>
      </c>
      <c r="B105860" t="s">
        <v>14</v>
      </c>
      <c r="C105860">
        <v>76.842999999999904</v>
      </c>
      <c r="D105860">
        <v>2</v>
      </c>
      <c r="E105860" s="9">
        <v>1936.6285794292301</v>
      </c>
      <c r="F105860">
        <v>154.794304347826</v>
      </c>
      <c r="G105860">
        <v>77.397152173913</v>
      </c>
      <c r="H105860">
        <v>0</v>
      </c>
      <c r="I105860">
        <v>1091.4228837770499</v>
      </c>
      <c r="J105860">
        <v>4.3543221999999897</v>
      </c>
      <c r="K105860">
        <v>47</v>
      </c>
      <c r="L105860" s="9">
        <f t="shared" si="1654"/>
        <v>0</v>
      </c>
      <c r="O105860" s="8">
        <v>45531</v>
      </c>
      <c r="P105860" s="7">
        <v>0.83263888888888893</v>
      </c>
    </row>
    <row r="105861" spans="1:16" x14ac:dyDescent="0.25">
      <c r="A105861" s="10">
        <v>45531.833333333336</v>
      </c>
      <c r="B105861" t="s">
        <v>14</v>
      </c>
      <c r="C105861">
        <v>76.426249999999996</v>
      </c>
      <c r="D105861">
        <v>3</v>
      </c>
      <c r="E105861" s="9">
        <v>1860.2023294292301</v>
      </c>
      <c r="F105861">
        <v>231.22055434782601</v>
      </c>
      <c r="G105861">
        <v>77.073518115941994</v>
      </c>
      <c r="H105861">
        <v>0</v>
      </c>
      <c r="I105861">
        <v>1091.4228837770499</v>
      </c>
      <c r="J105861">
        <v>6.2283037999999902</v>
      </c>
      <c r="K105861">
        <v>47</v>
      </c>
      <c r="L105861" s="9">
        <f t="shared" si="1654"/>
        <v>0</v>
      </c>
      <c r="O105861" s="8">
        <v>45531</v>
      </c>
      <c r="P105861" s="7">
        <v>0.83333333333333337</v>
      </c>
    </row>
    <row r="105862" spans="1:16" x14ac:dyDescent="0.25">
      <c r="A105862" s="10">
        <v>45531.835416666669</v>
      </c>
      <c r="B105862" t="s">
        <v>14</v>
      </c>
      <c r="C105862">
        <v>77.61</v>
      </c>
      <c r="D105862">
        <v>4</v>
      </c>
      <c r="E105862" s="9">
        <v>1782.5923294292299</v>
      </c>
      <c r="F105862">
        <v>308.83055434782602</v>
      </c>
      <c r="G105862">
        <v>77.207638586956506</v>
      </c>
      <c r="H105862">
        <v>0</v>
      </c>
      <c r="I105862">
        <v>1091.4228837770499</v>
      </c>
      <c r="J105862">
        <v>7.7190372999999903</v>
      </c>
      <c r="K105862">
        <v>47</v>
      </c>
      <c r="L105862" s="9">
        <f t="shared" si="1654"/>
        <v>0</v>
      </c>
      <c r="O105862" s="8">
        <v>45531</v>
      </c>
      <c r="P105862" s="7">
        <v>0.8354166666666667</v>
      </c>
    </row>
    <row r="105863" spans="1:16" x14ac:dyDescent="0.25">
      <c r="A105863" s="10">
        <v>45531.836111111108</v>
      </c>
      <c r="B105863" t="s">
        <v>14</v>
      </c>
      <c r="C105863">
        <v>78.954999999999998</v>
      </c>
      <c r="D105863">
        <v>5</v>
      </c>
      <c r="E105863" s="9">
        <v>1703.63732942923</v>
      </c>
      <c r="F105863">
        <v>387.78555434782601</v>
      </c>
      <c r="G105863">
        <v>77.557110869565193</v>
      </c>
      <c r="H105863">
        <v>0</v>
      </c>
      <c r="I105863">
        <v>1091.4228837770499</v>
      </c>
      <c r="J105863">
        <v>6.4655283999999904</v>
      </c>
      <c r="K105863">
        <v>47</v>
      </c>
      <c r="L105863" s="9">
        <f t="shared" si="1654"/>
        <v>0</v>
      </c>
      <c r="O105863" s="8">
        <v>45531</v>
      </c>
      <c r="P105863" s="7">
        <v>0.83611111111111114</v>
      </c>
    </row>
    <row r="105864" spans="1:16" x14ac:dyDescent="0.25">
      <c r="A105864" s="10">
        <v>45531.836805555555</v>
      </c>
      <c r="B105864" t="s">
        <v>14</v>
      </c>
      <c r="C105864">
        <v>77.489999999999995</v>
      </c>
      <c r="D105864">
        <v>6</v>
      </c>
      <c r="E105864" s="9">
        <v>1626.14732942923</v>
      </c>
      <c r="F105864">
        <v>465.27555434782602</v>
      </c>
      <c r="G105864">
        <v>77.545925724637598</v>
      </c>
      <c r="H105864">
        <v>0</v>
      </c>
      <c r="I105864">
        <v>1091.4228837770499</v>
      </c>
      <c r="J105864">
        <v>8.1331369999999996</v>
      </c>
      <c r="K105864">
        <v>47</v>
      </c>
      <c r="L105864" s="9">
        <f t="shared" si="1654"/>
        <v>0</v>
      </c>
      <c r="O105864" s="8">
        <v>45531</v>
      </c>
      <c r="P105864" s="7">
        <v>0.83680555555555558</v>
      </c>
    </row>
    <row r="105865" spans="1:16" x14ac:dyDescent="0.25">
      <c r="A105865" s="10">
        <v>45531.838888888888</v>
      </c>
      <c r="B105865" t="s">
        <v>14</v>
      </c>
      <c r="C105865">
        <v>78.09</v>
      </c>
      <c r="D105865">
        <v>7</v>
      </c>
      <c r="E105865" s="9">
        <v>1548.0573294292301</v>
      </c>
      <c r="F105865">
        <v>543.36555434782599</v>
      </c>
      <c r="G105865">
        <v>77.623650621118003</v>
      </c>
      <c r="H105865">
        <v>0</v>
      </c>
      <c r="I105865">
        <v>1091.4228837770499</v>
      </c>
      <c r="J105865">
        <v>8.2601049999999994</v>
      </c>
      <c r="K105865">
        <v>47</v>
      </c>
      <c r="L105865" s="9">
        <f t="shared" si="1654"/>
        <v>0</v>
      </c>
      <c r="O105865" s="8">
        <v>45531</v>
      </c>
      <c r="P105865" s="7">
        <v>0.83888888888888891</v>
      </c>
    </row>
    <row r="105866" spans="1:16" x14ac:dyDescent="0.25">
      <c r="A105866" s="10">
        <v>45531.839583333334</v>
      </c>
      <c r="B105866" t="s">
        <v>14</v>
      </c>
      <c r="C105866">
        <v>78</v>
      </c>
      <c r="D105866">
        <v>8</v>
      </c>
      <c r="E105866" s="9">
        <v>1470.0573294292301</v>
      </c>
      <c r="F105866">
        <v>621.36555434782599</v>
      </c>
      <c r="G105866">
        <v>77.670694293478206</v>
      </c>
      <c r="H105866">
        <v>0</v>
      </c>
      <c r="I105866">
        <v>1091.4228837770499</v>
      </c>
      <c r="J105866">
        <v>3.8027831000000001</v>
      </c>
      <c r="K105866">
        <v>47</v>
      </c>
      <c r="L105866" s="9">
        <f t="shared" si="1654"/>
        <v>0</v>
      </c>
      <c r="O105866" s="8">
        <v>45531</v>
      </c>
      <c r="P105866" s="7">
        <v>0.83958333333333335</v>
      </c>
    </row>
    <row r="105867" spans="1:16" x14ac:dyDescent="0.25">
      <c r="A105867" s="10">
        <v>45531.840277777781</v>
      </c>
      <c r="B105867" t="s">
        <v>13</v>
      </c>
      <c r="C105867">
        <v>78</v>
      </c>
      <c r="D105867">
        <v>0</v>
      </c>
      <c r="E105867" s="9">
        <v>2094.0573294292299</v>
      </c>
      <c r="F105867">
        <v>0</v>
      </c>
      <c r="G105867">
        <v>0</v>
      </c>
      <c r="H105867">
        <v>2.6344456521738899</v>
      </c>
      <c r="I105867">
        <v>1094.0573294292301</v>
      </c>
      <c r="J105867">
        <v>-2.26271759999999</v>
      </c>
      <c r="K105867">
        <v>47</v>
      </c>
      <c r="L105867" s="9">
        <f t="shared" si="1654"/>
        <v>0</v>
      </c>
      <c r="O105867" s="8">
        <v>45531</v>
      </c>
      <c r="P105867" s="7">
        <v>0.84027777777777779</v>
      </c>
    </row>
    <row r="105868" spans="1:16" x14ac:dyDescent="0.25">
      <c r="A105868" s="10">
        <v>45531.84097222222</v>
      </c>
      <c r="B105868" t="s">
        <v>12</v>
      </c>
      <c r="C105868">
        <v>77.925714285714207</v>
      </c>
      <c r="D105868">
        <v>-1</v>
      </c>
      <c r="E105868" s="9">
        <v>2171.9830437149499</v>
      </c>
      <c r="F105868">
        <v>-77.925714285714207</v>
      </c>
      <c r="G105868">
        <v>77.925714285714207</v>
      </c>
      <c r="H105868">
        <v>0</v>
      </c>
      <c r="I105868">
        <v>1094.0573294292301</v>
      </c>
      <c r="J105868">
        <v>-2.5672961000000001</v>
      </c>
      <c r="K105868">
        <v>47</v>
      </c>
      <c r="L105868" s="9">
        <f t="shared" si="1654"/>
        <v>0</v>
      </c>
      <c r="O105868" s="8">
        <v>45531</v>
      </c>
      <c r="P105868" s="7">
        <v>0.84097222222222223</v>
      </c>
    </row>
    <row r="105869" spans="1:16" x14ac:dyDescent="0.25">
      <c r="A105869" s="10">
        <v>45531.841666666667</v>
      </c>
      <c r="B105869" t="s">
        <v>12</v>
      </c>
      <c r="C105869">
        <v>77.808000000000007</v>
      </c>
      <c r="D105869">
        <v>-2</v>
      </c>
      <c r="E105869" s="9">
        <v>2249.7910437149499</v>
      </c>
      <c r="F105869">
        <v>-155.733714285714</v>
      </c>
      <c r="G105869">
        <v>77.8668571428571</v>
      </c>
      <c r="H105869">
        <v>0</v>
      </c>
      <c r="I105869">
        <v>1094.0573294292301</v>
      </c>
      <c r="J105869">
        <v>-1.10794009999999</v>
      </c>
      <c r="K105869">
        <v>47</v>
      </c>
      <c r="L105869" s="9">
        <f t="shared" si="1654"/>
        <v>0</v>
      </c>
      <c r="O105869" s="8">
        <v>45531</v>
      </c>
      <c r="P105869" s="7">
        <v>0.84166666666666667</v>
      </c>
    </row>
    <row r="105870" spans="1:16" x14ac:dyDescent="0.25">
      <c r="A105870" s="10">
        <v>45531.842361111114</v>
      </c>
      <c r="B105870" t="s">
        <v>12</v>
      </c>
      <c r="C105870">
        <v>77.55</v>
      </c>
      <c r="D105870">
        <v>-3</v>
      </c>
      <c r="E105870" s="9">
        <v>2327.34104371495</v>
      </c>
      <c r="F105870">
        <v>-233.28371428571401</v>
      </c>
      <c r="G105870">
        <v>77.761238095238099</v>
      </c>
      <c r="H105870">
        <v>0</v>
      </c>
      <c r="I105870">
        <v>1094.0573294292301</v>
      </c>
      <c r="J105870">
        <v>-4.2302520999999897</v>
      </c>
      <c r="K105870">
        <v>47</v>
      </c>
      <c r="L105870" s="9">
        <f t="shared" si="1654"/>
        <v>0</v>
      </c>
      <c r="O105870" s="8">
        <v>45531</v>
      </c>
      <c r="P105870" s="7">
        <v>0.84236111111111112</v>
      </c>
    </row>
    <row r="105871" spans="1:16" x14ac:dyDescent="0.25">
      <c r="A105871" s="10">
        <v>45531.84375</v>
      </c>
      <c r="B105871" t="s">
        <v>12</v>
      </c>
      <c r="C105871">
        <v>77.574285714285693</v>
      </c>
      <c r="D105871">
        <v>-4</v>
      </c>
      <c r="E105871" s="9">
        <v>2404.91532942923</v>
      </c>
      <c r="F105871">
        <v>-310.858</v>
      </c>
      <c r="G105871">
        <v>77.714500000000001</v>
      </c>
      <c r="H105871">
        <v>0</v>
      </c>
      <c r="I105871">
        <v>1094.0573294292301</v>
      </c>
      <c r="J105871">
        <v>-6.1222346999999999</v>
      </c>
      <c r="K105871">
        <v>47</v>
      </c>
      <c r="L105871" s="9">
        <f t="shared" si="1654"/>
        <v>0</v>
      </c>
      <c r="O105871" s="8">
        <v>45531</v>
      </c>
      <c r="P105871" s="7">
        <v>0.84375</v>
      </c>
    </row>
    <row r="105872" spans="1:16" x14ac:dyDescent="0.25">
      <c r="A105872" s="10">
        <v>45531.844444444447</v>
      </c>
      <c r="B105872" t="s">
        <v>12</v>
      </c>
      <c r="C105872">
        <v>77.107222222222205</v>
      </c>
      <c r="D105872">
        <v>-5</v>
      </c>
      <c r="E105872" s="9">
        <v>2482.0225516514502</v>
      </c>
      <c r="F105872">
        <v>-387.965222222222</v>
      </c>
      <c r="G105872">
        <v>77.593044444444402</v>
      </c>
      <c r="H105872">
        <v>0</v>
      </c>
      <c r="I105872">
        <v>1094.0573294292301</v>
      </c>
      <c r="J105872">
        <v>-7.7471451</v>
      </c>
      <c r="K105872">
        <v>47</v>
      </c>
      <c r="L105872" s="9">
        <f t="shared" si="1654"/>
        <v>0</v>
      </c>
      <c r="O105872" s="8">
        <v>45531</v>
      </c>
      <c r="P105872" s="7">
        <v>0.84444444444444444</v>
      </c>
    </row>
    <row r="105873" spans="1:16" x14ac:dyDescent="0.25">
      <c r="A105873" s="10">
        <v>45531.845138888886</v>
      </c>
      <c r="B105873" t="s">
        <v>12</v>
      </c>
      <c r="C105873">
        <v>76.3125</v>
      </c>
      <c r="D105873">
        <v>-6</v>
      </c>
      <c r="E105873" s="9">
        <v>2558.3350516514502</v>
      </c>
      <c r="F105873">
        <v>-464.277722222222</v>
      </c>
      <c r="G105873">
        <v>77.379620370370304</v>
      </c>
      <c r="H105873">
        <v>0</v>
      </c>
      <c r="I105873">
        <v>1094.0573294292301</v>
      </c>
      <c r="J105873">
        <v>-6.3223798000000002</v>
      </c>
      <c r="K105873">
        <v>47</v>
      </c>
      <c r="L105873" s="9">
        <f t="shared" si="1654"/>
        <v>0</v>
      </c>
      <c r="O105873" s="8">
        <v>45531</v>
      </c>
      <c r="P105873" s="7">
        <v>0.84513888888888888</v>
      </c>
    </row>
    <row r="105874" spans="1:16" x14ac:dyDescent="0.25">
      <c r="A105874" s="10">
        <v>45531.845833333333</v>
      </c>
      <c r="B105874" t="s">
        <v>12</v>
      </c>
      <c r="C105874">
        <v>76.001923076923006</v>
      </c>
      <c r="D105874">
        <v>-7</v>
      </c>
      <c r="E105874" s="9">
        <v>2634.33697472838</v>
      </c>
      <c r="F105874">
        <v>-540.27964529914505</v>
      </c>
      <c r="G105874">
        <v>77.182806471306407</v>
      </c>
      <c r="H105874">
        <v>0</v>
      </c>
      <c r="I105874">
        <v>1094.0573294292301</v>
      </c>
      <c r="J105874">
        <v>-8.8988314000000006</v>
      </c>
      <c r="K105874">
        <v>47</v>
      </c>
      <c r="L105874" s="9">
        <f t="shared" si="1654"/>
        <v>0</v>
      </c>
      <c r="O105874" s="8">
        <v>45531</v>
      </c>
      <c r="P105874" s="7">
        <v>0.84583333333333333</v>
      </c>
    </row>
    <row r="105875" spans="1:16" x14ac:dyDescent="0.25">
      <c r="A105875" s="10">
        <v>45531.84652777778</v>
      </c>
      <c r="B105875" t="s">
        <v>12</v>
      </c>
      <c r="C105875">
        <v>74.535294117646998</v>
      </c>
      <c r="D105875">
        <v>-8</v>
      </c>
      <c r="E105875" s="9">
        <v>2708.8722688460298</v>
      </c>
      <c r="F105875">
        <v>-614.81493941679196</v>
      </c>
      <c r="G105875">
        <v>76.851867427098995</v>
      </c>
      <c r="H105875">
        <v>0</v>
      </c>
      <c r="I105875">
        <v>1094.0573294292301</v>
      </c>
      <c r="J105875">
        <v>-9.5782953000000006</v>
      </c>
      <c r="K105875">
        <v>47</v>
      </c>
      <c r="L105875" s="9">
        <f t="shared" si="1654"/>
        <v>0</v>
      </c>
      <c r="O105875" s="8">
        <v>45531</v>
      </c>
      <c r="P105875" s="7">
        <v>0.84652777777777777</v>
      </c>
    </row>
    <row r="105876" spans="1:16" x14ac:dyDescent="0.25">
      <c r="A105876" s="10">
        <v>45531.847222222219</v>
      </c>
      <c r="B105876" t="s">
        <v>12</v>
      </c>
      <c r="C105876">
        <v>75.852500000000006</v>
      </c>
      <c r="D105876">
        <v>-9</v>
      </c>
      <c r="E105876" s="9">
        <v>2784.7247688460202</v>
      </c>
      <c r="F105876">
        <v>-690.66743941679204</v>
      </c>
      <c r="G105876">
        <v>76.740826601865805</v>
      </c>
      <c r="H105876">
        <v>0</v>
      </c>
      <c r="I105876">
        <v>1094.0573294292301</v>
      </c>
      <c r="J105876">
        <v>-6.4151379999999998</v>
      </c>
      <c r="K105876">
        <v>47</v>
      </c>
      <c r="L105876" s="9">
        <f t="shared" si="1654"/>
        <v>0</v>
      </c>
      <c r="O105876" s="8">
        <v>45531</v>
      </c>
      <c r="P105876" s="7">
        <v>0.84722222222222221</v>
      </c>
    </row>
    <row r="105877" spans="1:16" x14ac:dyDescent="0.25">
      <c r="A105877" s="10">
        <v>45531.848611111112</v>
      </c>
      <c r="B105877" t="s">
        <v>12</v>
      </c>
      <c r="C105877">
        <v>75.900000000000006</v>
      </c>
      <c r="D105877">
        <v>-10</v>
      </c>
      <c r="E105877" s="9">
        <v>2860.6247688460298</v>
      </c>
      <c r="F105877">
        <v>-766.56743941679201</v>
      </c>
      <c r="G105877">
        <v>76.656743941679196</v>
      </c>
      <c r="H105877">
        <v>0</v>
      </c>
      <c r="I105877">
        <v>1094.0573294292301</v>
      </c>
      <c r="J105877">
        <v>-5.7716158999999996</v>
      </c>
      <c r="K105877">
        <v>47</v>
      </c>
      <c r="L105877" s="9">
        <f t="shared" si="1654"/>
        <v>0</v>
      </c>
      <c r="O105877" s="8">
        <v>45531</v>
      </c>
      <c r="P105877" s="7">
        <v>0.84861111111111109</v>
      </c>
    </row>
    <row r="105878" spans="1:16" x14ac:dyDescent="0.25">
      <c r="A105878" s="10">
        <v>45531.849305555559</v>
      </c>
      <c r="B105878" t="s">
        <v>12</v>
      </c>
      <c r="C105878">
        <v>77.989999999999995</v>
      </c>
      <c r="D105878">
        <v>-11</v>
      </c>
      <c r="E105878" s="9">
        <v>2938.6147688460201</v>
      </c>
      <c r="F105878">
        <v>-844.55743941679202</v>
      </c>
      <c r="G105878">
        <v>76.777949037890195</v>
      </c>
      <c r="H105878">
        <v>0</v>
      </c>
      <c r="I105878">
        <v>1094.0573294292301</v>
      </c>
      <c r="J105878">
        <v>-8.1233851000000001</v>
      </c>
      <c r="K105878">
        <v>47</v>
      </c>
      <c r="L105878" s="9">
        <f t="shared" si="1654"/>
        <v>0</v>
      </c>
      <c r="O105878" s="8">
        <v>45531</v>
      </c>
      <c r="P105878" s="7">
        <v>0.84930555555555554</v>
      </c>
    </row>
    <row r="105879" spans="1:16" x14ac:dyDescent="0.25">
      <c r="A105879" s="10">
        <v>45531.85</v>
      </c>
      <c r="B105879" t="s">
        <v>12</v>
      </c>
      <c r="C105879">
        <v>76.121666666666599</v>
      </c>
      <c r="D105879">
        <v>-12</v>
      </c>
      <c r="E105879" s="9">
        <v>3014.7364355126902</v>
      </c>
      <c r="F105879">
        <v>-920.67910608345903</v>
      </c>
      <c r="G105879">
        <v>76.723258840288196</v>
      </c>
      <c r="H105879">
        <v>0</v>
      </c>
      <c r="I105879">
        <v>1094.0573294292301</v>
      </c>
      <c r="J105879">
        <v>-8.6852464999999999</v>
      </c>
      <c r="K105879">
        <v>47</v>
      </c>
      <c r="L105879" s="9">
        <f t="shared" si="1654"/>
        <v>0</v>
      </c>
      <c r="O105879" s="8">
        <v>45531</v>
      </c>
      <c r="P105879" s="7">
        <v>0.85</v>
      </c>
    </row>
    <row r="105880" spans="1:16" x14ac:dyDescent="0.25">
      <c r="A105880" s="10">
        <v>45531.850694444445</v>
      </c>
      <c r="B105880" t="s">
        <v>12</v>
      </c>
      <c r="C105880">
        <v>76.058333333333294</v>
      </c>
      <c r="D105880">
        <v>-13</v>
      </c>
      <c r="E105880" s="9">
        <v>3090.7947688460299</v>
      </c>
      <c r="F105880">
        <v>-996.73743941679197</v>
      </c>
      <c r="G105880">
        <v>76.672110724368594</v>
      </c>
      <c r="H105880">
        <v>0</v>
      </c>
      <c r="I105880">
        <v>1094.0573294292301</v>
      </c>
      <c r="J105880">
        <v>-7.1923244999999998</v>
      </c>
      <c r="K105880">
        <v>47</v>
      </c>
      <c r="L105880" s="9">
        <f t="shared" si="1654"/>
        <v>0</v>
      </c>
      <c r="O105880" s="8">
        <v>45531</v>
      </c>
      <c r="P105880" s="7">
        <v>0.85069444444444442</v>
      </c>
    </row>
    <row r="105881" spans="1:16" x14ac:dyDescent="0.25">
      <c r="A105881" s="10">
        <v>45531.851388888892</v>
      </c>
      <c r="B105881" t="s">
        <v>12</v>
      </c>
      <c r="C105881">
        <v>75.361000000000004</v>
      </c>
      <c r="D105881">
        <v>-14</v>
      </c>
      <c r="E105881" s="9">
        <v>3166.1557688460298</v>
      </c>
      <c r="F105881">
        <v>-1072.0984394167899</v>
      </c>
      <c r="G105881">
        <v>76.578459958342293</v>
      </c>
      <c r="H105881">
        <v>0</v>
      </c>
      <c r="I105881">
        <v>1094.0573294292301</v>
      </c>
      <c r="J105881">
        <v>-5.9588394999999998</v>
      </c>
      <c r="K105881">
        <v>47</v>
      </c>
      <c r="L105881" s="9">
        <f t="shared" si="1654"/>
        <v>0</v>
      </c>
      <c r="O105881" s="8">
        <v>45531</v>
      </c>
      <c r="P105881" s="7">
        <v>0.85138888888888886</v>
      </c>
    </row>
    <row r="105882" spans="1:16" x14ac:dyDescent="0.25">
      <c r="A105882" s="10">
        <v>45531.852777777778</v>
      </c>
      <c r="B105882" t="s">
        <v>12</v>
      </c>
      <c r="C105882">
        <v>74.305000000000007</v>
      </c>
      <c r="D105882">
        <v>-15</v>
      </c>
      <c r="E105882" s="9">
        <v>3240.4607688460201</v>
      </c>
      <c r="F105882">
        <v>-1146.40343941679</v>
      </c>
      <c r="G105882">
        <v>76.426895961119499</v>
      </c>
      <c r="H105882">
        <v>0</v>
      </c>
      <c r="I105882">
        <v>1094.0573294292301</v>
      </c>
      <c r="J105882">
        <v>-5.4021894999999898</v>
      </c>
      <c r="K105882">
        <v>47</v>
      </c>
      <c r="L105882" s="9">
        <f t="shared" si="1654"/>
        <v>0</v>
      </c>
      <c r="O105882" s="8">
        <v>45531</v>
      </c>
      <c r="P105882" s="7">
        <v>0.85277777777777775</v>
      </c>
    </row>
    <row r="105883" spans="1:16" x14ac:dyDescent="0.25">
      <c r="A105883" s="10">
        <v>45531.853472222225</v>
      </c>
      <c r="B105883" t="s">
        <v>12</v>
      </c>
      <c r="C105883">
        <v>75</v>
      </c>
      <c r="D105883">
        <v>-16</v>
      </c>
      <c r="E105883" s="9">
        <v>3315.4607688460201</v>
      </c>
      <c r="F105883">
        <v>-1221.40343941679</v>
      </c>
      <c r="G105883">
        <v>76.337714963549502</v>
      </c>
      <c r="H105883">
        <v>0</v>
      </c>
      <c r="I105883">
        <v>1094.0573294292301</v>
      </c>
      <c r="J105883">
        <v>-3.86381499999999</v>
      </c>
      <c r="K105883">
        <v>47</v>
      </c>
      <c r="L105883" s="9">
        <f t="shared" si="1654"/>
        <v>0</v>
      </c>
      <c r="O105883" s="8">
        <v>45531</v>
      </c>
      <c r="P105883" s="7">
        <v>0.85347222222222219</v>
      </c>
    </row>
    <row r="105884" spans="1:16" x14ac:dyDescent="0.25">
      <c r="A105884" s="10">
        <v>45531.854166666664</v>
      </c>
      <c r="B105884" t="s">
        <v>12</v>
      </c>
      <c r="C105884">
        <v>74.841060606060594</v>
      </c>
      <c r="D105884">
        <v>-17</v>
      </c>
      <c r="E105884" s="9">
        <v>3390.3018294520898</v>
      </c>
      <c r="F105884">
        <v>-1296.2445000228499</v>
      </c>
      <c r="G105884">
        <v>76.249676471932503</v>
      </c>
      <c r="H105884">
        <v>0</v>
      </c>
      <c r="I105884">
        <v>1094.0573294292301</v>
      </c>
      <c r="J105884">
        <v>-6.1832649669999897</v>
      </c>
      <c r="K105884">
        <v>47</v>
      </c>
      <c r="L105884" s="9">
        <f t="shared" si="1654"/>
        <v>0</v>
      </c>
      <c r="O105884" s="8">
        <v>45531</v>
      </c>
      <c r="P105884" s="7">
        <v>0.85416666666666663</v>
      </c>
    </row>
    <row r="105885" spans="1:16" x14ac:dyDescent="0.25">
      <c r="A105885" s="10">
        <v>45531.854861111111</v>
      </c>
      <c r="B105885" t="s">
        <v>12</v>
      </c>
      <c r="C105885">
        <v>75.211851851851804</v>
      </c>
      <c r="D105885">
        <v>-18</v>
      </c>
      <c r="E105885" s="9">
        <v>3465.5136813039398</v>
      </c>
      <c r="F105885">
        <v>-1371.4563518747</v>
      </c>
      <c r="G105885">
        <v>76.1920195485947</v>
      </c>
      <c r="H105885">
        <v>0</v>
      </c>
      <c r="I105885">
        <v>1094.0573294292301</v>
      </c>
      <c r="J105885">
        <v>-3.8872297669999898</v>
      </c>
      <c r="K105885">
        <v>47</v>
      </c>
      <c r="L105885" s="9">
        <f t="shared" si="1654"/>
        <v>0</v>
      </c>
      <c r="O105885" s="8">
        <v>45531</v>
      </c>
      <c r="P105885" s="7">
        <v>0.85486111111111107</v>
      </c>
    </row>
    <row r="105886" spans="1:16" x14ac:dyDescent="0.25">
      <c r="A105886" s="10">
        <v>45531.855555555558</v>
      </c>
      <c r="B105886" t="s">
        <v>12</v>
      </c>
      <c r="C105886">
        <v>75.602857142857104</v>
      </c>
      <c r="D105886">
        <v>-19</v>
      </c>
      <c r="E105886" s="9">
        <v>3541.1165384467899</v>
      </c>
      <c r="F105886">
        <v>-1447.0592090175601</v>
      </c>
      <c r="G105886">
        <v>76.161011000924304</v>
      </c>
      <c r="H105886">
        <v>0</v>
      </c>
      <c r="I105886">
        <v>1094.0573294292301</v>
      </c>
      <c r="J105886">
        <v>-5.3397593669999903</v>
      </c>
      <c r="K105886">
        <v>47</v>
      </c>
      <c r="L105886" s="9">
        <f t="shared" si="1654"/>
        <v>0</v>
      </c>
      <c r="O105886" s="8">
        <v>45531</v>
      </c>
      <c r="P105886" s="7">
        <v>0.85555555555555551</v>
      </c>
    </row>
    <row r="105887" spans="1:16" x14ac:dyDescent="0.25">
      <c r="A105887" s="10">
        <v>45531.856249999997</v>
      </c>
      <c r="B105887" t="s">
        <v>12</v>
      </c>
      <c r="C105887">
        <v>76.048181818181803</v>
      </c>
      <c r="D105887">
        <v>-20</v>
      </c>
      <c r="E105887" s="9">
        <v>3617.1647202649801</v>
      </c>
      <c r="F105887">
        <v>-1523.10739083574</v>
      </c>
      <c r="G105887">
        <v>76.155369541787195</v>
      </c>
      <c r="H105887">
        <v>0</v>
      </c>
      <c r="I105887">
        <v>1094.0573294292301</v>
      </c>
      <c r="J105887">
        <v>-2.3472907669999898</v>
      </c>
      <c r="K105887">
        <v>47</v>
      </c>
      <c r="L105887" s="9">
        <f t="shared" si="1654"/>
        <v>0</v>
      </c>
      <c r="O105887" s="8">
        <v>45531</v>
      </c>
      <c r="P105887" s="7">
        <v>0.85624999999999996</v>
      </c>
    </row>
    <row r="105888" spans="1:16" x14ac:dyDescent="0.25">
      <c r="A105888" s="10">
        <v>45531.856944444444</v>
      </c>
      <c r="B105888" t="s">
        <v>12</v>
      </c>
      <c r="C105888">
        <v>76.311428571428493</v>
      </c>
      <c r="D105888">
        <v>-21</v>
      </c>
      <c r="E105888" s="9">
        <v>3693.4761488364102</v>
      </c>
      <c r="F105888">
        <v>-1599.4188194071701</v>
      </c>
      <c r="G105888">
        <v>76.162800924151</v>
      </c>
      <c r="H105888">
        <v>0</v>
      </c>
      <c r="I105888">
        <v>1094.0573294292301</v>
      </c>
      <c r="J105888">
        <v>-0.87151886699999703</v>
      </c>
      <c r="K105888">
        <v>47</v>
      </c>
      <c r="L105888" s="9">
        <f t="shared" si="1654"/>
        <v>0</v>
      </c>
      <c r="O105888" s="8">
        <v>45531</v>
      </c>
      <c r="P105888" s="7">
        <v>0.8569444444444444</v>
      </c>
    </row>
    <row r="105889" spans="1:16" x14ac:dyDescent="0.25">
      <c r="A105889" s="10">
        <v>45531.857638888891</v>
      </c>
      <c r="B105889" t="s">
        <v>13</v>
      </c>
      <c r="C105889">
        <v>76.732500000000002</v>
      </c>
      <c r="D105889">
        <v>0</v>
      </c>
      <c r="E105889" s="9">
        <v>2082.09364883641</v>
      </c>
      <c r="F105889">
        <v>0</v>
      </c>
      <c r="G105889">
        <v>0</v>
      </c>
      <c r="H105889">
        <v>-11.9636805928273</v>
      </c>
      <c r="I105889">
        <v>1082.0936488364</v>
      </c>
      <c r="J105889">
        <v>2.2545445329999998</v>
      </c>
      <c r="K105889">
        <v>47</v>
      </c>
      <c r="L105889" s="9">
        <f t="shared" si="1654"/>
        <v>0</v>
      </c>
      <c r="O105889" s="8">
        <v>45531</v>
      </c>
      <c r="P105889" s="7">
        <v>0.85763888888888884</v>
      </c>
    </row>
    <row r="105890" spans="1:16" x14ac:dyDescent="0.25">
      <c r="A105890" s="10">
        <v>45531.85833333333</v>
      </c>
      <c r="B105890" t="s">
        <v>14</v>
      </c>
      <c r="C105890">
        <v>76.237200000000001</v>
      </c>
      <c r="D105890">
        <v>1</v>
      </c>
      <c r="E105890" s="9">
        <v>2005.85644883641</v>
      </c>
      <c r="F105890">
        <v>76.237200000000001</v>
      </c>
      <c r="G105890">
        <v>76.237200000000001</v>
      </c>
      <c r="H105890">
        <v>0</v>
      </c>
      <c r="I105890">
        <v>1082.0936488364</v>
      </c>
      <c r="J105890">
        <v>4.4948988329999997</v>
      </c>
      <c r="K105890">
        <v>47</v>
      </c>
      <c r="L105890" s="9">
        <f t="shared" si="1654"/>
        <v>0</v>
      </c>
      <c r="O105890" s="8">
        <v>45531</v>
      </c>
      <c r="P105890" s="7">
        <v>0.85833333333333328</v>
      </c>
    </row>
    <row r="105891" spans="1:16" x14ac:dyDescent="0.25">
      <c r="A105891" s="10">
        <v>45531.859722222223</v>
      </c>
      <c r="B105891" t="s">
        <v>14</v>
      </c>
      <c r="C105891">
        <v>74.424999999999997</v>
      </c>
      <c r="D105891">
        <v>2</v>
      </c>
      <c r="E105891" s="9">
        <v>1931.43144883641</v>
      </c>
      <c r="F105891">
        <v>150.66219999999899</v>
      </c>
      <c r="G105891">
        <v>75.331099999999907</v>
      </c>
      <c r="H105891">
        <v>0</v>
      </c>
      <c r="I105891">
        <v>1082.0936488364</v>
      </c>
      <c r="J105891">
        <v>4.5849858330000002</v>
      </c>
      <c r="K105891">
        <v>47</v>
      </c>
      <c r="L105891" s="9">
        <f t="shared" si="1654"/>
        <v>0</v>
      </c>
      <c r="O105891" s="8">
        <v>45531</v>
      </c>
      <c r="P105891" s="7">
        <v>0.85972222222222228</v>
      </c>
    </row>
    <row r="105892" spans="1:16" x14ac:dyDescent="0.25">
      <c r="A105892" s="10">
        <v>45531.86041666667</v>
      </c>
      <c r="B105892" t="s">
        <v>14</v>
      </c>
      <c r="C105892">
        <v>75.034444444444404</v>
      </c>
      <c r="D105892">
        <v>3</v>
      </c>
      <c r="E105892" s="9">
        <v>1856.3970043919601</v>
      </c>
      <c r="F105892">
        <v>225.69664444444399</v>
      </c>
      <c r="G105892">
        <v>75.232214814814796</v>
      </c>
      <c r="H105892">
        <v>0</v>
      </c>
      <c r="I105892">
        <v>1082.0936488364</v>
      </c>
      <c r="J105892">
        <v>4.8249967329999999</v>
      </c>
      <c r="K105892">
        <v>47</v>
      </c>
      <c r="L105892" s="9">
        <f t="shared" si="1654"/>
        <v>0</v>
      </c>
      <c r="O105892" s="8">
        <v>45531</v>
      </c>
      <c r="P105892" s="7">
        <v>0.86041666666666672</v>
      </c>
    </row>
    <row r="105893" spans="1:16" x14ac:dyDescent="0.25">
      <c r="A105893" s="10">
        <v>45531.861111111109</v>
      </c>
      <c r="B105893" t="s">
        <v>14</v>
      </c>
      <c r="C105893">
        <v>75.242857142857105</v>
      </c>
      <c r="D105893">
        <v>4</v>
      </c>
      <c r="E105893" s="9">
        <v>1781.1541472491001</v>
      </c>
      <c r="F105893">
        <v>300.93950158730098</v>
      </c>
      <c r="G105893">
        <v>75.234875396825302</v>
      </c>
      <c r="H105893">
        <v>0</v>
      </c>
      <c r="I105893">
        <v>1082.0936488364</v>
      </c>
      <c r="J105893">
        <v>1.6550121330000001</v>
      </c>
      <c r="K105893">
        <v>47</v>
      </c>
      <c r="L105893" s="9">
        <f t="shared" si="1654"/>
        <v>0</v>
      </c>
      <c r="O105893" s="8">
        <v>45531</v>
      </c>
      <c r="P105893" s="7">
        <v>0.86111111111111116</v>
      </c>
    </row>
    <row r="105894" spans="1:16" x14ac:dyDescent="0.25">
      <c r="A105894" s="10">
        <v>45531.862500000003</v>
      </c>
      <c r="B105894" t="s">
        <v>14</v>
      </c>
      <c r="C105894">
        <v>75.447142857142794</v>
      </c>
      <c r="D105894">
        <v>5</v>
      </c>
      <c r="E105894" s="9">
        <v>1705.70700439196</v>
      </c>
      <c r="F105894">
        <v>376.38664444444402</v>
      </c>
      <c r="G105894">
        <v>75.277328888888803</v>
      </c>
      <c r="H105894">
        <v>0</v>
      </c>
      <c r="I105894">
        <v>1082.0936488364</v>
      </c>
      <c r="J105894">
        <v>4.0659726000000003</v>
      </c>
      <c r="K105894">
        <v>47</v>
      </c>
      <c r="L105894" s="9">
        <f t="shared" si="1654"/>
        <v>0</v>
      </c>
      <c r="O105894" s="8">
        <v>45531</v>
      </c>
      <c r="P105894" s="7">
        <v>0.86250000000000004</v>
      </c>
    </row>
    <row r="105895" spans="1:16" x14ac:dyDescent="0.25">
      <c r="A105895" s="10">
        <v>45531.863194444442</v>
      </c>
      <c r="B105895" t="s">
        <v>14</v>
      </c>
      <c r="C105895">
        <v>75.489354838709602</v>
      </c>
      <c r="D105895">
        <v>6</v>
      </c>
      <c r="E105895" s="9">
        <v>1630.2176495532501</v>
      </c>
      <c r="F105895">
        <v>451.87599928315399</v>
      </c>
      <c r="G105895">
        <v>75.312666547192293</v>
      </c>
      <c r="H105895">
        <v>0</v>
      </c>
      <c r="I105895">
        <v>1082.0936488364</v>
      </c>
      <c r="J105895">
        <v>0.22877130000000301</v>
      </c>
      <c r="K105895">
        <v>47</v>
      </c>
      <c r="L105895" s="9">
        <f t="shared" si="1654"/>
        <v>0</v>
      </c>
      <c r="O105895" s="8">
        <v>45531</v>
      </c>
      <c r="P105895" s="7">
        <v>0.86319444444444449</v>
      </c>
    </row>
    <row r="105896" spans="1:16" x14ac:dyDescent="0.25">
      <c r="A105896" s="10">
        <v>45531.863888888889</v>
      </c>
      <c r="B105896" t="s">
        <v>14</v>
      </c>
      <c r="C105896">
        <v>75.59</v>
      </c>
      <c r="D105896">
        <v>7</v>
      </c>
      <c r="E105896" s="9">
        <v>1554.62764955325</v>
      </c>
      <c r="F105896">
        <v>527.46599928315402</v>
      </c>
      <c r="G105896">
        <v>75.352285611879097</v>
      </c>
      <c r="H105896">
        <v>0</v>
      </c>
      <c r="I105896">
        <v>1082.0936488364</v>
      </c>
      <c r="J105896">
        <v>1.1355579</v>
      </c>
      <c r="K105896">
        <v>47</v>
      </c>
      <c r="L105896" s="9">
        <f t="shared" si="1654"/>
        <v>0</v>
      </c>
      <c r="O105896" s="8">
        <v>45531</v>
      </c>
      <c r="P105896" s="7">
        <v>0.86388888888888893</v>
      </c>
    </row>
    <row r="105897" spans="1:16" x14ac:dyDescent="0.25">
      <c r="A105897" s="10">
        <v>45531.864583333336</v>
      </c>
      <c r="B105897" t="s">
        <v>13</v>
      </c>
      <c r="C105897">
        <v>75.131842105263104</v>
      </c>
      <c r="D105897">
        <v>0</v>
      </c>
      <c r="E105897" s="9">
        <v>2080.5505442900899</v>
      </c>
      <c r="F105897">
        <v>0</v>
      </c>
      <c r="G105897">
        <v>0</v>
      </c>
      <c r="H105897">
        <v>-1.5431045463120601</v>
      </c>
      <c r="I105897">
        <v>1080.5505442900901</v>
      </c>
      <c r="J105897">
        <v>-4.2952841999999896</v>
      </c>
      <c r="K105897">
        <v>47</v>
      </c>
      <c r="L105897" s="9">
        <f t="shared" si="1654"/>
        <v>0</v>
      </c>
      <c r="O105897" s="8">
        <v>45531</v>
      </c>
      <c r="P105897" s="7">
        <v>0.86458333333333337</v>
      </c>
    </row>
    <row r="105898" spans="1:16" x14ac:dyDescent="0.25">
      <c r="A105898" s="10">
        <v>45531.865277777775</v>
      </c>
      <c r="B105898" t="s">
        <v>12</v>
      </c>
      <c r="C105898">
        <v>74.453432835820806</v>
      </c>
      <c r="D105898">
        <v>-1</v>
      </c>
      <c r="E105898" s="9">
        <v>2155.0039771259098</v>
      </c>
      <c r="F105898">
        <v>-74.453432835820806</v>
      </c>
      <c r="G105898">
        <v>74.453432835820806</v>
      </c>
      <c r="H105898">
        <v>0</v>
      </c>
      <c r="I105898">
        <v>1080.5505442900901</v>
      </c>
      <c r="J105898">
        <v>-2.02408129999999</v>
      </c>
      <c r="K105898">
        <v>47</v>
      </c>
      <c r="L105898" s="9">
        <f t="shared" si="1654"/>
        <v>0</v>
      </c>
      <c r="O105898" s="8">
        <v>45531</v>
      </c>
      <c r="P105898" s="7">
        <v>0.86527777777777781</v>
      </c>
    </row>
    <row r="105899" spans="1:16" x14ac:dyDescent="0.25">
      <c r="A105899" s="10">
        <v>45531.865972222222</v>
      </c>
      <c r="B105899" t="s">
        <v>12</v>
      </c>
      <c r="C105899">
        <v>73.841333333333296</v>
      </c>
      <c r="D105899">
        <v>-2</v>
      </c>
      <c r="E105899" s="9">
        <v>2228.84531045925</v>
      </c>
      <c r="F105899">
        <v>-148.294766169154</v>
      </c>
      <c r="G105899">
        <v>74.1473830845771</v>
      </c>
      <c r="H105899">
        <v>0</v>
      </c>
      <c r="I105899">
        <v>1080.5505442900901</v>
      </c>
      <c r="J105899">
        <v>-6.6409502999999903</v>
      </c>
      <c r="K105899">
        <v>47</v>
      </c>
      <c r="L105899" s="9">
        <f t="shared" si="1654"/>
        <v>0</v>
      </c>
      <c r="O105899" s="8">
        <v>45531</v>
      </c>
      <c r="P105899" s="7">
        <v>0.86597222222222225</v>
      </c>
    </row>
    <row r="105900" spans="1:16" x14ac:dyDescent="0.25">
      <c r="A105900" s="10">
        <v>45531.866666666669</v>
      </c>
      <c r="B105900" t="s">
        <v>12</v>
      </c>
      <c r="C105900">
        <v>73.909047619047598</v>
      </c>
      <c r="D105900">
        <v>-3</v>
      </c>
      <c r="E105900" s="9">
        <v>2302.7543580782999</v>
      </c>
      <c r="F105900">
        <v>-222.20381378820099</v>
      </c>
      <c r="G105900">
        <v>74.0679379294006</v>
      </c>
      <c r="H105900">
        <v>0</v>
      </c>
      <c r="I105900">
        <v>1080.5505442900901</v>
      </c>
      <c r="J105900">
        <v>-9.8149069999999892</v>
      </c>
      <c r="K105900">
        <v>47</v>
      </c>
      <c r="L105900" s="9">
        <f t="shared" si="1654"/>
        <v>0</v>
      </c>
      <c r="O105900" s="8">
        <v>45531</v>
      </c>
      <c r="P105900" s="7">
        <v>0.8666666666666667</v>
      </c>
    </row>
    <row r="105901" spans="1:16" x14ac:dyDescent="0.25">
      <c r="A105901" s="10">
        <v>45531.867361111108</v>
      </c>
      <c r="B105901" t="s">
        <v>12</v>
      </c>
      <c r="C105901">
        <v>73.874799999999993</v>
      </c>
      <c r="D105901">
        <v>-4</v>
      </c>
      <c r="E105901" s="9">
        <v>2376.6291580783</v>
      </c>
      <c r="F105901">
        <v>-296.07861378820098</v>
      </c>
      <c r="G105901">
        <v>74.019653447050402</v>
      </c>
      <c r="H105901">
        <v>0</v>
      </c>
      <c r="I105901">
        <v>1080.5505442900901</v>
      </c>
      <c r="J105901">
        <v>-9.6373857999999899</v>
      </c>
      <c r="K105901">
        <v>47</v>
      </c>
      <c r="L105901" s="9">
        <f t="shared" si="1654"/>
        <v>0</v>
      </c>
      <c r="O105901" s="8">
        <v>45531</v>
      </c>
      <c r="P105901" s="7">
        <v>0.86736111111111114</v>
      </c>
    </row>
    <row r="105902" spans="1:16" x14ac:dyDescent="0.25">
      <c r="A105902" s="10">
        <v>45531.868055555555</v>
      </c>
      <c r="B105902" t="s">
        <v>12</v>
      </c>
      <c r="C105902">
        <v>73.984545454545398</v>
      </c>
      <c r="D105902">
        <v>-5</v>
      </c>
      <c r="E105902" s="9">
        <v>2450.6137035328402</v>
      </c>
      <c r="F105902">
        <v>-370.06315924274702</v>
      </c>
      <c r="G105902">
        <v>74.012631848549404</v>
      </c>
      <c r="H105902">
        <v>0</v>
      </c>
      <c r="I105902">
        <v>1080.5505442900901</v>
      </c>
      <c r="J105902">
        <v>-8.1753093999999908</v>
      </c>
      <c r="K105902">
        <v>47</v>
      </c>
      <c r="L105902" s="9">
        <f t="shared" si="1654"/>
        <v>0</v>
      </c>
      <c r="O105902" s="8">
        <v>45531</v>
      </c>
      <c r="P105902" s="7">
        <v>0.86805555555555558</v>
      </c>
    </row>
    <row r="105903" spans="1:16" x14ac:dyDescent="0.25">
      <c r="A105903" s="10">
        <v>45531.868750000001</v>
      </c>
      <c r="B105903" t="s">
        <v>12</v>
      </c>
      <c r="C105903">
        <v>76.612666666666598</v>
      </c>
      <c r="D105903">
        <v>-6</v>
      </c>
      <c r="E105903" s="9">
        <v>2527.2263701995098</v>
      </c>
      <c r="F105903">
        <v>-446.67582590941299</v>
      </c>
      <c r="G105903">
        <v>74.445970984902303</v>
      </c>
      <c r="H105903">
        <v>0</v>
      </c>
      <c r="I105903">
        <v>1080.5505442900901</v>
      </c>
      <c r="J105903">
        <v>-6.3330243999999896</v>
      </c>
      <c r="K105903">
        <v>47</v>
      </c>
      <c r="L105903" s="9">
        <f t="shared" si="1654"/>
        <v>0</v>
      </c>
      <c r="O105903" s="8">
        <v>45531</v>
      </c>
      <c r="P105903" s="7">
        <v>0.86875000000000002</v>
      </c>
    </row>
    <row r="105904" spans="1:16" x14ac:dyDescent="0.25">
      <c r="A105904" s="10">
        <v>45531.869444444441</v>
      </c>
      <c r="B105904" t="s">
        <v>12</v>
      </c>
      <c r="C105904">
        <v>77.0230769230769</v>
      </c>
      <c r="D105904">
        <v>-7</v>
      </c>
      <c r="E105904" s="9">
        <v>2604.24944712258</v>
      </c>
      <c r="F105904">
        <v>-523.69890283249003</v>
      </c>
      <c r="G105904">
        <v>74.814128976070094</v>
      </c>
      <c r="H105904">
        <v>0</v>
      </c>
      <c r="I105904">
        <v>1080.5505442900901</v>
      </c>
      <c r="J105904">
        <v>-6.0271294999999903</v>
      </c>
      <c r="K105904">
        <v>47</v>
      </c>
      <c r="L105904" s="9">
        <f t="shared" si="1654"/>
        <v>0</v>
      </c>
      <c r="O105904" s="8">
        <v>45531</v>
      </c>
      <c r="P105904" s="7">
        <v>0.86944444444444446</v>
      </c>
    </row>
    <row r="105905" spans="1:16" x14ac:dyDescent="0.25">
      <c r="A105905" s="10">
        <v>45531.870138888888</v>
      </c>
      <c r="B105905" t="s">
        <v>12</v>
      </c>
      <c r="C105905">
        <v>75.483333333333306</v>
      </c>
      <c r="D105905">
        <v>-8</v>
      </c>
      <c r="E105905" s="9">
        <v>2679.73278045592</v>
      </c>
      <c r="F105905">
        <v>-599.18223616582395</v>
      </c>
      <c r="G105905">
        <v>74.897779520727994</v>
      </c>
      <c r="H105905">
        <v>0</v>
      </c>
      <c r="I105905">
        <v>1080.5505442900901</v>
      </c>
      <c r="J105905">
        <v>-1.62167649999999</v>
      </c>
      <c r="K105905">
        <v>47</v>
      </c>
      <c r="L105905" s="9">
        <f t="shared" si="1654"/>
        <v>0</v>
      </c>
      <c r="O105905" s="8">
        <v>45531</v>
      </c>
      <c r="P105905" s="7">
        <v>0.87013888888888891</v>
      </c>
    </row>
    <row r="105906" spans="1:16" x14ac:dyDescent="0.25">
      <c r="A105906" s="10">
        <v>45531.870833333334</v>
      </c>
      <c r="B105906" t="s">
        <v>13</v>
      </c>
      <c r="C105906">
        <v>75.220500000000001</v>
      </c>
      <c r="D105906">
        <v>0</v>
      </c>
      <c r="E105906" s="9">
        <v>2077.9687804559198</v>
      </c>
      <c r="F105906">
        <v>0</v>
      </c>
      <c r="G105906">
        <v>0</v>
      </c>
      <c r="H105906">
        <v>-2.5817638341758302</v>
      </c>
      <c r="I105906">
        <v>1077.9687804559101</v>
      </c>
      <c r="J105906">
        <v>0.38107099999999999</v>
      </c>
      <c r="K105906">
        <v>47</v>
      </c>
      <c r="L105906" s="9">
        <f t="shared" si="1654"/>
        <v>0</v>
      </c>
      <c r="O105906" s="8">
        <v>45531</v>
      </c>
      <c r="P105906" s="7">
        <v>0.87083333333333335</v>
      </c>
    </row>
    <row r="105907" spans="1:16" x14ac:dyDescent="0.25">
      <c r="A105907" s="10">
        <v>45531.871527777781</v>
      </c>
      <c r="B105907" t="s">
        <v>14</v>
      </c>
      <c r="C105907">
        <v>76.7414285714285</v>
      </c>
      <c r="D105907">
        <v>1</v>
      </c>
      <c r="E105907" s="9">
        <v>2001.22735188449</v>
      </c>
      <c r="F105907">
        <v>76.7414285714285</v>
      </c>
      <c r="G105907">
        <v>76.7414285714285</v>
      </c>
      <c r="H105907">
        <v>0</v>
      </c>
      <c r="I105907">
        <v>1077.9687804559101</v>
      </c>
      <c r="J105907">
        <v>0.44089149999999999</v>
      </c>
      <c r="K105907">
        <v>47</v>
      </c>
      <c r="L105907" s="9">
        <f t="shared" si="1654"/>
        <v>0</v>
      </c>
      <c r="O105907" s="8">
        <v>45531</v>
      </c>
      <c r="P105907" s="7">
        <v>0.87152777777777779</v>
      </c>
    </row>
    <row r="105908" spans="1:16" x14ac:dyDescent="0.25">
      <c r="A105908" s="10">
        <v>45531.87222222222</v>
      </c>
      <c r="B105908" t="s">
        <v>14</v>
      </c>
      <c r="C105908">
        <v>78.987777777777694</v>
      </c>
      <c r="D105908">
        <v>2</v>
      </c>
      <c r="E105908" s="9">
        <v>1922.2395741067101</v>
      </c>
      <c r="F105908">
        <v>155.72920634920601</v>
      </c>
      <c r="G105908">
        <v>77.864603174603104</v>
      </c>
      <c r="H105908">
        <v>0</v>
      </c>
      <c r="I105908">
        <v>1077.9687804559101</v>
      </c>
      <c r="J105908">
        <v>0.81813340000000001</v>
      </c>
      <c r="K105908">
        <v>47</v>
      </c>
      <c r="L105908" s="9">
        <f t="shared" si="1654"/>
        <v>0</v>
      </c>
      <c r="O105908" s="8">
        <v>45531</v>
      </c>
      <c r="P105908" s="7">
        <v>0.87222222222222223</v>
      </c>
    </row>
    <row r="105909" spans="1:16" x14ac:dyDescent="0.25">
      <c r="A105909" s="10">
        <v>45531.872916666667</v>
      </c>
      <c r="B105909" t="s">
        <v>14</v>
      </c>
      <c r="C105909">
        <v>79.112499999999997</v>
      </c>
      <c r="D105909">
        <v>3</v>
      </c>
      <c r="E105909" s="9">
        <v>1843.1270741067101</v>
      </c>
      <c r="F105909">
        <v>234.84170634920599</v>
      </c>
      <c r="G105909">
        <v>78.280568783068802</v>
      </c>
      <c r="H105909">
        <v>0</v>
      </c>
      <c r="I105909">
        <v>1077.9687804559101</v>
      </c>
      <c r="J105909">
        <v>2.0715108</v>
      </c>
      <c r="K105909">
        <v>47</v>
      </c>
      <c r="L105909" s="9">
        <f t="shared" si="1654"/>
        <v>0</v>
      </c>
      <c r="O105909" s="8">
        <v>45531</v>
      </c>
      <c r="P105909" s="7">
        <v>0.87291666666666667</v>
      </c>
    </row>
    <row r="105910" spans="1:16" x14ac:dyDescent="0.25">
      <c r="A105910" s="10">
        <v>45531.873611111114</v>
      </c>
      <c r="B105910" t="s">
        <v>14</v>
      </c>
      <c r="C105910">
        <v>80</v>
      </c>
      <c r="D105910">
        <v>4</v>
      </c>
      <c r="E105910" s="9">
        <v>1763.1270741067101</v>
      </c>
      <c r="F105910">
        <v>314.84170634920599</v>
      </c>
      <c r="G105910">
        <v>78.710426587301598</v>
      </c>
      <c r="H105910">
        <v>0</v>
      </c>
      <c r="I105910">
        <v>1077.9687804559101</v>
      </c>
      <c r="J105910">
        <v>2.0481722000000002</v>
      </c>
      <c r="K105910">
        <v>47</v>
      </c>
      <c r="L105910" s="9">
        <f t="shared" si="1654"/>
        <v>0</v>
      </c>
      <c r="O105910" s="8">
        <v>45531</v>
      </c>
      <c r="P105910" s="7">
        <v>0.87361111111111112</v>
      </c>
    </row>
    <row r="105911" spans="1:16" x14ac:dyDescent="0.25">
      <c r="A105911" s="10">
        <v>45531.875</v>
      </c>
      <c r="B105911" t="s">
        <v>14</v>
      </c>
      <c r="C105911">
        <v>80.035714285714207</v>
      </c>
      <c r="D105911">
        <v>5</v>
      </c>
      <c r="E105911" s="9">
        <v>1683.091359821</v>
      </c>
      <c r="F105911">
        <v>394.87742063491999</v>
      </c>
      <c r="G105911">
        <v>78.975484126984099</v>
      </c>
      <c r="H105911">
        <v>0</v>
      </c>
      <c r="I105911">
        <v>1077.9687804559101</v>
      </c>
      <c r="J105911">
        <v>2.3316119999999998</v>
      </c>
      <c r="K105911">
        <v>47</v>
      </c>
      <c r="L105911" s="9">
        <f t="shared" si="1654"/>
        <v>0</v>
      </c>
      <c r="O105911" s="8">
        <v>45531</v>
      </c>
      <c r="P105911" s="7">
        <v>0.875</v>
      </c>
    </row>
    <row r="105912" spans="1:16" x14ac:dyDescent="0.25">
      <c r="A105912" s="10">
        <v>45531.875694444447</v>
      </c>
      <c r="B105912" t="s">
        <v>13</v>
      </c>
      <c r="C105912">
        <v>84.424782608695594</v>
      </c>
      <c r="D105912">
        <v>0</v>
      </c>
      <c r="E105912" s="9">
        <v>2105.2152728644801</v>
      </c>
      <c r="F105912">
        <v>0</v>
      </c>
      <c r="G105912">
        <v>0</v>
      </c>
      <c r="H105912">
        <v>27.246492408557501</v>
      </c>
      <c r="I105912">
        <v>1105.2152728644701</v>
      </c>
      <c r="J105912">
        <v>-0.31400689999999898</v>
      </c>
      <c r="K105912">
        <v>47</v>
      </c>
      <c r="L105912" s="9">
        <f t="shared" si="1654"/>
        <v>0</v>
      </c>
      <c r="O105912" s="8">
        <v>45531</v>
      </c>
      <c r="P105912" s="7">
        <v>0.87569444444444444</v>
      </c>
    </row>
    <row r="105913" spans="1:16" x14ac:dyDescent="0.25">
      <c r="A105913" s="10">
        <v>45531.876388888886</v>
      </c>
      <c r="B105913" t="s">
        <v>12</v>
      </c>
      <c r="C105913">
        <v>85.52</v>
      </c>
      <c r="D105913">
        <v>-1</v>
      </c>
      <c r="E105913" s="9">
        <v>2190.7352728644801</v>
      </c>
      <c r="F105913">
        <v>-85.52</v>
      </c>
      <c r="G105913">
        <v>85.52</v>
      </c>
      <c r="H105913">
        <v>0</v>
      </c>
      <c r="I105913">
        <v>1105.2152728644701</v>
      </c>
      <c r="J105913">
        <v>-0.933727799999999</v>
      </c>
      <c r="K105913">
        <v>47</v>
      </c>
      <c r="L105913" s="9">
        <f t="shared" si="1654"/>
        <v>0</v>
      </c>
      <c r="O105913" s="8">
        <v>45531</v>
      </c>
      <c r="P105913" s="7">
        <v>0.87638888888888888</v>
      </c>
    </row>
    <row r="105914" spans="1:16" x14ac:dyDescent="0.25">
      <c r="A105914" s="10">
        <v>45531.877083333333</v>
      </c>
      <c r="B105914" t="s">
        <v>13</v>
      </c>
      <c r="C105914">
        <v>85.134285714285696</v>
      </c>
      <c r="D105914">
        <v>0</v>
      </c>
      <c r="E105914" s="9">
        <v>2105.6009871501901</v>
      </c>
      <c r="F105914">
        <v>0</v>
      </c>
      <c r="G105914">
        <v>0</v>
      </c>
      <c r="H105914">
        <v>0.38571428571427102</v>
      </c>
      <c r="I105914">
        <v>1105.6009871501799</v>
      </c>
      <c r="J105914">
        <v>0.1557646</v>
      </c>
      <c r="K105914">
        <v>47</v>
      </c>
      <c r="L105914" s="9">
        <f t="shared" si="1654"/>
        <v>0</v>
      </c>
      <c r="O105914" s="8">
        <v>45531</v>
      </c>
      <c r="P105914" s="7">
        <v>0.87708333333333333</v>
      </c>
    </row>
    <row r="105915" spans="1:16" x14ac:dyDescent="0.25">
      <c r="A105915" s="10">
        <v>45531.87777777778</v>
      </c>
      <c r="B105915" t="s">
        <v>14</v>
      </c>
      <c r="C105915">
        <v>88.478125000000006</v>
      </c>
      <c r="D105915">
        <v>1</v>
      </c>
      <c r="E105915" s="9">
        <v>2017.12286215019</v>
      </c>
      <c r="F105915">
        <v>88.478125000000006</v>
      </c>
      <c r="G105915">
        <v>88.478125000000006</v>
      </c>
      <c r="H105915">
        <v>0</v>
      </c>
      <c r="I105915">
        <v>1105.6009871501799</v>
      </c>
      <c r="J105915">
        <v>0.98863210000000101</v>
      </c>
      <c r="K105915">
        <v>47</v>
      </c>
      <c r="L105915" s="9">
        <f t="shared" si="1654"/>
        <v>0</v>
      </c>
      <c r="O105915" s="8">
        <v>45531</v>
      </c>
      <c r="P105915" s="7">
        <v>0.87777777777777777</v>
      </c>
    </row>
    <row r="105916" spans="1:16" x14ac:dyDescent="0.25">
      <c r="A105916" s="10">
        <v>45531.878472222219</v>
      </c>
      <c r="B105916" t="s">
        <v>13</v>
      </c>
      <c r="C105916">
        <v>87.37</v>
      </c>
      <c r="D105916">
        <v>0</v>
      </c>
      <c r="E105916" s="9">
        <v>2104.4928621501899</v>
      </c>
      <c r="F105916">
        <v>0</v>
      </c>
      <c r="G105916">
        <v>0</v>
      </c>
      <c r="H105916">
        <v>-1.108125</v>
      </c>
      <c r="I105916">
        <v>1104.4928621501799</v>
      </c>
      <c r="J105916">
        <v>-0.47368839999999801</v>
      </c>
      <c r="K105916">
        <v>47</v>
      </c>
      <c r="L105916" s="9">
        <f t="shared" si="1654"/>
        <v>0</v>
      </c>
      <c r="O105916" s="8">
        <v>45531</v>
      </c>
      <c r="P105916" s="7">
        <v>0.87847222222222221</v>
      </c>
    </row>
    <row r="105917" spans="1:16" x14ac:dyDescent="0.25">
      <c r="A105917" s="10">
        <v>45531.879166666666</v>
      </c>
      <c r="B105917" t="s">
        <v>14</v>
      </c>
      <c r="C105917">
        <v>89.854444444444397</v>
      </c>
      <c r="D105917">
        <v>1</v>
      </c>
      <c r="E105917" s="9">
        <v>2014.63841770574</v>
      </c>
      <c r="F105917">
        <v>89.854444444444397</v>
      </c>
      <c r="G105917">
        <v>89.854444444444397</v>
      </c>
      <c r="H105917">
        <v>0</v>
      </c>
      <c r="I105917">
        <v>1104.4928621501799</v>
      </c>
      <c r="J105917">
        <v>2.4681997</v>
      </c>
      <c r="K105917">
        <v>47</v>
      </c>
      <c r="L105917" s="9">
        <f t="shared" si="1654"/>
        <v>0</v>
      </c>
      <c r="O105917" s="8">
        <v>45531</v>
      </c>
      <c r="P105917" s="7">
        <v>0.87916666666666665</v>
      </c>
    </row>
    <row r="105918" spans="1:16" x14ac:dyDescent="0.25">
      <c r="A105918" s="10">
        <v>45531.879861111112</v>
      </c>
      <c r="B105918" t="s">
        <v>14</v>
      </c>
      <c r="C105918">
        <v>90.344444444444406</v>
      </c>
      <c r="D105918">
        <v>2</v>
      </c>
      <c r="E105918" s="9">
        <v>1924.2939732612999</v>
      </c>
      <c r="F105918">
        <v>180.19888888888801</v>
      </c>
      <c r="G105918">
        <v>90.099444444444401</v>
      </c>
      <c r="H105918">
        <v>0</v>
      </c>
      <c r="I105918">
        <v>1104.4928621501799</v>
      </c>
      <c r="J105918">
        <v>2.5595100000000301E-2</v>
      </c>
      <c r="K105918">
        <v>47</v>
      </c>
      <c r="L105918" s="9">
        <f t="shared" si="1654"/>
        <v>0</v>
      </c>
      <c r="O105918" s="8">
        <v>45531</v>
      </c>
      <c r="P105918" s="7">
        <v>0.87986111111111109</v>
      </c>
    </row>
    <row r="105919" spans="1:16" x14ac:dyDescent="0.25">
      <c r="A105919" s="10">
        <v>45531.880555555559</v>
      </c>
      <c r="B105919" t="s">
        <v>13</v>
      </c>
      <c r="C105919">
        <v>89.765000000000001</v>
      </c>
      <c r="D105919">
        <v>0</v>
      </c>
      <c r="E105919" s="9">
        <v>2103.8239732613001</v>
      </c>
      <c r="F105919">
        <v>0</v>
      </c>
      <c r="G105919">
        <v>0</v>
      </c>
      <c r="H105919">
        <v>-0.66888888888888598</v>
      </c>
      <c r="I105919">
        <v>1103.8239732612999</v>
      </c>
      <c r="J105919">
        <v>-1.3052052999999999</v>
      </c>
      <c r="K105919">
        <v>47</v>
      </c>
      <c r="L105919" s="9">
        <f t="shared" si="1654"/>
        <v>0</v>
      </c>
      <c r="O105919" s="8">
        <v>45531</v>
      </c>
      <c r="P105919" s="7">
        <v>0.88055555555555554</v>
      </c>
    </row>
    <row r="105920" spans="1:16" x14ac:dyDescent="0.25">
      <c r="A105920" s="10">
        <v>45531.881249999999</v>
      </c>
      <c r="B105920" t="s">
        <v>12</v>
      </c>
      <c r="C105920">
        <v>88.525000000000006</v>
      </c>
      <c r="D105920">
        <v>-1</v>
      </c>
      <c r="E105920" s="9">
        <v>2192.3489732613002</v>
      </c>
      <c r="F105920">
        <v>-88.525000000000006</v>
      </c>
      <c r="G105920">
        <v>88.525000000000006</v>
      </c>
      <c r="H105920">
        <v>0</v>
      </c>
      <c r="I105920">
        <v>1103.8239732612999</v>
      </c>
      <c r="J105920">
        <v>-2.4818700000001501E-2</v>
      </c>
      <c r="K105920">
        <v>47</v>
      </c>
      <c r="L105920" s="9">
        <f t="shared" si="1654"/>
        <v>0</v>
      </c>
      <c r="O105920" s="8">
        <v>45531</v>
      </c>
      <c r="P105920" s="7">
        <v>0.88124999999999998</v>
      </c>
    </row>
    <row r="105921" spans="1:16" x14ac:dyDescent="0.25">
      <c r="A105921" s="10">
        <v>45531.881944444445</v>
      </c>
      <c r="B105921" t="s">
        <v>13</v>
      </c>
      <c r="C105921">
        <v>87.778888888888801</v>
      </c>
      <c r="D105921">
        <v>0</v>
      </c>
      <c r="E105921" s="9">
        <v>2104.5700843724098</v>
      </c>
      <c r="F105921">
        <v>0</v>
      </c>
      <c r="G105921">
        <v>0</v>
      </c>
      <c r="H105921">
        <v>0.74611111111111905</v>
      </c>
      <c r="I105921">
        <v>1104.5700843724101</v>
      </c>
      <c r="J105921">
        <v>0.36831579999999903</v>
      </c>
      <c r="K105921">
        <v>47</v>
      </c>
      <c r="L105921" s="9">
        <f t="shared" si="1654"/>
        <v>0</v>
      </c>
      <c r="O105921" s="8">
        <v>45531</v>
      </c>
      <c r="P105921" s="7">
        <v>0.88194444444444442</v>
      </c>
    </row>
    <row r="105922" spans="1:16" x14ac:dyDescent="0.25">
      <c r="A105922" s="10">
        <v>45531.882638888892</v>
      </c>
      <c r="B105922" t="s">
        <v>14</v>
      </c>
      <c r="C105922">
        <v>85.172058823529397</v>
      </c>
      <c r="D105922">
        <v>1</v>
      </c>
      <c r="E105922" s="9">
        <v>2019.39802554888</v>
      </c>
      <c r="F105922">
        <v>85.172058823529397</v>
      </c>
      <c r="G105922">
        <v>85.172058823529397</v>
      </c>
      <c r="H105922">
        <v>0</v>
      </c>
      <c r="I105922">
        <v>1104.5700843724101</v>
      </c>
      <c r="J105922">
        <v>1.9006855999999901</v>
      </c>
      <c r="K105922">
        <v>47</v>
      </c>
      <c r="L105922" s="9">
        <f t="shared" si="1654"/>
        <v>0</v>
      </c>
      <c r="O105922" s="8">
        <v>45531</v>
      </c>
      <c r="P105922" s="7">
        <v>0.88263888888888886</v>
      </c>
    </row>
    <row r="105923" spans="1:16" x14ac:dyDescent="0.25">
      <c r="A105923" s="10">
        <v>45531.883333333331</v>
      </c>
      <c r="B105923" t="s">
        <v>14</v>
      </c>
      <c r="C105923">
        <v>82.67</v>
      </c>
      <c r="D105923">
        <v>2</v>
      </c>
      <c r="E105923" s="9">
        <v>1936.7280255488799</v>
      </c>
      <c r="F105923">
        <v>167.84205882352899</v>
      </c>
      <c r="G105923">
        <v>83.921029411764707</v>
      </c>
      <c r="H105923">
        <v>0</v>
      </c>
      <c r="I105923">
        <v>1104.5700843724101</v>
      </c>
      <c r="J105923">
        <v>4.7928860999999898</v>
      </c>
      <c r="K105923">
        <v>47</v>
      </c>
      <c r="L105923" s="9">
        <f t="shared" ref="L105923:L105986" si="1655">IF(DAY(O105923 &lt;&gt; O105924), 1, 0)</f>
        <v>0</v>
      </c>
      <c r="O105923" s="8">
        <v>45531</v>
      </c>
      <c r="P105923" s="7">
        <v>0.8833333333333333</v>
      </c>
    </row>
    <row r="105924" spans="1:16" x14ac:dyDescent="0.25">
      <c r="A105924" s="10">
        <v>45531.884027777778</v>
      </c>
      <c r="B105924" t="s">
        <v>14</v>
      </c>
      <c r="C105924">
        <v>85.772499999999994</v>
      </c>
      <c r="D105924">
        <v>3</v>
      </c>
      <c r="E105924" s="9">
        <v>1850.9555255488799</v>
      </c>
      <c r="F105924">
        <v>253.61455882352899</v>
      </c>
      <c r="G105924">
        <v>84.538186274509798</v>
      </c>
      <c r="H105924">
        <v>0</v>
      </c>
      <c r="I105924">
        <v>1104.5700843724101</v>
      </c>
      <c r="J105924">
        <v>3.0669553999999901</v>
      </c>
      <c r="K105924">
        <v>47</v>
      </c>
      <c r="L105924" s="9">
        <f t="shared" si="1655"/>
        <v>0</v>
      </c>
      <c r="O105924" s="8">
        <v>45531</v>
      </c>
      <c r="P105924" s="7">
        <v>0.88402777777777775</v>
      </c>
    </row>
    <row r="105925" spans="1:16" x14ac:dyDescent="0.25">
      <c r="A105925" s="10">
        <v>45531.885416666664</v>
      </c>
      <c r="B105925" t="s">
        <v>14</v>
      </c>
      <c r="C105925">
        <v>88.471111111111099</v>
      </c>
      <c r="D105925">
        <v>4</v>
      </c>
      <c r="E105925" s="9">
        <v>1762.4844144377701</v>
      </c>
      <c r="F105925">
        <v>342.08566993464001</v>
      </c>
      <c r="G105925">
        <v>85.521417483660102</v>
      </c>
      <c r="H105925">
        <v>0</v>
      </c>
      <c r="I105925">
        <v>1104.5700843724101</v>
      </c>
      <c r="J105925">
        <v>0.499696899999997</v>
      </c>
      <c r="K105925">
        <v>47</v>
      </c>
      <c r="L105925" s="9">
        <f t="shared" si="1655"/>
        <v>0</v>
      </c>
      <c r="O105925" s="8">
        <v>45531</v>
      </c>
      <c r="P105925" s="7">
        <v>0.88541666666666663</v>
      </c>
    </row>
    <row r="105926" spans="1:16" x14ac:dyDescent="0.25">
      <c r="A105926" s="10">
        <v>45531.886111111111</v>
      </c>
      <c r="B105926" t="s">
        <v>14</v>
      </c>
      <c r="C105926">
        <v>87.074999999999903</v>
      </c>
      <c r="D105926">
        <v>5</v>
      </c>
      <c r="E105926" s="9">
        <v>1675.40941443777</v>
      </c>
      <c r="F105926">
        <v>429.16066993464</v>
      </c>
      <c r="G105926">
        <v>85.832133986928099</v>
      </c>
      <c r="H105926">
        <v>0</v>
      </c>
      <c r="I105926">
        <v>1104.5700843724101</v>
      </c>
      <c r="J105926">
        <v>4.5852899999997698E-2</v>
      </c>
      <c r="K105926">
        <v>47</v>
      </c>
      <c r="L105926" s="9">
        <f t="shared" si="1655"/>
        <v>0</v>
      </c>
      <c r="O105926" s="8">
        <v>45531</v>
      </c>
      <c r="P105926" s="7">
        <v>0.88611111111111107</v>
      </c>
    </row>
    <row r="105927" spans="1:16" x14ac:dyDescent="0.25">
      <c r="A105927" s="10">
        <v>45531.886805555558</v>
      </c>
      <c r="B105927" t="s">
        <v>14</v>
      </c>
      <c r="C105927">
        <v>85.886666666666599</v>
      </c>
      <c r="D105927">
        <v>6</v>
      </c>
      <c r="E105927" s="9">
        <v>1589.5227477711001</v>
      </c>
      <c r="F105927">
        <v>515.04733660130705</v>
      </c>
      <c r="G105927">
        <v>85.841222766884499</v>
      </c>
      <c r="H105927">
        <v>0</v>
      </c>
      <c r="I105927">
        <v>1104.5700843724101</v>
      </c>
      <c r="J105927">
        <v>2.0188021999999899</v>
      </c>
      <c r="K105927">
        <v>47</v>
      </c>
      <c r="L105927" s="9">
        <f t="shared" si="1655"/>
        <v>0</v>
      </c>
      <c r="O105927" s="8">
        <v>45531</v>
      </c>
      <c r="P105927" s="7">
        <v>0.88680555555555551</v>
      </c>
    </row>
    <row r="105928" spans="1:16" x14ac:dyDescent="0.25">
      <c r="A105928" s="10">
        <v>45531.888888888891</v>
      </c>
      <c r="B105928" t="s">
        <v>14</v>
      </c>
      <c r="C105928">
        <v>89.5085714285714</v>
      </c>
      <c r="D105928">
        <v>7</v>
      </c>
      <c r="E105928" s="9">
        <v>1500.0141763425299</v>
      </c>
      <c r="F105928">
        <v>604.55590802987797</v>
      </c>
      <c r="G105928">
        <v>86.365129718554002</v>
      </c>
      <c r="H105928">
        <v>0</v>
      </c>
      <c r="I105928">
        <v>1104.5700843724101</v>
      </c>
      <c r="J105928">
        <v>1.9198237999999901</v>
      </c>
      <c r="K105928">
        <v>47</v>
      </c>
      <c r="L105928" s="9">
        <f t="shared" si="1655"/>
        <v>0</v>
      </c>
      <c r="O105928" s="8">
        <v>45531</v>
      </c>
      <c r="P105928" s="7">
        <v>0.88888888888888884</v>
      </c>
    </row>
    <row r="105929" spans="1:16" x14ac:dyDescent="0.25">
      <c r="A105929" s="10">
        <v>45531.88958333333</v>
      </c>
      <c r="B105929" t="s">
        <v>14</v>
      </c>
      <c r="C105929">
        <v>90.32</v>
      </c>
      <c r="D105929">
        <v>8</v>
      </c>
      <c r="E105929" s="9">
        <v>1409.69417634253</v>
      </c>
      <c r="F105929">
        <v>694.87590802987802</v>
      </c>
      <c r="G105929">
        <v>86.859488503734795</v>
      </c>
      <c r="H105929">
        <v>0</v>
      </c>
      <c r="I105929">
        <v>1104.5700843724101</v>
      </c>
      <c r="J105929">
        <v>4.5669007999999902</v>
      </c>
      <c r="K105929">
        <v>47</v>
      </c>
      <c r="L105929" s="9">
        <f t="shared" si="1655"/>
        <v>0</v>
      </c>
      <c r="O105929" s="8">
        <v>45531</v>
      </c>
      <c r="P105929" s="7">
        <v>0.88958333333333328</v>
      </c>
    </row>
    <row r="105930" spans="1:16" x14ac:dyDescent="0.25">
      <c r="A105930" s="10">
        <v>45531.890277777777</v>
      </c>
      <c r="B105930" t="s">
        <v>14</v>
      </c>
      <c r="C105930">
        <v>90.5266666666666</v>
      </c>
      <c r="D105930">
        <v>9</v>
      </c>
      <c r="E105930" s="9">
        <v>1319.16750967587</v>
      </c>
      <c r="F105930">
        <v>785.402574696545</v>
      </c>
      <c r="G105930">
        <v>87.266952744060504</v>
      </c>
      <c r="H105930">
        <v>0</v>
      </c>
      <c r="I105930">
        <v>1104.5700843724101</v>
      </c>
      <c r="J105930">
        <v>3.3391019999999898</v>
      </c>
      <c r="K105930">
        <v>47</v>
      </c>
      <c r="L105930" s="9">
        <f t="shared" si="1655"/>
        <v>0</v>
      </c>
      <c r="O105930" s="8">
        <v>45531</v>
      </c>
      <c r="P105930" s="7">
        <v>0.89027777777777772</v>
      </c>
    </row>
    <row r="105931" spans="1:16" x14ac:dyDescent="0.25">
      <c r="A105931" s="10">
        <v>45531.890972222223</v>
      </c>
      <c r="B105931" t="s">
        <v>14</v>
      </c>
      <c r="C105931">
        <v>91.538571428571402</v>
      </c>
      <c r="D105931">
        <v>10</v>
      </c>
      <c r="E105931" s="9">
        <v>1227.6289382472901</v>
      </c>
      <c r="F105931">
        <v>876.94114612511601</v>
      </c>
      <c r="G105931">
        <v>87.694114612511598</v>
      </c>
      <c r="H105931">
        <v>0</v>
      </c>
      <c r="I105931">
        <v>1104.5700843724101</v>
      </c>
      <c r="J105931">
        <v>1.4709398999999901</v>
      </c>
      <c r="K105931">
        <v>47</v>
      </c>
      <c r="L105931" s="9">
        <f t="shared" si="1655"/>
        <v>0</v>
      </c>
      <c r="O105931" s="8">
        <v>45531</v>
      </c>
      <c r="P105931" s="7">
        <v>0.89097222222222228</v>
      </c>
    </row>
    <row r="105932" spans="1:16" x14ac:dyDescent="0.25">
      <c r="A105932" s="10">
        <v>45531.89166666667</v>
      </c>
      <c r="B105932" t="s">
        <v>13</v>
      </c>
      <c r="C105932">
        <v>92.745000000000005</v>
      </c>
      <c r="D105932">
        <v>0</v>
      </c>
      <c r="E105932" s="9">
        <v>2155.0789382472899</v>
      </c>
      <c r="F105932">
        <v>0</v>
      </c>
      <c r="G105932">
        <v>0</v>
      </c>
      <c r="H105932">
        <v>50.5088538748834</v>
      </c>
      <c r="I105932">
        <v>1155.0789382472899</v>
      </c>
      <c r="J105932">
        <v>-1.2148217400000001</v>
      </c>
      <c r="K105932">
        <v>47</v>
      </c>
      <c r="L105932" s="9">
        <f t="shared" si="1655"/>
        <v>0</v>
      </c>
      <c r="O105932" s="8">
        <v>45531</v>
      </c>
      <c r="P105932" s="7">
        <v>0.89166666666666672</v>
      </c>
    </row>
    <row r="105933" spans="1:16" x14ac:dyDescent="0.25">
      <c r="A105933" s="10">
        <v>45531.892361111109</v>
      </c>
      <c r="B105933" t="s">
        <v>12</v>
      </c>
      <c r="C105933">
        <v>91.313333333333304</v>
      </c>
      <c r="D105933">
        <v>-1</v>
      </c>
      <c r="E105933" s="9">
        <v>2246.3922715806302</v>
      </c>
      <c r="F105933">
        <v>-91.313333333333304</v>
      </c>
      <c r="G105933">
        <v>91.313333333333304</v>
      </c>
      <c r="H105933">
        <v>0</v>
      </c>
      <c r="I105933">
        <v>1155.0789382472899</v>
      </c>
      <c r="J105933">
        <v>-7.4468855399999896</v>
      </c>
      <c r="K105933">
        <v>47</v>
      </c>
      <c r="L105933" s="9">
        <f t="shared" si="1655"/>
        <v>0</v>
      </c>
      <c r="O105933" s="8">
        <v>45531</v>
      </c>
      <c r="P105933" s="7">
        <v>0.89236111111111116</v>
      </c>
    </row>
    <row r="105934" spans="1:16" x14ac:dyDescent="0.25">
      <c r="A105934" s="10">
        <v>45531.893055555556</v>
      </c>
      <c r="B105934" t="s">
        <v>12</v>
      </c>
      <c r="C105934">
        <v>83.85</v>
      </c>
      <c r="D105934">
        <v>-2</v>
      </c>
      <c r="E105934" s="9">
        <v>2330.2422715806301</v>
      </c>
      <c r="F105934">
        <v>-175.16333333333299</v>
      </c>
      <c r="G105934">
        <v>87.581666666666607</v>
      </c>
      <c r="H105934">
        <v>0</v>
      </c>
      <c r="I105934">
        <v>1155.0789382472899</v>
      </c>
      <c r="J105934">
        <v>-6.1855922399999903</v>
      </c>
      <c r="K105934">
        <v>47</v>
      </c>
      <c r="L105934" s="9">
        <f t="shared" si="1655"/>
        <v>0</v>
      </c>
      <c r="O105934" s="8">
        <v>45531</v>
      </c>
      <c r="P105934" s="7">
        <v>0.8930555555555556</v>
      </c>
    </row>
    <row r="105935" spans="1:16" x14ac:dyDescent="0.25">
      <c r="A105935" s="10">
        <v>45531.893750000003</v>
      </c>
      <c r="B105935" t="s">
        <v>12</v>
      </c>
      <c r="C105935">
        <v>92.467826086956507</v>
      </c>
      <c r="D105935">
        <v>-3</v>
      </c>
      <c r="E105935" s="9">
        <v>2422.7100976675802</v>
      </c>
      <c r="F105935">
        <v>-267.63115942028901</v>
      </c>
      <c r="G105935">
        <v>89.210386473429907</v>
      </c>
      <c r="H105935">
        <v>0</v>
      </c>
      <c r="I105935">
        <v>1155.0789382472899</v>
      </c>
      <c r="J105935">
        <v>-6.8125126399999898</v>
      </c>
      <c r="K105935">
        <v>47</v>
      </c>
      <c r="L105935" s="9">
        <f t="shared" si="1655"/>
        <v>0</v>
      </c>
      <c r="O105935" s="8">
        <v>45531</v>
      </c>
      <c r="P105935" s="7">
        <v>0.89375000000000004</v>
      </c>
    </row>
    <row r="105936" spans="1:16" x14ac:dyDescent="0.25">
      <c r="A105936" s="10">
        <v>45531.894444444442</v>
      </c>
      <c r="B105936" t="s">
        <v>12</v>
      </c>
      <c r="C105936">
        <v>94.05</v>
      </c>
      <c r="D105936">
        <v>-4</v>
      </c>
      <c r="E105936" s="9">
        <v>2516.7600976675799</v>
      </c>
      <c r="F105936">
        <v>-361.68115942028902</v>
      </c>
      <c r="G105936">
        <v>90.420289855072397</v>
      </c>
      <c r="H105936">
        <v>0</v>
      </c>
      <c r="I105936">
        <v>1155.0789382472899</v>
      </c>
      <c r="J105936">
        <v>-3.85142113999999</v>
      </c>
      <c r="K105936">
        <v>47</v>
      </c>
      <c r="L105936" s="9">
        <f t="shared" si="1655"/>
        <v>0</v>
      </c>
      <c r="O105936" s="8">
        <v>45531</v>
      </c>
      <c r="P105936" s="7">
        <v>0.89444444444444449</v>
      </c>
    </row>
    <row r="105937" spans="1:16" x14ac:dyDescent="0.25">
      <c r="A105937" s="10">
        <v>45531.895138888889</v>
      </c>
      <c r="B105937" t="s">
        <v>12</v>
      </c>
      <c r="C105937">
        <v>99.468000000000004</v>
      </c>
      <c r="D105937">
        <v>-5</v>
      </c>
      <c r="E105937" s="9">
        <v>2616.2280976675802</v>
      </c>
      <c r="F105937">
        <v>-461.14915942028898</v>
      </c>
      <c r="G105937">
        <v>92.229831884057901</v>
      </c>
      <c r="H105937">
        <v>0</v>
      </c>
      <c r="I105937">
        <v>1155.0789382472899</v>
      </c>
      <c r="J105937">
        <v>-7.71608993999999</v>
      </c>
      <c r="K105937">
        <v>47</v>
      </c>
      <c r="L105937" s="9">
        <f t="shared" si="1655"/>
        <v>0</v>
      </c>
      <c r="O105937" s="8">
        <v>45531</v>
      </c>
      <c r="P105937" s="7">
        <v>0.89513888888888893</v>
      </c>
    </row>
    <row r="105938" spans="1:16" x14ac:dyDescent="0.25">
      <c r="A105938" s="10">
        <v>45531.895833333336</v>
      </c>
      <c r="B105938" t="s">
        <v>12</v>
      </c>
      <c r="C105938">
        <v>101.70636363636299</v>
      </c>
      <c r="D105938">
        <v>-6</v>
      </c>
      <c r="E105938" s="9">
        <v>2717.9344613039498</v>
      </c>
      <c r="F105938">
        <v>-562.85552305665306</v>
      </c>
      <c r="G105938">
        <v>93.809253842775504</v>
      </c>
      <c r="H105938">
        <v>0</v>
      </c>
      <c r="I105938">
        <v>1155.0789382472899</v>
      </c>
      <c r="J105938">
        <v>-4.9442469399999904</v>
      </c>
      <c r="K105938">
        <v>47</v>
      </c>
      <c r="L105938" s="9">
        <f t="shared" si="1655"/>
        <v>0</v>
      </c>
      <c r="O105938" s="8">
        <v>45531</v>
      </c>
      <c r="P105938" s="7">
        <v>0.89583333333333337</v>
      </c>
    </row>
    <row r="105939" spans="1:16" x14ac:dyDescent="0.25">
      <c r="A105939" s="10">
        <v>45531.896527777775</v>
      </c>
      <c r="B105939" t="s">
        <v>12</v>
      </c>
      <c r="C105939">
        <v>99.224999999999994</v>
      </c>
      <c r="D105939">
        <v>-7</v>
      </c>
      <c r="E105939" s="9">
        <v>2817.1594613039501</v>
      </c>
      <c r="F105939">
        <v>-662.08052305665296</v>
      </c>
      <c r="G105939">
        <v>94.582931865236205</v>
      </c>
      <c r="H105939">
        <v>0</v>
      </c>
      <c r="I105939">
        <v>1155.0789382472899</v>
      </c>
      <c r="J105939">
        <v>-4.2071794399999902</v>
      </c>
      <c r="K105939">
        <v>47</v>
      </c>
      <c r="L105939" s="9">
        <f t="shared" si="1655"/>
        <v>0</v>
      </c>
      <c r="O105939" s="8">
        <v>45531</v>
      </c>
      <c r="P105939" s="7">
        <v>0.89652777777777781</v>
      </c>
    </row>
    <row r="105940" spans="1:16" x14ac:dyDescent="0.25">
      <c r="A105940" s="10">
        <v>45531.899305555555</v>
      </c>
      <c r="B105940" t="s">
        <v>12</v>
      </c>
      <c r="C105940">
        <v>97.97</v>
      </c>
      <c r="D105940">
        <v>-8</v>
      </c>
      <c r="E105940" s="9">
        <v>2915.1294613039499</v>
      </c>
      <c r="F105940">
        <v>-760.05052305665299</v>
      </c>
      <c r="G105940">
        <v>95.006315382081695</v>
      </c>
      <c r="H105940">
        <v>0</v>
      </c>
      <c r="I105940">
        <v>1155.0789382472899</v>
      </c>
      <c r="J105940">
        <v>-4.1507742399999898</v>
      </c>
      <c r="K105940">
        <v>47</v>
      </c>
      <c r="L105940" s="9">
        <f t="shared" si="1655"/>
        <v>0</v>
      </c>
      <c r="O105940" s="8">
        <v>45531</v>
      </c>
      <c r="P105940" s="7">
        <v>0.89930555555555558</v>
      </c>
    </row>
    <row r="105941" spans="1:16" x14ac:dyDescent="0.25">
      <c r="A105941" s="10">
        <v>45531.9</v>
      </c>
      <c r="B105941" t="s">
        <v>12</v>
      </c>
      <c r="C105941">
        <v>97.465000000000003</v>
      </c>
      <c r="D105941">
        <v>-9</v>
      </c>
      <c r="E105941" s="9">
        <v>3012.5944613039501</v>
      </c>
      <c r="F105941">
        <v>-857.51552305665302</v>
      </c>
      <c r="G105941">
        <v>95.279502561850293</v>
      </c>
      <c r="H105941">
        <v>0</v>
      </c>
      <c r="I105941">
        <v>1155.0789382472899</v>
      </c>
      <c r="J105941">
        <v>-2.4255786399999901</v>
      </c>
      <c r="K105941">
        <v>47</v>
      </c>
      <c r="L105941" s="9">
        <f t="shared" si="1655"/>
        <v>0</v>
      </c>
      <c r="O105941" s="8">
        <v>45531</v>
      </c>
      <c r="P105941" s="7">
        <v>0.9</v>
      </c>
    </row>
    <row r="105942" spans="1:16" x14ac:dyDescent="0.25">
      <c r="A105942" s="10">
        <v>45531.900694444441</v>
      </c>
      <c r="B105942" t="s">
        <v>13</v>
      </c>
      <c r="C105942">
        <v>94.411111111111097</v>
      </c>
      <c r="D105942">
        <v>0</v>
      </c>
      <c r="E105942" s="9">
        <v>2162.8944613039498</v>
      </c>
      <c r="F105942">
        <v>0</v>
      </c>
      <c r="G105942">
        <v>0</v>
      </c>
      <c r="H105942">
        <v>7.8155230566534302</v>
      </c>
      <c r="I105942">
        <v>1162.89446130394</v>
      </c>
      <c r="J105942">
        <v>1.1797211999999999</v>
      </c>
      <c r="K105942">
        <v>47</v>
      </c>
      <c r="L105942" s="9">
        <f t="shared" si="1655"/>
        <v>0</v>
      </c>
      <c r="O105942" s="8">
        <v>45531</v>
      </c>
      <c r="P105942" s="7">
        <v>0.90069444444444446</v>
      </c>
    </row>
    <row r="105943" spans="1:16" x14ac:dyDescent="0.25">
      <c r="A105943" s="10">
        <v>45531.901388888888</v>
      </c>
      <c r="B105943" t="s">
        <v>14</v>
      </c>
      <c r="C105943">
        <v>93.621304347825998</v>
      </c>
      <c r="D105943">
        <v>1</v>
      </c>
      <c r="E105943" s="9">
        <v>2069.2731569561201</v>
      </c>
      <c r="F105943">
        <v>93.621304347825998</v>
      </c>
      <c r="G105943">
        <v>93.621304347825998</v>
      </c>
      <c r="H105943">
        <v>0</v>
      </c>
      <c r="I105943">
        <v>1162.89446130394</v>
      </c>
      <c r="J105943">
        <v>6.1608875999999997</v>
      </c>
      <c r="K105943">
        <v>47</v>
      </c>
      <c r="L105943" s="9">
        <f t="shared" si="1655"/>
        <v>0</v>
      </c>
      <c r="O105943" s="8">
        <v>45531</v>
      </c>
      <c r="P105943" s="7">
        <v>0.90138888888888891</v>
      </c>
    </row>
    <row r="105944" spans="1:16" x14ac:dyDescent="0.25">
      <c r="A105944" s="10">
        <v>45531.902083333334</v>
      </c>
      <c r="B105944" t="s">
        <v>14</v>
      </c>
      <c r="C105944">
        <v>93.643095238095199</v>
      </c>
      <c r="D105944">
        <v>2</v>
      </c>
      <c r="E105944" s="9">
        <v>1975.63006171803</v>
      </c>
      <c r="F105944">
        <v>187.26439958592101</v>
      </c>
      <c r="G105944">
        <v>93.632199792960606</v>
      </c>
      <c r="H105944">
        <v>0</v>
      </c>
      <c r="I105944">
        <v>1162.89446130394</v>
      </c>
      <c r="J105944">
        <v>5.5325021999999997</v>
      </c>
      <c r="K105944">
        <v>47</v>
      </c>
      <c r="L105944" s="9">
        <f t="shared" si="1655"/>
        <v>0</v>
      </c>
      <c r="O105944" s="8">
        <v>45531</v>
      </c>
      <c r="P105944" s="7">
        <v>0.90208333333333335</v>
      </c>
    </row>
    <row r="105945" spans="1:16" x14ac:dyDescent="0.25">
      <c r="A105945" s="10">
        <v>45531.902777777781</v>
      </c>
      <c r="B105945" t="s">
        <v>14</v>
      </c>
      <c r="C105945">
        <v>92.063142857142793</v>
      </c>
      <c r="D105945">
        <v>3</v>
      </c>
      <c r="E105945" s="9">
        <v>1883.5669188608799</v>
      </c>
      <c r="F105945">
        <v>279.32754244306398</v>
      </c>
      <c r="G105945">
        <v>93.109180814354701</v>
      </c>
      <c r="H105945">
        <v>0</v>
      </c>
      <c r="I105945">
        <v>1162.89446130394</v>
      </c>
      <c r="J105945">
        <v>9.6841282</v>
      </c>
      <c r="K105945">
        <v>47</v>
      </c>
      <c r="L105945" s="9">
        <f t="shared" si="1655"/>
        <v>0</v>
      </c>
      <c r="O105945" s="8">
        <v>45531</v>
      </c>
      <c r="P105945" s="7">
        <v>0.90277777777777779</v>
      </c>
    </row>
    <row r="105946" spans="1:16" x14ac:dyDescent="0.25">
      <c r="A105946" s="10">
        <v>45531.90347222222</v>
      </c>
      <c r="B105946" t="s">
        <v>14</v>
      </c>
      <c r="C105946">
        <v>91.762</v>
      </c>
      <c r="D105946">
        <v>4</v>
      </c>
      <c r="E105946" s="9">
        <v>1791.80491886088</v>
      </c>
      <c r="F105946">
        <v>371.08954244306398</v>
      </c>
      <c r="G105946">
        <v>92.772385610765994</v>
      </c>
      <c r="H105946">
        <v>0</v>
      </c>
      <c r="I105946">
        <v>1162.89446130394</v>
      </c>
      <c r="J105946">
        <v>6.0140941999999997</v>
      </c>
      <c r="K105946">
        <v>47</v>
      </c>
      <c r="L105946" s="9">
        <f t="shared" si="1655"/>
        <v>0</v>
      </c>
      <c r="O105946" s="8">
        <v>45531</v>
      </c>
      <c r="P105946" s="7">
        <v>0.90347222222222223</v>
      </c>
    </row>
    <row r="105947" spans="1:16" x14ac:dyDescent="0.25">
      <c r="A105947" s="10">
        <v>45531.904166666667</v>
      </c>
      <c r="B105947" t="s">
        <v>14</v>
      </c>
      <c r="C105947">
        <v>90.484999999999999</v>
      </c>
      <c r="D105947">
        <v>5</v>
      </c>
      <c r="E105947" s="9">
        <v>1701.3199188608801</v>
      </c>
      <c r="F105947">
        <v>461.57454244306399</v>
      </c>
      <c r="G105947">
        <v>92.314908488612801</v>
      </c>
      <c r="H105947">
        <v>0</v>
      </c>
      <c r="I105947">
        <v>1162.89446130394</v>
      </c>
      <c r="J105947">
        <v>10.0333933</v>
      </c>
      <c r="K105947">
        <v>47</v>
      </c>
      <c r="L105947" s="9">
        <f t="shared" si="1655"/>
        <v>0</v>
      </c>
      <c r="O105947" s="8">
        <v>45531</v>
      </c>
      <c r="P105947" s="7">
        <v>0.90416666666666667</v>
      </c>
    </row>
    <row r="105948" spans="1:16" x14ac:dyDescent="0.25">
      <c r="A105948" s="10">
        <v>45531.904861111114</v>
      </c>
      <c r="B105948" t="s">
        <v>14</v>
      </c>
      <c r="C105948">
        <v>90.446666666666601</v>
      </c>
      <c r="D105948">
        <v>6</v>
      </c>
      <c r="E105948" s="9">
        <v>1610.87325219422</v>
      </c>
      <c r="F105948">
        <v>552.02120910972997</v>
      </c>
      <c r="G105948">
        <v>92.003534851621794</v>
      </c>
      <c r="H105948">
        <v>0</v>
      </c>
      <c r="I105948">
        <v>1162.89446130394</v>
      </c>
      <c r="J105948">
        <v>2.1969291999999898</v>
      </c>
      <c r="K105948">
        <v>47</v>
      </c>
      <c r="L105948" s="9">
        <f t="shared" si="1655"/>
        <v>0</v>
      </c>
      <c r="O105948" s="8">
        <v>45531</v>
      </c>
      <c r="P105948" s="7">
        <v>0.90486111111111112</v>
      </c>
    </row>
    <row r="105949" spans="1:16" x14ac:dyDescent="0.25">
      <c r="A105949" s="10">
        <v>45531.905555555553</v>
      </c>
      <c r="B105949" t="s">
        <v>14</v>
      </c>
      <c r="C105949">
        <v>86.949999999999903</v>
      </c>
      <c r="D105949">
        <v>7</v>
      </c>
      <c r="E105949" s="9">
        <v>1523.9232521942199</v>
      </c>
      <c r="F105949">
        <v>638.97120910973001</v>
      </c>
      <c r="G105949">
        <v>91.281601301390097</v>
      </c>
      <c r="H105949">
        <v>0</v>
      </c>
      <c r="I105949">
        <v>1162.89446130394</v>
      </c>
      <c r="J105949">
        <v>0.2285982</v>
      </c>
      <c r="K105949">
        <v>47</v>
      </c>
      <c r="L105949" s="9">
        <f t="shared" si="1655"/>
        <v>0</v>
      </c>
      <c r="O105949" s="8">
        <v>45531</v>
      </c>
      <c r="P105949" s="7">
        <v>0.90555555555555556</v>
      </c>
    </row>
    <row r="105950" spans="1:16" x14ac:dyDescent="0.25">
      <c r="A105950" s="10">
        <v>45531.905555555553</v>
      </c>
      <c r="B105950" t="s">
        <v>13</v>
      </c>
      <c r="C105950">
        <v>86.949999999999903</v>
      </c>
      <c r="D105950">
        <v>0</v>
      </c>
      <c r="E105950" s="9">
        <v>2132.57325219422</v>
      </c>
      <c r="F105950">
        <v>0</v>
      </c>
      <c r="G105950">
        <v>0</v>
      </c>
      <c r="H105950">
        <v>-30.321209109730901</v>
      </c>
      <c r="I105950">
        <v>1132.57325219421</v>
      </c>
      <c r="J105950">
        <v>-2.0369749999999902</v>
      </c>
      <c r="K105950">
        <v>47</v>
      </c>
      <c r="L105950" s="9">
        <f t="shared" si="1655"/>
        <v>1</v>
      </c>
      <c r="O105950" s="8">
        <v>45531</v>
      </c>
      <c r="P105950" s="7">
        <v>0.90555555555555556</v>
      </c>
    </row>
    <row r="105951" spans="1:16" x14ac:dyDescent="0.25">
      <c r="A105951" s="10">
        <v>45532.75</v>
      </c>
      <c r="B105951" t="s">
        <v>11</v>
      </c>
      <c r="C105951">
        <v>69.995999999999995</v>
      </c>
      <c r="D105951">
        <v>0</v>
      </c>
      <c r="E105951" s="9">
        <v>2132.57325219422</v>
      </c>
      <c r="F105951">
        <v>0</v>
      </c>
      <c r="G105951">
        <v>0</v>
      </c>
      <c r="H105951">
        <v>0</v>
      </c>
      <c r="I105951">
        <v>1132.57325219421</v>
      </c>
      <c r="J105951">
        <v>3.75128499999999</v>
      </c>
      <c r="K105951">
        <v>47</v>
      </c>
      <c r="L105951" s="9">
        <f t="shared" si="1655"/>
        <v>0</v>
      </c>
      <c r="O105951" s="8">
        <v>45532</v>
      </c>
      <c r="P105951" s="7">
        <v>0.75</v>
      </c>
    </row>
    <row r="105952" spans="1:16" x14ac:dyDescent="0.25">
      <c r="A105952" s="10">
        <v>45532.750694444447</v>
      </c>
      <c r="B105952" t="s">
        <v>14</v>
      </c>
      <c r="C105952">
        <v>69.95</v>
      </c>
      <c r="D105952">
        <v>1</v>
      </c>
      <c r="E105952" s="9">
        <v>2062.6232521942202</v>
      </c>
      <c r="F105952">
        <v>69.95</v>
      </c>
      <c r="G105952">
        <v>69.95</v>
      </c>
      <c r="H105952">
        <v>0</v>
      </c>
      <c r="I105952">
        <v>1132.57325219421</v>
      </c>
      <c r="J105952">
        <v>2.4033999999999902</v>
      </c>
      <c r="K105952">
        <v>47</v>
      </c>
      <c r="L105952" s="9">
        <f t="shared" si="1655"/>
        <v>0</v>
      </c>
      <c r="O105952" s="8">
        <v>45532</v>
      </c>
      <c r="P105952" s="7">
        <v>0.75069444444444444</v>
      </c>
    </row>
    <row r="105953" spans="1:16" x14ac:dyDescent="0.25">
      <c r="A105953" s="10">
        <v>45532.75277777778</v>
      </c>
      <c r="B105953" t="s">
        <v>13</v>
      </c>
      <c r="C105953">
        <v>69.95</v>
      </c>
      <c r="D105953">
        <v>0</v>
      </c>
      <c r="E105953" s="9">
        <v>2132.57325219422</v>
      </c>
      <c r="F105953">
        <v>0</v>
      </c>
      <c r="G105953">
        <v>0</v>
      </c>
      <c r="H105953">
        <v>0</v>
      </c>
      <c r="I105953">
        <v>1132.57325219421</v>
      </c>
      <c r="J105953">
        <v>-0.32074333333333499</v>
      </c>
      <c r="K105953">
        <v>47</v>
      </c>
      <c r="L105953" s="9">
        <f t="shared" si="1655"/>
        <v>0</v>
      </c>
      <c r="O105953" s="8">
        <v>45532</v>
      </c>
      <c r="P105953" s="7">
        <v>0.75277777777777777</v>
      </c>
    </row>
    <row r="105954" spans="1:16" x14ac:dyDescent="0.25">
      <c r="A105954" s="10">
        <v>45532.753472222219</v>
      </c>
      <c r="B105954" t="s">
        <v>12</v>
      </c>
      <c r="C105954">
        <v>69.95</v>
      </c>
      <c r="D105954">
        <v>-1</v>
      </c>
      <c r="E105954" s="9">
        <v>2202.5232521942198</v>
      </c>
      <c r="F105954">
        <v>-69.95</v>
      </c>
      <c r="G105954">
        <v>69.95</v>
      </c>
      <c r="H105954">
        <v>0</v>
      </c>
      <c r="I105954">
        <v>1132.57325219421</v>
      </c>
      <c r="J105954">
        <v>-1.4687275</v>
      </c>
      <c r="K105954">
        <v>47</v>
      </c>
      <c r="L105954" s="9">
        <f t="shared" si="1655"/>
        <v>0</v>
      </c>
      <c r="O105954" s="8">
        <v>45532</v>
      </c>
      <c r="P105954" s="7">
        <v>0.75347222222222221</v>
      </c>
    </row>
    <row r="105955" spans="1:16" x14ac:dyDescent="0.25">
      <c r="A105955" s="10">
        <v>45532.754166666666</v>
      </c>
      <c r="B105955" t="s">
        <v>13</v>
      </c>
      <c r="C105955">
        <v>69.95</v>
      </c>
      <c r="D105955">
        <v>0</v>
      </c>
      <c r="E105955" s="9">
        <v>2132.57325219422</v>
      </c>
      <c r="F105955">
        <v>0</v>
      </c>
      <c r="G105955">
        <v>0</v>
      </c>
      <c r="H105955">
        <v>0</v>
      </c>
      <c r="I105955">
        <v>1132.57325219421</v>
      </c>
      <c r="J105955">
        <v>0.48967519999999598</v>
      </c>
      <c r="K105955">
        <v>47</v>
      </c>
      <c r="L105955" s="9">
        <f t="shared" si="1655"/>
        <v>0</v>
      </c>
      <c r="O105955" s="8">
        <v>45532</v>
      </c>
      <c r="P105955" s="7">
        <v>0.75416666666666665</v>
      </c>
    </row>
    <row r="105956" spans="1:16" x14ac:dyDescent="0.25">
      <c r="A105956" s="10">
        <v>45532.755555555559</v>
      </c>
      <c r="B105956" t="s">
        <v>12</v>
      </c>
      <c r="C105956">
        <v>70.313999999999993</v>
      </c>
      <c r="D105956">
        <v>-1</v>
      </c>
      <c r="E105956" s="9">
        <v>2202.8872521942199</v>
      </c>
      <c r="F105956">
        <v>-70.313999999999993</v>
      </c>
      <c r="G105956">
        <v>70.313999999999993</v>
      </c>
      <c r="H105956">
        <v>0</v>
      </c>
      <c r="I105956">
        <v>1132.57325219421</v>
      </c>
      <c r="J105956">
        <v>-6.2305727500000003</v>
      </c>
      <c r="K105956">
        <v>47</v>
      </c>
      <c r="L105956" s="9">
        <f t="shared" si="1655"/>
        <v>0</v>
      </c>
      <c r="O105956" s="8">
        <v>45532</v>
      </c>
      <c r="P105956" s="7">
        <v>0.75555555555555554</v>
      </c>
    </row>
    <row r="105957" spans="1:16" x14ac:dyDescent="0.25">
      <c r="A105957" s="10">
        <v>45532.756944444445</v>
      </c>
      <c r="B105957" t="s">
        <v>12</v>
      </c>
      <c r="C105957">
        <v>72.335999999999999</v>
      </c>
      <c r="D105957">
        <v>-2</v>
      </c>
      <c r="E105957" s="9">
        <v>2275.2232521942201</v>
      </c>
      <c r="F105957">
        <v>-142.64999999999901</v>
      </c>
      <c r="G105957">
        <v>71.324999999999903</v>
      </c>
      <c r="H105957">
        <v>0</v>
      </c>
      <c r="I105957">
        <v>1132.57325219421</v>
      </c>
      <c r="J105957">
        <v>-6.6668669285714302</v>
      </c>
      <c r="K105957">
        <v>47</v>
      </c>
      <c r="L105957" s="9">
        <f t="shared" si="1655"/>
        <v>0</v>
      </c>
      <c r="O105957" s="8">
        <v>45532</v>
      </c>
      <c r="P105957" s="7">
        <v>0.75694444444444442</v>
      </c>
    </row>
    <row r="105958" spans="1:16" x14ac:dyDescent="0.25">
      <c r="A105958" s="10">
        <v>45532.758333333331</v>
      </c>
      <c r="B105958" t="s">
        <v>12</v>
      </c>
      <c r="C105958">
        <v>72.248750000000001</v>
      </c>
      <c r="D105958">
        <v>-3</v>
      </c>
      <c r="E105958" s="9">
        <v>2347.4720021942198</v>
      </c>
      <c r="F105958">
        <v>-214.89874999999901</v>
      </c>
      <c r="G105958">
        <v>71.632916666666603</v>
      </c>
      <c r="H105958">
        <v>0</v>
      </c>
      <c r="I105958">
        <v>1132.57325219421</v>
      </c>
      <c r="J105958">
        <v>-7.5560088125</v>
      </c>
      <c r="K105958">
        <v>47</v>
      </c>
      <c r="L105958" s="9">
        <f t="shared" si="1655"/>
        <v>0</v>
      </c>
      <c r="O105958" s="8">
        <v>45532</v>
      </c>
      <c r="P105958" s="7">
        <v>0.7583333333333333</v>
      </c>
    </row>
    <row r="105959" spans="1:16" x14ac:dyDescent="0.25">
      <c r="A105959" s="10">
        <v>45532.765277777777</v>
      </c>
      <c r="B105959" t="s">
        <v>12</v>
      </c>
      <c r="C105959">
        <v>72.021666666666604</v>
      </c>
      <c r="D105959">
        <v>-4</v>
      </c>
      <c r="E105959" s="9">
        <v>2419.49366886088</v>
      </c>
      <c r="F105959">
        <v>-286.92041666666597</v>
      </c>
      <c r="G105959">
        <v>71.730104166666607</v>
      </c>
      <c r="H105959">
        <v>0</v>
      </c>
      <c r="I105959">
        <v>1132.57325219421</v>
      </c>
      <c r="J105959">
        <v>-4.5415100555555501</v>
      </c>
      <c r="K105959">
        <v>47</v>
      </c>
      <c r="L105959" s="9">
        <f t="shared" si="1655"/>
        <v>0</v>
      </c>
      <c r="O105959" s="8">
        <v>45532</v>
      </c>
      <c r="P105959" s="7">
        <v>0.76527777777777772</v>
      </c>
    </row>
    <row r="105960" spans="1:16" x14ac:dyDescent="0.25">
      <c r="A105960" s="10">
        <v>45532.765972222223</v>
      </c>
      <c r="B105960" t="s">
        <v>12</v>
      </c>
      <c r="C105960">
        <v>73.997500000000002</v>
      </c>
      <c r="D105960">
        <v>-5</v>
      </c>
      <c r="E105960" s="9">
        <v>2493.49116886088</v>
      </c>
      <c r="F105960">
        <v>-360.91791666666597</v>
      </c>
      <c r="G105960">
        <v>72.183583333333303</v>
      </c>
      <c r="H105960">
        <v>0</v>
      </c>
      <c r="I105960">
        <v>1132.57325219421</v>
      </c>
      <c r="J105960">
        <v>-2.9425820499999999</v>
      </c>
      <c r="K105960">
        <v>47</v>
      </c>
      <c r="L105960" s="9">
        <f t="shared" si="1655"/>
        <v>0</v>
      </c>
      <c r="O105960" s="8">
        <v>45532</v>
      </c>
      <c r="P105960" s="7">
        <v>0.76597222222222228</v>
      </c>
    </row>
    <row r="105961" spans="1:16" x14ac:dyDescent="0.25">
      <c r="A105961" s="10">
        <v>45532.767361111109</v>
      </c>
      <c r="B105961" t="s">
        <v>12</v>
      </c>
      <c r="C105961">
        <v>75.98</v>
      </c>
      <c r="D105961">
        <v>-6</v>
      </c>
      <c r="E105961" s="9">
        <v>2569.47116886088</v>
      </c>
      <c r="F105961">
        <v>-436.89791666666599</v>
      </c>
      <c r="G105961">
        <v>72.816319444444403</v>
      </c>
      <c r="H105961">
        <v>0</v>
      </c>
      <c r="I105961">
        <v>1132.57325219421</v>
      </c>
      <c r="J105961">
        <v>-3.9398955500000001</v>
      </c>
      <c r="K105961">
        <v>47</v>
      </c>
      <c r="L105961" s="9">
        <f t="shared" si="1655"/>
        <v>0</v>
      </c>
      <c r="O105961" s="8">
        <v>45532</v>
      </c>
      <c r="P105961" s="7">
        <v>0.76736111111111116</v>
      </c>
    </row>
    <row r="105962" spans="1:16" x14ac:dyDescent="0.25">
      <c r="A105962" s="10">
        <v>45532.770833333336</v>
      </c>
      <c r="B105962" t="s">
        <v>12</v>
      </c>
      <c r="C105962">
        <v>73.92</v>
      </c>
      <c r="D105962">
        <v>-7</v>
      </c>
      <c r="E105962" s="9">
        <v>2643.39116886088</v>
      </c>
      <c r="F105962">
        <v>-510.81791666666601</v>
      </c>
      <c r="G105962">
        <v>72.973988095238099</v>
      </c>
      <c r="H105962">
        <v>0</v>
      </c>
      <c r="I105962">
        <v>1132.57325219421</v>
      </c>
      <c r="J105962">
        <v>-3.7559600500000001</v>
      </c>
      <c r="K105962">
        <v>47</v>
      </c>
      <c r="L105962" s="9">
        <f t="shared" si="1655"/>
        <v>0</v>
      </c>
      <c r="O105962" s="8">
        <v>45532</v>
      </c>
      <c r="P105962" s="7">
        <v>0.77083333333333337</v>
      </c>
    </row>
    <row r="105963" spans="1:16" x14ac:dyDescent="0.25">
      <c r="A105963" s="10">
        <v>45532.771527777775</v>
      </c>
      <c r="B105963" t="s">
        <v>12</v>
      </c>
      <c r="C105963">
        <v>73</v>
      </c>
      <c r="D105963">
        <v>-8</v>
      </c>
      <c r="E105963" s="9">
        <v>2716.39116886088</v>
      </c>
      <c r="F105963">
        <v>-583.81791666666595</v>
      </c>
      <c r="G105963">
        <v>72.977239583333301</v>
      </c>
      <c r="H105963">
        <v>0</v>
      </c>
      <c r="I105963">
        <v>1132.57325219421</v>
      </c>
      <c r="J105963">
        <v>-0.84441354999999996</v>
      </c>
      <c r="K105963">
        <v>47</v>
      </c>
      <c r="L105963" s="9">
        <f t="shared" si="1655"/>
        <v>0</v>
      </c>
      <c r="O105963" s="8">
        <v>45532</v>
      </c>
      <c r="P105963" s="7">
        <v>0.77152777777777781</v>
      </c>
    </row>
    <row r="105964" spans="1:16" x14ac:dyDescent="0.25">
      <c r="A105964" s="10">
        <v>45532.773611111108</v>
      </c>
      <c r="B105964" t="s">
        <v>13</v>
      </c>
      <c r="C105964">
        <v>74.998000000000005</v>
      </c>
      <c r="D105964">
        <v>0</v>
      </c>
      <c r="E105964" s="9">
        <v>2116.4071688608801</v>
      </c>
      <c r="F105964">
        <v>0</v>
      </c>
      <c r="G105964">
        <v>0</v>
      </c>
      <c r="H105964">
        <v>-16.1660833333334</v>
      </c>
      <c r="I105964">
        <v>1116.4071688608799</v>
      </c>
      <c r="J105964">
        <v>1.7580349500000001</v>
      </c>
      <c r="K105964">
        <v>47</v>
      </c>
      <c r="L105964" s="9">
        <f t="shared" si="1655"/>
        <v>0</v>
      </c>
      <c r="O105964" s="8">
        <v>45532</v>
      </c>
      <c r="P105964" s="7">
        <v>0.77361111111111114</v>
      </c>
    </row>
    <row r="105965" spans="1:16" x14ac:dyDescent="0.25">
      <c r="A105965" s="10">
        <v>45532.775000000001</v>
      </c>
      <c r="B105965" t="s">
        <v>12</v>
      </c>
      <c r="C105965">
        <v>74.989999999999995</v>
      </c>
      <c r="D105965">
        <v>-1</v>
      </c>
      <c r="E105965" s="9">
        <v>2191.3971688608799</v>
      </c>
      <c r="F105965">
        <v>-74.989999999999995</v>
      </c>
      <c r="G105965">
        <v>74.989999999999995</v>
      </c>
      <c r="H105965">
        <v>0</v>
      </c>
      <c r="I105965">
        <v>1116.4071688608799</v>
      </c>
      <c r="J105965">
        <v>-3.6222483499999898</v>
      </c>
      <c r="K105965">
        <v>47</v>
      </c>
      <c r="L105965" s="9">
        <f t="shared" si="1655"/>
        <v>0</v>
      </c>
      <c r="O105965" s="8">
        <v>45532</v>
      </c>
      <c r="P105965" s="7">
        <v>0.77500000000000002</v>
      </c>
    </row>
    <row r="105966" spans="1:16" x14ac:dyDescent="0.25">
      <c r="A105966" s="10">
        <v>45532.775694444441</v>
      </c>
      <c r="B105966" t="s">
        <v>13</v>
      </c>
      <c r="C105966">
        <v>75</v>
      </c>
      <c r="D105966">
        <v>0</v>
      </c>
      <c r="E105966" s="9">
        <v>2116.3971688608799</v>
      </c>
      <c r="F105966">
        <v>0</v>
      </c>
      <c r="G105966">
        <v>0</v>
      </c>
      <c r="H105966">
        <v>-1.00000000000051E-2</v>
      </c>
      <c r="I105966">
        <v>1116.3971688608799</v>
      </c>
      <c r="J105966">
        <v>0.87962890000000205</v>
      </c>
      <c r="K105966">
        <v>47</v>
      </c>
      <c r="L105966" s="9">
        <f t="shared" si="1655"/>
        <v>0</v>
      </c>
      <c r="O105966" s="8">
        <v>45532</v>
      </c>
      <c r="P105966" s="7">
        <v>0.77569444444444446</v>
      </c>
    </row>
    <row r="105967" spans="1:16" x14ac:dyDescent="0.25">
      <c r="A105967" s="10">
        <v>45532.777083333334</v>
      </c>
      <c r="B105967" t="s">
        <v>14</v>
      </c>
      <c r="C105967">
        <v>74</v>
      </c>
      <c r="D105967">
        <v>1</v>
      </c>
      <c r="E105967" s="9">
        <v>2042.3971688608799</v>
      </c>
      <c r="F105967">
        <v>74</v>
      </c>
      <c r="G105967">
        <v>74</v>
      </c>
      <c r="H105967">
        <v>0</v>
      </c>
      <c r="I105967">
        <v>1116.3971688608799</v>
      </c>
      <c r="J105967">
        <v>2.7281841</v>
      </c>
      <c r="K105967">
        <v>47</v>
      </c>
      <c r="L105967" s="9">
        <f t="shared" si="1655"/>
        <v>0</v>
      </c>
      <c r="O105967" s="8">
        <v>45532</v>
      </c>
      <c r="P105967" s="7">
        <v>0.77708333333333335</v>
      </c>
    </row>
    <row r="105968" spans="1:16" x14ac:dyDescent="0.25">
      <c r="A105968" s="10">
        <v>45532.78125</v>
      </c>
      <c r="B105968" t="s">
        <v>14</v>
      </c>
      <c r="C105968">
        <v>74.406666666666595</v>
      </c>
      <c r="D105968">
        <v>2</v>
      </c>
      <c r="E105968" s="9">
        <v>1967.99050219422</v>
      </c>
      <c r="F105968">
        <v>148.40666666666601</v>
      </c>
      <c r="G105968">
        <v>74.203333333333305</v>
      </c>
      <c r="H105968">
        <v>0</v>
      </c>
      <c r="I105968">
        <v>1116.3971688608799</v>
      </c>
      <c r="J105968">
        <v>7.3965753000000003</v>
      </c>
      <c r="K105968">
        <v>47</v>
      </c>
      <c r="L105968" s="9">
        <f t="shared" si="1655"/>
        <v>0</v>
      </c>
      <c r="O105968" s="8">
        <v>45532</v>
      </c>
      <c r="P105968" s="7">
        <v>0.78125</v>
      </c>
    </row>
    <row r="105969" spans="1:16" x14ac:dyDescent="0.25">
      <c r="A105969" s="10">
        <v>45532.781944444447</v>
      </c>
      <c r="B105969" t="s">
        <v>14</v>
      </c>
      <c r="C105969">
        <v>74.405000000000001</v>
      </c>
      <c r="D105969">
        <v>3</v>
      </c>
      <c r="E105969" s="9">
        <v>1893.58550219422</v>
      </c>
      <c r="F105969">
        <v>222.81166666666601</v>
      </c>
      <c r="G105969">
        <v>74.270555555555504</v>
      </c>
      <c r="H105969">
        <v>0</v>
      </c>
      <c r="I105969">
        <v>1116.3971688608799</v>
      </c>
      <c r="J105969">
        <v>6.3841872999999998</v>
      </c>
      <c r="K105969">
        <v>47</v>
      </c>
      <c r="L105969" s="9">
        <f t="shared" si="1655"/>
        <v>0</v>
      </c>
      <c r="O105969" s="8">
        <v>45532</v>
      </c>
      <c r="P105969" s="7">
        <v>0.78194444444444444</v>
      </c>
    </row>
    <row r="105970" spans="1:16" x14ac:dyDescent="0.25">
      <c r="A105970" s="10">
        <v>45532.78402777778</v>
      </c>
      <c r="B105970" t="s">
        <v>14</v>
      </c>
      <c r="C105970">
        <v>74.41</v>
      </c>
      <c r="D105970">
        <v>4</v>
      </c>
      <c r="E105970" s="9">
        <v>1819.1755021942199</v>
      </c>
      <c r="F105970">
        <v>297.22166666666601</v>
      </c>
      <c r="G105970">
        <v>74.305416666666602</v>
      </c>
      <c r="H105970">
        <v>0</v>
      </c>
      <c r="I105970">
        <v>1116.3971688608799</v>
      </c>
      <c r="J105970">
        <v>5.8093553</v>
      </c>
      <c r="K105970">
        <v>47</v>
      </c>
      <c r="L105970" s="9">
        <f t="shared" si="1655"/>
        <v>0</v>
      </c>
      <c r="O105970" s="8">
        <v>45532</v>
      </c>
      <c r="P105970" s="7">
        <v>0.78402777777777777</v>
      </c>
    </row>
    <row r="105971" spans="1:16" x14ac:dyDescent="0.25">
      <c r="A105971" s="10">
        <v>45532.784722222219</v>
      </c>
      <c r="B105971" t="s">
        <v>14</v>
      </c>
      <c r="C105971">
        <v>75.989999999999995</v>
      </c>
      <c r="D105971">
        <v>5</v>
      </c>
      <c r="E105971" s="9">
        <v>1743.1855021942199</v>
      </c>
      <c r="F105971">
        <v>373.21166666666602</v>
      </c>
      <c r="G105971">
        <v>74.642333333333298</v>
      </c>
      <c r="H105971">
        <v>0</v>
      </c>
      <c r="I105971">
        <v>1116.3971688608799</v>
      </c>
      <c r="J105971">
        <v>6.1616841000000004</v>
      </c>
      <c r="K105971">
        <v>47</v>
      </c>
      <c r="L105971" s="9">
        <f t="shared" si="1655"/>
        <v>0</v>
      </c>
      <c r="O105971" s="8">
        <v>45532</v>
      </c>
      <c r="P105971" s="7">
        <v>0.78472222222222221</v>
      </c>
    </row>
    <row r="105972" spans="1:16" x14ac:dyDescent="0.25">
      <c r="A105972" s="10">
        <v>45532.793055555558</v>
      </c>
      <c r="B105972" t="s">
        <v>14</v>
      </c>
      <c r="C105972">
        <v>76.41</v>
      </c>
      <c r="D105972">
        <v>6</v>
      </c>
      <c r="E105972" s="9">
        <v>1666.7755021942201</v>
      </c>
      <c r="F105972">
        <v>449.62166666666599</v>
      </c>
      <c r="G105972">
        <v>74.936944444444407</v>
      </c>
      <c r="H105972">
        <v>0</v>
      </c>
      <c r="I105972">
        <v>1116.3971688608799</v>
      </c>
      <c r="J105972">
        <v>6.2936863999999897</v>
      </c>
      <c r="K105972">
        <v>47</v>
      </c>
      <c r="L105972" s="9">
        <f t="shared" si="1655"/>
        <v>0</v>
      </c>
      <c r="O105972" s="8">
        <v>45532</v>
      </c>
      <c r="P105972" s="7">
        <v>0.79305555555555551</v>
      </c>
    </row>
    <row r="105973" spans="1:16" x14ac:dyDescent="0.25">
      <c r="A105973" s="10">
        <v>45532.795138888891</v>
      </c>
      <c r="B105973" t="s">
        <v>14</v>
      </c>
      <c r="C105973">
        <v>74.429473684210507</v>
      </c>
      <c r="D105973">
        <v>7</v>
      </c>
      <c r="E105973" s="9">
        <v>1592.34602851001</v>
      </c>
      <c r="F105973">
        <v>524.05114035087695</v>
      </c>
      <c r="G105973">
        <v>74.864448621553805</v>
      </c>
      <c r="H105973">
        <v>0</v>
      </c>
      <c r="I105973">
        <v>1116.3971688608799</v>
      </c>
      <c r="J105973">
        <v>3.7867455999999899</v>
      </c>
      <c r="K105973">
        <v>47</v>
      </c>
      <c r="L105973" s="9">
        <f t="shared" si="1655"/>
        <v>0</v>
      </c>
      <c r="O105973" s="8">
        <v>45532</v>
      </c>
      <c r="P105973" s="7">
        <v>0.79513888888888884</v>
      </c>
    </row>
    <row r="105974" spans="1:16" x14ac:dyDescent="0.25">
      <c r="A105974" s="10">
        <v>45532.79583333333</v>
      </c>
      <c r="B105974" t="s">
        <v>14</v>
      </c>
      <c r="C105974">
        <v>74.893749999999997</v>
      </c>
      <c r="D105974">
        <v>8</v>
      </c>
      <c r="E105974" s="9">
        <v>1517.45227851001</v>
      </c>
      <c r="F105974">
        <v>598.94489035087702</v>
      </c>
      <c r="G105974">
        <v>74.868111293859599</v>
      </c>
      <c r="H105974">
        <v>0</v>
      </c>
      <c r="I105974">
        <v>1116.3971688608799</v>
      </c>
      <c r="J105974">
        <v>2.9457300999999898</v>
      </c>
      <c r="K105974">
        <v>47</v>
      </c>
      <c r="L105974" s="9">
        <f t="shared" si="1655"/>
        <v>0</v>
      </c>
      <c r="O105974" s="8">
        <v>45532</v>
      </c>
      <c r="P105974" s="7">
        <v>0.79583333333333328</v>
      </c>
    </row>
    <row r="105975" spans="1:16" x14ac:dyDescent="0.25">
      <c r="A105975" s="10">
        <v>45532.797222222223</v>
      </c>
      <c r="B105975" t="s">
        <v>14</v>
      </c>
      <c r="C105975">
        <v>74.987499999999997</v>
      </c>
      <c r="D105975">
        <v>9</v>
      </c>
      <c r="E105975" s="9">
        <v>1442.4647785100101</v>
      </c>
      <c r="F105975">
        <v>673.93239035087697</v>
      </c>
      <c r="G105975">
        <v>74.881376705652997</v>
      </c>
      <c r="H105975">
        <v>0</v>
      </c>
      <c r="I105975">
        <v>1116.3971688608799</v>
      </c>
      <c r="J105975">
        <v>7.0707032999999901</v>
      </c>
      <c r="K105975">
        <v>47</v>
      </c>
      <c r="L105975" s="9">
        <f t="shared" si="1655"/>
        <v>0</v>
      </c>
      <c r="O105975" s="8">
        <v>45532</v>
      </c>
      <c r="P105975" s="7">
        <v>0.79722222222222228</v>
      </c>
    </row>
    <row r="105976" spans="1:16" x14ac:dyDescent="0.25">
      <c r="A105976" s="10">
        <v>45532.798611111109</v>
      </c>
      <c r="B105976" t="s">
        <v>14</v>
      </c>
      <c r="C105976">
        <v>74.899166666666602</v>
      </c>
      <c r="D105976">
        <v>10</v>
      </c>
      <c r="E105976" s="9">
        <v>1367.5656118433401</v>
      </c>
      <c r="F105976">
        <v>748.83155701754299</v>
      </c>
      <c r="G105976">
        <v>74.883155701754305</v>
      </c>
      <c r="H105976">
        <v>0</v>
      </c>
      <c r="I105976">
        <v>1116.3971688608799</v>
      </c>
      <c r="J105976">
        <v>7.5851422999999896</v>
      </c>
      <c r="K105976">
        <v>47</v>
      </c>
      <c r="L105976" s="9">
        <f t="shared" si="1655"/>
        <v>0</v>
      </c>
      <c r="O105976" s="8">
        <v>45532</v>
      </c>
      <c r="P105976" s="7">
        <v>0.79861111111111116</v>
      </c>
    </row>
    <row r="105977" spans="1:16" x14ac:dyDescent="0.25">
      <c r="A105977" s="10">
        <v>45532.804861111108</v>
      </c>
      <c r="B105977" t="s">
        <v>14</v>
      </c>
      <c r="C105977">
        <v>74.73</v>
      </c>
      <c r="D105977">
        <v>11</v>
      </c>
      <c r="E105977" s="9">
        <v>1292.8356118433401</v>
      </c>
      <c r="F105977">
        <v>823.56155701754301</v>
      </c>
      <c r="G105977">
        <v>74.869232456140296</v>
      </c>
      <c r="H105977">
        <v>0</v>
      </c>
      <c r="I105977">
        <v>1116.3971688608799</v>
      </c>
      <c r="J105977">
        <v>7.1554398999999904</v>
      </c>
      <c r="K105977">
        <v>47</v>
      </c>
      <c r="L105977" s="9">
        <f t="shared" si="1655"/>
        <v>0</v>
      </c>
      <c r="O105977" s="8">
        <v>45532</v>
      </c>
      <c r="P105977" s="7">
        <v>0.80486111111111114</v>
      </c>
    </row>
    <row r="105978" spans="1:16" x14ac:dyDescent="0.25">
      <c r="A105978" s="10">
        <v>45532.805555555555</v>
      </c>
      <c r="B105978" t="s">
        <v>14</v>
      </c>
      <c r="C105978">
        <v>74.981818181818099</v>
      </c>
      <c r="D105978">
        <v>12</v>
      </c>
      <c r="E105978" s="9">
        <v>1217.8537936615201</v>
      </c>
      <c r="F105978">
        <v>898.543375199362</v>
      </c>
      <c r="G105978">
        <v>74.8786145999468</v>
      </c>
      <c r="H105978">
        <v>0</v>
      </c>
      <c r="I105978">
        <v>1116.3971688608799</v>
      </c>
      <c r="J105978">
        <v>3.5092756999999901</v>
      </c>
      <c r="K105978">
        <v>47</v>
      </c>
      <c r="L105978" s="9">
        <f t="shared" si="1655"/>
        <v>0</v>
      </c>
      <c r="O105978" s="8">
        <v>45532</v>
      </c>
      <c r="P105978" s="7">
        <v>0.80555555555555558</v>
      </c>
    </row>
    <row r="105979" spans="1:16" x14ac:dyDescent="0.25">
      <c r="A105979" s="10">
        <v>45532.80972222222</v>
      </c>
      <c r="B105979" t="s">
        <v>14</v>
      </c>
      <c r="C105979">
        <v>75.05</v>
      </c>
      <c r="D105979">
        <v>13</v>
      </c>
      <c r="E105979" s="9">
        <v>1142.8037936615201</v>
      </c>
      <c r="F105979">
        <v>973.59337519936196</v>
      </c>
      <c r="G105979">
        <v>74.891798092258597</v>
      </c>
      <c r="H105979">
        <v>0</v>
      </c>
      <c r="I105979">
        <v>1116.3971688608799</v>
      </c>
      <c r="J105979">
        <v>0.79018269999999902</v>
      </c>
      <c r="K105979">
        <v>47</v>
      </c>
      <c r="L105979" s="9">
        <f t="shared" si="1655"/>
        <v>0</v>
      </c>
      <c r="O105979" s="8">
        <v>45532</v>
      </c>
      <c r="P105979" s="7">
        <v>0.80972222222222223</v>
      </c>
    </row>
    <row r="105980" spans="1:16" x14ac:dyDescent="0.25">
      <c r="A105980" s="10">
        <v>45532.813194444447</v>
      </c>
      <c r="B105980" t="s">
        <v>13</v>
      </c>
      <c r="C105980">
        <v>74.789090909090902</v>
      </c>
      <c r="D105980">
        <v>0</v>
      </c>
      <c r="E105980" s="9">
        <v>2115.0619754796999</v>
      </c>
      <c r="F105980">
        <v>0</v>
      </c>
      <c r="G105980">
        <v>0</v>
      </c>
      <c r="H105980">
        <v>-1.3351933811800301</v>
      </c>
      <c r="I105980">
        <v>1115.0619754797001</v>
      </c>
      <c r="J105980">
        <v>-0.76079230000000098</v>
      </c>
      <c r="K105980">
        <v>47</v>
      </c>
      <c r="L105980" s="9">
        <f t="shared" si="1655"/>
        <v>0</v>
      </c>
      <c r="O105980" s="8">
        <v>45532</v>
      </c>
      <c r="P105980" s="7">
        <v>0.81319444444444444</v>
      </c>
    </row>
    <row r="105981" spans="1:16" x14ac:dyDescent="0.25">
      <c r="A105981" s="10">
        <v>45532.819444444445</v>
      </c>
      <c r="B105981" t="s">
        <v>14</v>
      </c>
      <c r="C105981">
        <v>74.8</v>
      </c>
      <c r="D105981">
        <v>1</v>
      </c>
      <c r="E105981" s="9">
        <v>2040.2619754796999</v>
      </c>
      <c r="F105981">
        <v>74.8</v>
      </c>
      <c r="G105981">
        <v>74.8</v>
      </c>
      <c r="H105981">
        <v>0</v>
      </c>
      <c r="I105981">
        <v>1115.0619754797001</v>
      </c>
      <c r="J105981">
        <v>0.76223489999999905</v>
      </c>
      <c r="K105981">
        <v>47</v>
      </c>
      <c r="L105981" s="9">
        <f t="shared" si="1655"/>
        <v>0</v>
      </c>
      <c r="O105981" s="8">
        <v>45532</v>
      </c>
      <c r="P105981" s="7">
        <v>0.81944444444444442</v>
      </c>
    </row>
    <row r="105982" spans="1:16" x14ac:dyDescent="0.25">
      <c r="A105982" s="10">
        <v>45532.82708333333</v>
      </c>
      <c r="B105982" t="s">
        <v>13</v>
      </c>
      <c r="C105982">
        <v>74.849230769230701</v>
      </c>
      <c r="D105982">
        <v>0</v>
      </c>
      <c r="E105982" s="9">
        <v>2115.1112062489301</v>
      </c>
      <c r="F105982">
        <v>0</v>
      </c>
      <c r="G105982">
        <v>0</v>
      </c>
      <c r="H105982">
        <v>4.9230769230774699E-2</v>
      </c>
      <c r="I105982">
        <v>1115.1112062489301</v>
      </c>
      <c r="J105982">
        <v>-1.3572668000000001</v>
      </c>
      <c r="K105982">
        <v>47</v>
      </c>
      <c r="L105982" s="9">
        <f t="shared" si="1655"/>
        <v>0</v>
      </c>
      <c r="O105982" s="8">
        <v>45532</v>
      </c>
      <c r="P105982" s="7">
        <v>0.82708333333333328</v>
      </c>
    </row>
    <row r="105983" spans="1:16" x14ac:dyDescent="0.25">
      <c r="A105983" s="10">
        <v>45532.82916666667</v>
      </c>
      <c r="B105983" t="s">
        <v>12</v>
      </c>
      <c r="C105983">
        <v>74.66</v>
      </c>
      <c r="D105983">
        <v>-1</v>
      </c>
      <c r="E105983" s="9">
        <v>2189.77120624893</v>
      </c>
      <c r="F105983">
        <v>-74.66</v>
      </c>
      <c r="G105983">
        <v>74.66</v>
      </c>
      <c r="H105983">
        <v>0</v>
      </c>
      <c r="I105983">
        <v>1115.1112062489301</v>
      </c>
      <c r="J105983">
        <v>-1.4922221</v>
      </c>
      <c r="K105983">
        <v>47</v>
      </c>
      <c r="L105983" s="9">
        <f t="shared" si="1655"/>
        <v>0</v>
      </c>
      <c r="O105983" s="8">
        <v>45532</v>
      </c>
      <c r="P105983" s="7">
        <v>0.82916666666666672</v>
      </c>
    </row>
    <row r="105984" spans="1:16" x14ac:dyDescent="0.25">
      <c r="A105984" s="10">
        <v>45532.829861111109</v>
      </c>
      <c r="B105984" t="s">
        <v>12</v>
      </c>
      <c r="C105984">
        <v>73.967500000000001</v>
      </c>
      <c r="D105984">
        <v>-2</v>
      </c>
      <c r="E105984" s="9">
        <v>2263.7387062489302</v>
      </c>
      <c r="F105984">
        <v>-148.6275</v>
      </c>
      <c r="G105984">
        <v>74.313749999999999</v>
      </c>
      <c r="H105984">
        <v>0</v>
      </c>
      <c r="I105984">
        <v>1115.1112062489301</v>
      </c>
      <c r="J105984">
        <v>-2.0118225000000001</v>
      </c>
      <c r="K105984">
        <v>47</v>
      </c>
      <c r="L105984" s="9">
        <f t="shared" si="1655"/>
        <v>0</v>
      </c>
      <c r="O105984" s="8">
        <v>45532</v>
      </c>
      <c r="P105984" s="7">
        <v>0.82986111111111116</v>
      </c>
    </row>
    <row r="105985" spans="1:16" x14ac:dyDescent="0.25">
      <c r="A105985" s="10">
        <v>45532.830555555556</v>
      </c>
      <c r="B105985" t="s">
        <v>13</v>
      </c>
      <c r="C105985">
        <v>76.055999999999997</v>
      </c>
      <c r="D105985">
        <v>0</v>
      </c>
      <c r="E105985" s="9">
        <v>2111.6267062489301</v>
      </c>
      <c r="F105985">
        <v>0</v>
      </c>
      <c r="G105985">
        <v>0</v>
      </c>
      <c r="H105985">
        <v>-3.4844999999999899</v>
      </c>
      <c r="I105985">
        <v>1111.6267062489301</v>
      </c>
      <c r="J105985">
        <v>0.34262759999999998</v>
      </c>
      <c r="K105985">
        <v>47</v>
      </c>
      <c r="L105985" s="9">
        <f t="shared" si="1655"/>
        <v>0</v>
      </c>
      <c r="O105985" s="8">
        <v>45532</v>
      </c>
      <c r="P105985" s="7">
        <v>0.8305555555555556</v>
      </c>
    </row>
    <row r="105986" spans="1:16" x14ac:dyDescent="0.25">
      <c r="A105986" s="10">
        <v>45532.831250000003</v>
      </c>
      <c r="B105986" t="s">
        <v>14</v>
      </c>
      <c r="C105986">
        <v>76.665901639344199</v>
      </c>
      <c r="D105986">
        <v>1</v>
      </c>
      <c r="E105986" s="9">
        <v>2034.96080460959</v>
      </c>
      <c r="F105986">
        <v>76.665901639344199</v>
      </c>
      <c r="G105986">
        <v>76.665901639344199</v>
      </c>
      <c r="H105986">
        <v>0</v>
      </c>
      <c r="I105986">
        <v>1111.6267062489301</v>
      </c>
      <c r="J105986">
        <v>7.1346599999999594E-2</v>
      </c>
      <c r="K105986">
        <v>47</v>
      </c>
      <c r="L105986" s="9">
        <f t="shared" si="1655"/>
        <v>0</v>
      </c>
      <c r="O105986" s="8">
        <v>45532</v>
      </c>
      <c r="P105986" s="7">
        <v>0.83125000000000004</v>
      </c>
    </row>
    <row r="105987" spans="1:16" x14ac:dyDescent="0.25">
      <c r="A105987" s="10">
        <v>45532.831944444442</v>
      </c>
      <c r="B105987" t="s">
        <v>13</v>
      </c>
      <c r="C105987">
        <v>76.078666666666606</v>
      </c>
      <c r="D105987">
        <v>0</v>
      </c>
      <c r="E105987" s="9">
        <v>2111.03947127626</v>
      </c>
      <c r="F105987">
        <v>0</v>
      </c>
      <c r="G105987">
        <v>0</v>
      </c>
      <c r="H105987">
        <v>-0.58723497267757796</v>
      </c>
      <c r="I105987">
        <v>1111.03947127625</v>
      </c>
      <c r="J105987">
        <v>-2.8858887000000002</v>
      </c>
      <c r="K105987">
        <v>47</v>
      </c>
      <c r="L105987" s="9">
        <f t="shared" ref="L105987:L106050" si="1656">IF(DAY(O105987 &lt;&gt; O105988), 1, 0)</f>
        <v>0</v>
      </c>
      <c r="O105987" s="8">
        <v>45532</v>
      </c>
      <c r="P105987" s="7">
        <v>0.83194444444444449</v>
      </c>
    </row>
    <row r="105988" spans="1:16" x14ac:dyDescent="0.25">
      <c r="A105988" s="10">
        <v>45532.832638888889</v>
      </c>
      <c r="B105988" t="s">
        <v>12</v>
      </c>
      <c r="C105988">
        <v>75.988749999999996</v>
      </c>
      <c r="D105988">
        <v>-1</v>
      </c>
      <c r="E105988" s="9">
        <v>2187.02822127626</v>
      </c>
      <c r="F105988">
        <v>-75.988749999999996</v>
      </c>
      <c r="G105988">
        <v>75.988749999999996</v>
      </c>
      <c r="H105988">
        <v>0</v>
      </c>
      <c r="I105988">
        <v>1111.03947127625</v>
      </c>
      <c r="J105988">
        <v>-4.3230796999999903</v>
      </c>
      <c r="K105988">
        <v>47</v>
      </c>
      <c r="L105988" s="9">
        <f t="shared" si="1656"/>
        <v>0</v>
      </c>
      <c r="O105988" s="8">
        <v>45532</v>
      </c>
      <c r="P105988" s="7">
        <v>0.83263888888888893</v>
      </c>
    </row>
    <row r="105989" spans="1:16" x14ac:dyDescent="0.25">
      <c r="A105989" s="10">
        <v>45532.834027777775</v>
      </c>
      <c r="B105989" t="s">
        <v>12</v>
      </c>
      <c r="C105989">
        <v>77.06</v>
      </c>
      <c r="D105989">
        <v>-2</v>
      </c>
      <c r="E105989" s="9">
        <v>2264.0882212762599</v>
      </c>
      <c r="F105989">
        <v>-153.04874999999899</v>
      </c>
      <c r="G105989">
        <v>76.524374999999907</v>
      </c>
      <c r="H105989">
        <v>0</v>
      </c>
      <c r="I105989">
        <v>1111.03947127625</v>
      </c>
      <c r="J105989">
        <v>-3.7950142999999898</v>
      </c>
      <c r="K105989">
        <v>47</v>
      </c>
      <c r="L105989" s="9">
        <f t="shared" si="1656"/>
        <v>0</v>
      </c>
      <c r="O105989" s="8">
        <v>45532</v>
      </c>
      <c r="P105989" s="7">
        <v>0.83402777777777781</v>
      </c>
    </row>
    <row r="105990" spans="1:16" x14ac:dyDescent="0.25">
      <c r="A105990" s="10">
        <v>45532.836111111108</v>
      </c>
      <c r="B105990" t="s">
        <v>12</v>
      </c>
      <c r="C105990">
        <v>77.747500000000002</v>
      </c>
      <c r="D105990">
        <v>-3</v>
      </c>
      <c r="E105990" s="9">
        <v>2341.8357212762598</v>
      </c>
      <c r="F105990">
        <v>-230.79624999999999</v>
      </c>
      <c r="G105990">
        <v>76.932083333333296</v>
      </c>
      <c r="H105990">
        <v>0</v>
      </c>
      <c r="I105990">
        <v>1111.03947127625</v>
      </c>
      <c r="J105990">
        <v>-2.6850673999999901</v>
      </c>
      <c r="K105990">
        <v>47</v>
      </c>
      <c r="L105990" s="9">
        <f t="shared" si="1656"/>
        <v>0</v>
      </c>
      <c r="O105990" s="8">
        <v>45532</v>
      </c>
      <c r="P105990" s="7">
        <v>0.83611111111111114</v>
      </c>
    </row>
    <row r="105991" spans="1:16" x14ac:dyDescent="0.25">
      <c r="A105991" s="10">
        <v>45532.836805555555</v>
      </c>
      <c r="B105991" t="s">
        <v>12</v>
      </c>
      <c r="C105991">
        <v>78.7766666666666</v>
      </c>
      <c r="D105991">
        <v>-4</v>
      </c>
      <c r="E105991" s="9">
        <v>2420.6123879429201</v>
      </c>
      <c r="F105991">
        <v>-309.572916666666</v>
      </c>
      <c r="G105991">
        <v>77.3932291666666</v>
      </c>
      <c r="H105991">
        <v>0</v>
      </c>
      <c r="I105991">
        <v>1111.03947127625</v>
      </c>
      <c r="J105991">
        <v>-4.4855306999999902</v>
      </c>
      <c r="K105991">
        <v>47</v>
      </c>
      <c r="L105991" s="9">
        <f t="shared" si="1656"/>
        <v>0</v>
      </c>
      <c r="O105991" s="8">
        <v>45532</v>
      </c>
      <c r="P105991" s="7">
        <v>0.83680555555555558</v>
      </c>
    </row>
    <row r="105992" spans="1:16" x14ac:dyDescent="0.25">
      <c r="A105992" s="10">
        <v>45532.837500000001</v>
      </c>
      <c r="B105992" t="s">
        <v>12</v>
      </c>
      <c r="C105992">
        <v>78.104583333333295</v>
      </c>
      <c r="D105992">
        <v>-5</v>
      </c>
      <c r="E105992" s="9">
        <v>2498.7169712762602</v>
      </c>
      <c r="F105992">
        <v>-387.67749999999899</v>
      </c>
      <c r="G105992">
        <v>77.5354999999999</v>
      </c>
      <c r="H105992">
        <v>0</v>
      </c>
      <c r="I105992">
        <v>1111.03947127625</v>
      </c>
      <c r="J105992">
        <v>-2.0193467999999899</v>
      </c>
      <c r="K105992">
        <v>47</v>
      </c>
      <c r="L105992" s="9">
        <f t="shared" si="1656"/>
        <v>0</v>
      </c>
      <c r="O105992" s="8">
        <v>45532</v>
      </c>
      <c r="P105992" s="7">
        <v>0.83750000000000002</v>
      </c>
    </row>
    <row r="105993" spans="1:16" x14ac:dyDescent="0.25">
      <c r="A105993" s="10">
        <v>45532.838194444441</v>
      </c>
      <c r="B105993" t="s">
        <v>12</v>
      </c>
      <c r="C105993">
        <v>79.83</v>
      </c>
      <c r="D105993">
        <v>-6</v>
      </c>
      <c r="E105993" s="9">
        <v>2578.5469712762601</v>
      </c>
      <c r="F105993">
        <v>-467.50749999999903</v>
      </c>
      <c r="G105993">
        <v>77.917916666666599</v>
      </c>
      <c r="H105993">
        <v>0</v>
      </c>
      <c r="I105993">
        <v>1111.03947127625</v>
      </c>
      <c r="J105993">
        <v>-2.1856245999999899</v>
      </c>
      <c r="K105993">
        <v>47</v>
      </c>
      <c r="L105993" s="9">
        <f t="shared" si="1656"/>
        <v>0</v>
      </c>
      <c r="O105993" s="8">
        <v>45532</v>
      </c>
      <c r="P105993" s="7">
        <v>0.83819444444444446</v>
      </c>
    </row>
    <row r="105994" spans="1:16" x14ac:dyDescent="0.25">
      <c r="A105994" s="10">
        <v>45532.838888888888</v>
      </c>
      <c r="B105994" t="s">
        <v>12</v>
      </c>
      <c r="C105994">
        <v>77.487499999999997</v>
      </c>
      <c r="D105994">
        <v>-7</v>
      </c>
      <c r="E105994" s="9">
        <v>2656.0344712762599</v>
      </c>
      <c r="F105994">
        <v>-544.99499999999898</v>
      </c>
      <c r="G105994">
        <v>77.856428571428495</v>
      </c>
      <c r="H105994">
        <v>0</v>
      </c>
      <c r="I105994">
        <v>1111.03947127625</v>
      </c>
      <c r="J105994">
        <v>-2.1421155999999901</v>
      </c>
      <c r="K105994">
        <v>47</v>
      </c>
      <c r="L105994" s="9">
        <f t="shared" si="1656"/>
        <v>0</v>
      </c>
      <c r="O105994" s="8">
        <v>45532</v>
      </c>
      <c r="P105994" s="7">
        <v>0.83888888888888891</v>
      </c>
    </row>
    <row r="105995" spans="1:16" x14ac:dyDescent="0.25">
      <c r="A105995" s="10">
        <v>45532.839583333334</v>
      </c>
      <c r="B105995" t="s">
        <v>12</v>
      </c>
      <c r="C105995">
        <v>78.81</v>
      </c>
      <c r="D105995">
        <v>-8</v>
      </c>
      <c r="E105995" s="9">
        <v>2734.8444712762598</v>
      </c>
      <c r="F105995">
        <v>-623.80499999999904</v>
      </c>
      <c r="G105995">
        <v>77.975624999999894</v>
      </c>
      <c r="H105995">
        <v>0</v>
      </c>
      <c r="I105995">
        <v>1111.03947127625</v>
      </c>
      <c r="J105995">
        <v>-8.4838871999999999</v>
      </c>
      <c r="K105995">
        <v>47</v>
      </c>
      <c r="L105995" s="9">
        <f t="shared" si="1656"/>
        <v>0</v>
      </c>
      <c r="O105995" s="8">
        <v>45532</v>
      </c>
      <c r="P105995" s="7">
        <v>0.83958333333333335</v>
      </c>
    </row>
    <row r="105996" spans="1:16" x14ac:dyDescent="0.25">
      <c r="A105996" s="10">
        <v>45532.840277777781</v>
      </c>
      <c r="B105996" t="s">
        <v>12</v>
      </c>
      <c r="C105996">
        <v>77.832499999999996</v>
      </c>
      <c r="D105996">
        <v>-9</v>
      </c>
      <c r="E105996" s="9">
        <v>2812.6769712762598</v>
      </c>
      <c r="F105996">
        <v>-701.63749999999902</v>
      </c>
      <c r="G105996">
        <v>77.959722222222197</v>
      </c>
      <c r="H105996">
        <v>0</v>
      </c>
      <c r="I105996">
        <v>1111.03947127625</v>
      </c>
      <c r="J105996">
        <v>-7.9911715999999897</v>
      </c>
      <c r="K105996">
        <v>47</v>
      </c>
      <c r="L105996" s="9">
        <f t="shared" si="1656"/>
        <v>0</v>
      </c>
      <c r="O105996" s="8">
        <v>45532</v>
      </c>
      <c r="P105996" s="7">
        <v>0.84027777777777779</v>
      </c>
    </row>
    <row r="105997" spans="1:16" x14ac:dyDescent="0.25">
      <c r="A105997" s="10">
        <v>45532.84097222222</v>
      </c>
      <c r="B105997" t="s">
        <v>12</v>
      </c>
      <c r="C105997">
        <v>77.88</v>
      </c>
      <c r="D105997">
        <v>-10</v>
      </c>
      <c r="E105997" s="9">
        <v>2890.5569712762599</v>
      </c>
      <c r="F105997">
        <v>-779.51749999999902</v>
      </c>
      <c r="G105997">
        <v>77.951749999999905</v>
      </c>
      <c r="H105997">
        <v>0</v>
      </c>
      <c r="I105997">
        <v>1111.03947127625</v>
      </c>
      <c r="J105997">
        <v>-5.4475238999999904</v>
      </c>
      <c r="K105997">
        <v>47</v>
      </c>
      <c r="L105997" s="9">
        <f t="shared" si="1656"/>
        <v>0</v>
      </c>
      <c r="O105997" s="8">
        <v>45532</v>
      </c>
      <c r="P105997" s="7">
        <v>0.84097222222222223</v>
      </c>
    </row>
    <row r="105998" spans="1:16" x14ac:dyDescent="0.25">
      <c r="A105998" s="10">
        <v>45532.841666666667</v>
      </c>
      <c r="B105998" t="s">
        <v>12</v>
      </c>
      <c r="C105998">
        <v>78.031666666666595</v>
      </c>
      <c r="D105998">
        <v>-11</v>
      </c>
      <c r="E105998" s="9">
        <v>2968.5886379429198</v>
      </c>
      <c r="F105998">
        <v>-857.549166666666</v>
      </c>
      <c r="G105998">
        <v>77.959015151515104</v>
      </c>
      <c r="H105998">
        <v>0</v>
      </c>
      <c r="I105998">
        <v>1111.03947127625</v>
      </c>
      <c r="J105998">
        <v>-3.1794172999999999</v>
      </c>
      <c r="K105998">
        <v>47</v>
      </c>
      <c r="L105998" s="9">
        <f t="shared" si="1656"/>
        <v>0</v>
      </c>
      <c r="O105998" s="8">
        <v>45532</v>
      </c>
      <c r="P105998" s="7">
        <v>0.84166666666666667</v>
      </c>
    </row>
    <row r="105999" spans="1:16" x14ac:dyDescent="0.25">
      <c r="A105999" s="10">
        <v>45532.842361111114</v>
      </c>
      <c r="B105999" t="s">
        <v>12</v>
      </c>
      <c r="C105999">
        <v>78.62</v>
      </c>
      <c r="D105999">
        <v>-12</v>
      </c>
      <c r="E105999" s="9">
        <v>3047.2086379429202</v>
      </c>
      <c r="F105999">
        <v>-936.169166666666</v>
      </c>
      <c r="G105999">
        <v>78.014097222222205</v>
      </c>
      <c r="H105999">
        <v>0</v>
      </c>
      <c r="I105999">
        <v>1111.03947127625</v>
      </c>
      <c r="J105999">
        <v>-1.9011503000000001</v>
      </c>
      <c r="K105999">
        <v>47</v>
      </c>
      <c r="L105999" s="9">
        <f t="shared" si="1656"/>
        <v>0</v>
      </c>
      <c r="O105999" s="8">
        <v>45532</v>
      </c>
      <c r="P105999" s="7">
        <v>0.84236111111111112</v>
      </c>
    </row>
    <row r="106000" spans="1:16" x14ac:dyDescent="0.25">
      <c r="A106000" s="10">
        <v>45532.843055555553</v>
      </c>
      <c r="B106000" t="s">
        <v>12</v>
      </c>
      <c r="C106000">
        <v>77.023333333333298</v>
      </c>
      <c r="D106000">
        <v>-13</v>
      </c>
      <c r="E106000" s="9">
        <v>3124.2319712762601</v>
      </c>
      <c r="F106000">
        <v>-1013.19249999999</v>
      </c>
      <c r="G106000">
        <v>77.937884615384604</v>
      </c>
      <c r="H106000">
        <v>0</v>
      </c>
      <c r="I106000">
        <v>1111.03947127625</v>
      </c>
      <c r="J106000">
        <v>-1.6431327</v>
      </c>
      <c r="K106000">
        <v>47</v>
      </c>
      <c r="L106000" s="9">
        <f t="shared" si="1656"/>
        <v>0</v>
      </c>
      <c r="O106000" s="8">
        <v>45532</v>
      </c>
      <c r="P106000" s="7">
        <v>0.84305555555555556</v>
      </c>
    </row>
    <row r="106001" spans="1:16" x14ac:dyDescent="0.25">
      <c r="A106001" s="10">
        <v>45532.84375</v>
      </c>
      <c r="B106001" t="s">
        <v>12</v>
      </c>
      <c r="C106001">
        <v>76.524285714285696</v>
      </c>
      <c r="D106001">
        <v>-14</v>
      </c>
      <c r="E106001" s="9">
        <v>3200.7562569905399</v>
      </c>
      <c r="F106001">
        <v>-1089.7167857142799</v>
      </c>
      <c r="G106001">
        <v>77.836913265306094</v>
      </c>
      <c r="H106001">
        <v>0</v>
      </c>
      <c r="I106001">
        <v>1111.03947127625</v>
      </c>
      <c r="J106001">
        <v>-0.85859450000000004</v>
      </c>
      <c r="K106001">
        <v>47</v>
      </c>
      <c r="L106001" s="9">
        <f t="shared" si="1656"/>
        <v>0</v>
      </c>
      <c r="O106001" s="8">
        <v>45532</v>
      </c>
      <c r="P106001" s="7">
        <v>0.84375</v>
      </c>
    </row>
    <row r="106002" spans="1:16" x14ac:dyDescent="0.25">
      <c r="A106002" s="10">
        <v>45532.844444444447</v>
      </c>
      <c r="B106002" t="s">
        <v>12</v>
      </c>
      <c r="C106002">
        <v>76.58</v>
      </c>
      <c r="D106002">
        <v>-15</v>
      </c>
      <c r="E106002" s="9">
        <v>3277.3362569905398</v>
      </c>
      <c r="F106002">
        <v>-1166.2967857142801</v>
      </c>
      <c r="G106002">
        <v>77.753119047618995</v>
      </c>
      <c r="H106002">
        <v>0</v>
      </c>
      <c r="I106002">
        <v>1111.03947127625</v>
      </c>
      <c r="J106002">
        <v>-1.1911589999999901</v>
      </c>
      <c r="K106002">
        <v>47</v>
      </c>
      <c r="L106002" s="9">
        <f t="shared" si="1656"/>
        <v>0</v>
      </c>
      <c r="O106002" s="8">
        <v>45532</v>
      </c>
      <c r="P106002" s="7">
        <v>0.84444444444444444</v>
      </c>
    </row>
    <row r="106003" spans="1:16" x14ac:dyDescent="0.25">
      <c r="A106003" s="10">
        <v>45532.845138888886</v>
      </c>
      <c r="B106003" t="s">
        <v>13</v>
      </c>
      <c r="C106003">
        <v>75.958888888888893</v>
      </c>
      <c r="D106003">
        <v>0</v>
      </c>
      <c r="E106003" s="9">
        <v>2137.9529236572098</v>
      </c>
      <c r="F106003">
        <v>0</v>
      </c>
      <c r="G106003">
        <v>0</v>
      </c>
      <c r="H106003">
        <v>26.913452380951799</v>
      </c>
      <c r="I106003">
        <v>1137.9529236572</v>
      </c>
      <c r="J106003">
        <v>0.4607368</v>
      </c>
      <c r="K106003">
        <v>47</v>
      </c>
      <c r="L106003" s="9">
        <f t="shared" si="1656"/>
        <v>0</v>
      </c>
      <c r="O106003" s="8">
        <v>45532</v>
      </c>
      <c r="P106003" s="7">
        <v>0.84513888888888888</v>
      </c>
    </row>
    <row r="106004" spans="1:16" x14ac:dyDescent="0.25">
      <c r="A106004" s="10">
        <v>45532.845833333333</v>
      </c>
      <c r="B106004" t="s">
        <v>12</v>
      </c>
      <c r="C106004">
        <v>76.78</v>
      </c>
      <c r="D106004">
        <v>-1</v>
      </c>
      <c r="E106004" s="9">
        <v>2214.73292365721</v>
      </c>
      <c r="F106004">
        <v>-76.78</v>
      </c>
      <c r="G106004">
        <v>76.78</v>
      </c>
      <c r="H106004">
        <v>0</v>
      </c>
      <c r="I106004">
        <v>1137.9529236572</v>
      </c>
      <c r="J106004">
        <v>-1.23074379999999</v>
      </c>
      <c r="K106004">
        <v>47</v>
      </c>
      <c r="L106004" s="9">
        <f t="shared" si="1656"/>
        <v>0</v>
      </c>
      <c r="O106004" s="8">
        <v>45532</v>
      </c>
      <c r="P106004" s="7">
        <v>0.84583333333333333</v>
      </c>
    </row>
    <row r="106005" spans="1:16" x14ac:dyDescent="0.25">
      <c r="A106005" s="10">
        <v>45532.84652777778</v>
      </c>
      <c r="B106005" t="s">
        <v>13</v>
      </c>
      <c r="C106005">
        <v>75.819999999999993</v>
      </c>
      <c r="D106005">
        <v>0</v>
      </c>
      <c r="E106005" s="9">
        <v>2138.9129236572098</v>
      </c>
      <c r="F106005">
        <v>0</v>
      </c>
      <c r="G106005">
        <v>0</v>
      </c>
      <c r="H106005">
        <v>0.95999999999999297</v>
      </c>
      <c r="I106005">
        <v>1138.9129236572001</v>
      </c>
      <c r="J106005">
        <v>3.1713602999999999</v>
      </c>
      <c r="K106005">
        <v>47</v>
      </c>
      <c r="L106005" s="9">
        <f t="shared" si="1656"/>
        <v>0</v>
      </c>
      <c r="O106005" s="8">
        <v>45532</v>
      </c>
      <c r="P106005" s="7">
        <v>0.84652777777777777</v>
      </c>
    </row>
    <row r="106006" spans="1:16" x14ac:dyDescent="0.25">
      <c r="A106006" s="10">
        <v>45532.847222222219</v>
      </c>
      <c r="B106006" t="s">
        <v>14</v>
      </c>
      <c r="C106006">
        <v>75.732500000000002</v>
      </c>
      <c r="D106006">
        <v>1</v>
      </c>
      <c r="E106006" s="9">
        <v>2063.1804236572102</v>
      </c>
      <c r="F106006">
        <v>75.732500000000002</v>
      </c>
      <c r="G106006">
        <v>75.732500000000002</v>
      </c>
      <c r="H106006">
        <v>0</v>
      </c>
      <c r="I106006">
        <v>1138.9129236572001</v>
      </c>
      <c r="J106006">
        <v>4.1407166999999996</v>
      </c>
      <c r="K106006">
        <v>47</v>
      </c>
      <c r="L106006" s="9">
        <f t="shared" si="1656"/>
        <v>0</v>
      </c>
      <c r="O106006" s="8">
        <v>45532</v>
      </c>
      <c r="P106006" s="7">
        <v>0.84722222222222221</v>
      </c>
    </row>
    <row r="106007" spans="1:16" x14ac:dyDescent="0.25">
      <c r="A106007" s="10">
        <v>45532.847916666666</v>
      </c>
      <c r="B106007" t="s">
        <v>14</v>
      </c>
      <c r="C106007">
        <v>75.873750000000001</v>
      </c>
      <c r="D106007">
        <v>2</v>
      </c>
      <c r="E106007" s="9">
        <v>1987.30667365721</v>
      </c>
      <c r="F106007">
        <v>151.60624999999999</v>
      </c>
      <c r="G106007">
        <v>75.803124999999994</v>
      </c>
      <c r="H106007">
        <v>0</v>
      </c>
      <c r="I106007">
        <v>1138.9129236572001</v>
      </c>
      <c r="J106007">
        <v>5.1693918999999999</v>
      </c>
      <c r="K106007">
        <v>47</v>
      </c>
      <c r="L106007" s="9">
        <f t="shared" si="1656"/>
        <v>0</v>
      </c>
      <c r="O106007" s="8">
        <v>45532</v>
      </c>
      <c r="P106007" s="7">
        <v>0.84791666666666665</v>
      </c>
    </row>
    <row r="106008" spans="1:16" x14ac:dyDescent="0.25">
      <c r="A106008" s="10">
        <v>45532.848611111112</v>
      </c>
      <c r="B106008" t="s">
        <v>14</v>
      </c>
      <c r="C106008">
        <v>75.8</v>
      </c>
      <c r="D106008">
        <v>3</v>
      </c>
      <c r="E106008" s="9">
        <v>1911.5066736572101</v>
      </c>
      <c r="F106008">
        <v>227.40625</v>
      </c>
      <c r="G106008">
        <v>75.8020833333333</v>
      </c>
      <c r="H106008">
        <v>0</v>
      </c>
      <c r="I106008">
        <v>1138.9129236572001</v>
      </c>
      <c r="J106008">
        <v>3.8894673000000002</v>
      </c>
      <c r="K106008">
        <v>47</v>
      </c>
      <c r="L106008" s="9">
        <f t="shared" si="1656"/>
        <v>0</v>
      </c>
      <c r="O106008" s="8">
        <v>45532</v>
      </c>
      <c r="P106008" s="7">
        <v>0.84861111111111109</v>
      </c>
    </row>
    <row r="106009" spans="1:16" x14ac:dyDescent="0.25">
      <c r="A106009" s="10">
        <v>45532.849305555559</v>
      </c>
      <c r="B106009" t="s">
        <v>14</v>
      </c>
      <c r="C106009">
        <v>76.152000000000001</v>
      </c>
      <c r="D106009">
        <v>4</v>
      </c>
      <c r="E106009" s="9">
        <v>1835.35467365721</v>
      </c>
      <c r="F106009">
        <v>303.55824999999999</v>
      </c>
      <c r="G106009">
        <v>75.889562499999997</v>
      </c>
      <c r="H106009">
        <v>0</v>
      </c>
      <c r="I106009">
        <v>1138.9129236572001</v>
      </c>
      <c r="J106009">
        <v>3.2606069</v>
      </c>
      <c r="K106009">
        <v>47</v>
      </c>
      <c r="L106009" s="9">
        <f t="shared" si="1656"/>
        <v>0</v>
      </c>
      <c r="O106009" s="8">
        <v>45532</v>
      </c>
      <c r="P106009" s="7">
        <v>0.84930555555555554</v>
      </c>
    </row>
    <row r="106010" spans="1:16" x14ac:dyDescent="0.25">
      <c r="A106010" s="10">
        <v>45532.85</v>
      </c>
      <c r="B106010" t="s">
        <v>14</v>
      </c>
      <c r="C106010">
        <v>76.510000000000005</v>
      </c>
      <c r="D106010">
        <v>5</v>
      </c>
      <c r="E106010" s="9">
        <v>1758.84467365721</v>
      </c>
      <c r="F106010">
        <v>380.06824999999998</v>
      </c>
      <c r="G106010">
        <v>76.013649999999998</v>
      </c>
      <c r="H106010">
        <v>0</v>
      </c>
      <c r="I106010">
        <v>1138.9129236572001</v>
      </c>
      <c r="J106010">
        <v>1.6224938</v>
      </c>
      <c r="K106010">
        <v>47</v>
      </c>
      <c r="L106010" s="9">
        <f t="shared" si="1656"/>
        <v>0</v>
      </c>
      <c r="O106010" s="8">
        <v>45532</v>
      </c>
      <c r="P106010" s="7">
        <v>0.85</v>
      </c>
    </row>
    <row r="106011" spans="1:16" x14ac:dyDescent="0.25">
      <c r="A106011" s="10">
        <v>45532.850694444445</v>
      </c>
      <c r="B106011" t="s">
        <v>14</v>
      </c>
      <c r="C106011">
        <v>76.487692307692299</v>
      </c>
      <c r="D106011">
        <v>6</v>
      </c>
      <c r="E106011" s="9">
        <v>1682.3569813495201</v>
      </c>
      <c r="F106011">
        <v>456.55594230769202</v>
      </c>
      <c r="G106011">
        <v>76.092657051282004</v>
      </c>
      <c r="H106011">
        <v>0</v>
      </c>
      <c r="I106011">
        <v>1138.9129236572001</v>
      </c>
      <c r="J106011">
        <v>1.2273418999999901</v>
      </c>
      <c r="K106011">
        <v>47</v>
      </c>
      <c r="L106011" s="9">
        <f t="shared" si="1656"/>
        <v>0</v>
      </c>
      <c r="O106011" s="8">
        <v>45532</v>
      </c>
      <c r="P106011" s="7">
        <v>0.85069444444444442</v>
      </c>
    </row>
    <row r="106012" spans="1:16" x14ac:dyDescent="0.25">
      <c r="A106012" s="10">
        <v>45532.851388888892</v>
      </c>
      <c r="B106012" t="s">
        <v>14</v>
      </c>
      <c r="C106012">
        <v>76.967906976744104</v>
      </c>
      <c r="D106012">
        <v>7</v>
      </c>
      <c r="E106012" s="9">
        <v>1605.38907437277</v>
      </c>
      <c r="F106012">
        <v>533.52384928443598</v>
      </c>
      <c r="G106012">
        <v>76.217692754919497</v>
      </c>
      <c r="H106012">
        <v>0</v>
      </c>
      <c r="I106012">
        <v>1138.9129236572001</v>
      </c>
      <c r="J106012">
        <v>1.03800949999999</v>
      </c>
      <c r="K106012">
        <v>47</v>
      </c>
      <c r="L106012" s="9">
        <f t="shared" si="1656"/>
        <v>0</v>
      </c>
      <c r="O106012" s="8">
        <v>45532</v>
      </c>
      <c r="P106012" s="7">
        <v>0.85138888888888886</v>
      </c>
    </row>
    <row r="106013" spans="1:16" x14ac:dyDescent="0.25">
      <c r="A106013" s="10">
        <v>45532.852083333331</v>
      </c>
      <c r="B106013" t="s">
        <v>13</v>
      </c>
      <c r="C106013">
        <v>79.743333333333297</v>
      </c>
      <c r="D106013">
        <v>0</v>
      </c>
      <c r="E106013" s="9">
        <v>2163.59240770611</v>
      </c>
      <c r="F106013">
        <v>0</v>
      </c>
      <c r="G106013">
        <v>0</v>
      </c>
      <c r="H106013">
        <v>24.6794840488968</v>
      </c>
      <c r="I106013">
        <v>1163.5924077060999</v>
      </c>
      <c r="J106013">
        <v>-3.8154800000001599E-2</v>
      </c>
      <c r="K106013">
        <v>47</v>
      </c>
      <c r="L106013" s="9">
        <f t="shared" si="1656"/>
        <v>0</v>
      </c>
      <c r="O106013" s="8">
        <v>45532</v>
      </c>
      <c r="P106013" s="7">
        <v>0.8520833333333333</v>
      </c>
    </row>
    <row r="106014" spans="1:16" x14ac:dyDescent="0.25">
      <c r="A106014" s="10">
        <v>45532.852777777778</v>
      </c>
      <c r="B106014" t="s">
        <v>14</v>
      </c>
      <c r="C106014">
        <v>79.790000000000006</v>
      </c>
      <c r="D106014">
        <v>1</v>
      </c>
      <c r="E106014" s="9">
        <v>2083.80240770611</v>
      </c>
      <c r="F106014">
        <v>79.790000000000006</v>
      </c>
      <c r="G106014">
        <v>79.790000000000006</v>
      </c>
      <c r="H106014">
        <v>0</v>
      </c>
      <c r="I106014">
        <v>1163.5924077060999</v>
      </c>
      <c r="J106014">
        <v>1.9273461999999899</v>
      </c>
      <c r="K106014">
        <v>47</v>
      </c>
      <c r="L106014" s="9">
        <f t="shared" si="1656"/>
        <v>0</v>
      </c>
      <c r="O106014" s="8">
        <v>45532</v>
      </c>
      <c r="P106014" s="7">
        <v>0.85277777777777775</v>
      </c>
    </row>
    <row r="106015" spans="1:16" x14ac:dyDescent="0.25">
      <c r="A106015" s="10">
        <v>45532.853472222225</v>
      </c>
      <c r="B106015" t="s">
        <v>14</v>
      </c>
      <c r="C106015">
        <v>78.33</v>
      </c>
      <c r="D106015">
        <v>2</v>
      </c>
      <c r="E106015" s="9">
        <v>2005.4724077061101</v>
      </c>
      <c r="F106015">
        <v>158.12</v>
      </c>
      <c r="G106015">
        <v>79.06</v>
      </c>
      <c r="H106015">
        <v>0</v>
      </c>
      <c r="I106015">
        <v>1163.5924077060999</v>
      </c>
      <c r="J106015">
        <v>1.48105609999999</v>
      </c>
      <c r="K106015">
        <v>47</v>
      </c>
      <c r="L106015" s="9">
        <f t="shared" si="1656"/>
        <v>0</v>
      </c>
      <c r="O106015" s="8">
        <v>45532</v>
      </c>
      <c r="P106015" s="7">
        <v>0.85347222222222219</v>
      </c>
    </row>
    <row r="106016" spans="1:16" x14ac:dyDescent="0.25">
      <c r="A106016" s="10">
        <v>45532.854166666664</v>
      </c>
      <c r="B106016" t="s">
        <v>14</v>
      </c>
      <c r="C106016">
        <v>76.7414285714285</v>
      </c>
      <c r="D106016">
        <v>3</v>
      </c>
      <c r="E106016" s="9">
        <v>1928.73097913468</v>
      </c>
      <c r="F106016">
        <v>234.86142857142801</v>
      </c>
      <c r="G106016">
        <v>78.287142857142797</v>
      </c>
      <c r="H106016">
        <v>0</v>
      </c>
      <c r="I106016">
        <v>1163.5924077060999</v>
      </c>
      <c r="J106016">
        <v>9.5401999999978598E-3</v>
      </c>
      <c r="K106016">
        <v>47</v>
      </c>
      <c r="L106016" s="9">
        <f t="shared" si="1656"/>
        <v>0</v>
      </c>
      <c r="O106016" s="8">
        <v>45532</v>
      </c>
      <c r="P106016" s="7">
        <v>0.85416666666666663</v>
      </c>
    </row>
    <row r="106017" spans="1:16" x14ac:dyDescent="0.25">
      <c r="A106017" s="10">
        <v>45532.854861111111</v>
      </c>
      <c r="B106017" t="s">
        <v>13</v>
      </c>
      <c r="C106017">
        <v>76.103888888888804</v>
      </c>
      <c r="D106017">
        <v>0</v>
      </c>
      <c r="E106017" s="9">
        <v>2157.0426458013399</v>
      </c>
      <c r="F106017">
        <v>0</v>
      </c>
      <c r="G106017">
        <v>0</v>
      </c>
      <c r="H106017">
        <v>-6.5497619047619002</v>
      </c>
      <c r="I106017">
        <v>1157.0426458013401</v>
      </c>
      <c r="J106017">
        <v>-1.5301544</v>
      </c>
      <c r="K106017">
        <v>47</v>
      </c>
      <c r="L106017" s="9">
        <f t="shared" si="1656"/>
        <v>0</v>
      </c>
      <c r="O106017" s="8">
        <v>45532</v>
      </c>
      <c r="P106017" s="7">
        <v>0.85486111111111107</v>
      </c>
    </row>
    <row r="106018" spans="1:16" x14ac:dyDescent="0.25">
      <c r="A106018" s="10">
        <v>45532.855555555558</v>
      </c>
      <c r="B106018" t="s">
        <v>14</v>
      </c>
      <c r="C106018">
        <v>76.355000000000004</v>
      </c>
      <c r="D106018">
        <v>1</v>
      </c>
      <c r="E106018" s="9">
        <v>2080.6876458013398</v>
      </c>
      <c r="F106018">
        <v>76.355000000000004</v>
      </c>
      <c r="G106018">
        <v>76.355000000000004</v>
      </c>
      <c r="H106018">
        <v>0</v>
      </c>
      <c r="I106018">
        <v>1157.0426458013401</v>
      </c>
      <c r="J106018">
        <v>3.3480467229999902</v>
      </c>
      <c r="K106018">
        <v>47</v>
      </c>
      <c r="L106018" s="9">
        <f t="shared" si="1656"/>
        <v>0</v>
      </c>
      <c r="O106018" s="8">
        <v>45532</v>
      </c>
      <c r="P106018" s="7">
        <v>0.85555555555555551</v>
      </c>
    </row>
    <row r="106019" spans="1:16" x14ac:dyDescent="0.25">
      <c r="A106019" s="10">
        <v>45532.856249999997</v>
      </c>
      <c r="B106019" t="s">
        <v>14</v>
      </c>
      <c r="C106019">
        <v>77.599999999999994</v>
      </c>
      <c r="D106019">
        <v>2</v>
      </c>
      <c r="E106019" s="9">
        <v>2003.0876458013399</v>
      </c>
      <c r="F106019">
        <v>153.95499999999899</v>
      </c>
      <c r="G106019">
        <v>76.977499999999907</v>
      </c>
      <c r="H106019">
        <v>0</v>
      </c>
      <c r="I106019">
        <v>1157.0426458013401</v>
      </c>
      <c r="J106019">
        <v>4.6978011229999899</v>
      </c>
      <c r="K106019">
        <v>47</v>
      </c>
      <c r="L106019" s="9">
        <f t="shared" si="1656"/>
        <v>0</v>
      </c>
      <c r="O106019" s="8">
        <v>45532</v>
      </c>
      <c r="P106019" s="7">
        <v>0.85624999999999996</v>
      </c>
    </row>
    <row r="106020" spans="1:16" x14ac:dyDescent="0.25">
      <c r="A106020" s="10">
        <v>45532.856944444444</v>
      </c>
      <c r="B106020" t="s">
        <v>14</v>
      </c>
      <c r="C106020">
        <v>76.720624999999998</v>
      </c>
      <c r="D106020">
        <v>3</v>
      </c>
      <c r="E106020" s="9">
        <v>1926.36702080134</v>
      </c>
      <c r="F106020">
        <v>230.675624999999</v>
      </c>
      <c r="G106020">
        <v>76.891874999999899</v>
      </c>
      <c r="H106020">
        <v>0</v>
      </c>
      <c r="I106020">
        <v>1157.0426458013401</v>
      </c>
      <c r="J106020">
        <v>5.5353416729999898</v>
      </c>
      <c r="K106020">
        <v>47</v>
      </c>
      <c r="L106020" s="9">
        <f t="shared" si="1656"/>
        <v>0</v>
      </c>
      <c r="O106020" s="8">
        <v>45532</v>
      </c>
      <c r="P106020" s="7">
        <v>0.8569444444444444</v>
      </c>
    </row>
    <row r="106021" spans="1:16" x14ac:dyDescent="0.25">
      <c r="A106021" s="10">
        <v>45532.857638888891</v>
      </c>
      <c r="B106021" t="s">
        <v>14</v>
      </c>
      <c r="C106021">
        <v>76.123199999999997</v>
      </c>
      <c r="D106021">
        <v>4</v>
      </c>
      <c r="E106021" s="9">
        <v>1850.24382080134</v>
      </c>
      <c r="F106021">
        <v>306.798824999999</v>
      </c>
      <c r="G106021">
        <v>76.699706249999906</v>
      </c>
      <c r="H106021">
        <v>0</v>
      </c>
      <c r="I106021">
        <v>1157.0426458013401</v>
      </c>
      <c r="J106021">
        <v>5.49006967299999</v>
      </c>
      <c r="K106021">
        <v>47</v>
      </c>
      <c r="L106021" s="9">
        <f t="shared" si="1656"/>
        <v>0</v>
      </c>
      <c r="O106021" s="8">
        <v>45532</v>
      </c>
      <c r="P106021" s="7">
        <v>0.85763888888888884</v>
      </c>
    </row>
    <row r="106022" spans="1:16" x14ac:dyDescent="0.25">
      <c r="A106022" s="10">
        <v>45532.85833333333</v>
      </c>
      <c r="B106022" t="s">
        <v>14</v>
      </c>
      <c r="C106022">
        <v>76.404285714285706</v>
      </c>
      <c r="D106022">
        <v>5</v>
      </c>
      <c r="E106022" s="9">
        <v>1773.8395350870601</v>
      </c>
      <c r="F106022">
        <v>383.203110714285</v>
      </c>
      <c r="G106022">
        <v>76.640622142857097</v>
      </c>
      <c r="H106022">
        <v>0</v>
      </c>
      <c r="I106022">
        <v>1157.0426458013401</v>
      </c>
      <c r="J106022">
        <v>4.9788915729999896</v>
      </c>
      <c r="K106022">
        <v>47</v>
      </c>
      <c r="L106022" s="9">
        <f t="shared" si="1656"/>
        <v>0</v>
      </c>
      <c r="O106022" s="8">
        <v>45532</v>
      </c>
      <c r="P106022" s="7">
        <v>0.85833333333333328</v>
      </c>
    </row>
    <row r="106023" spans="1:16" x14ac:dyDescent="0.25">
      <c r="A106023" s="10">
        <v>45532.859027777777</v>
      </c>
      <c r="B106023" t="s">
        <v>14</v>
      </c>
      <c r="C106023">
        <v>75.950909090908993</v>
      </c>
      <c r="D106023">
        <v>6</v>
      </c>
      <c r="E106023" s="9">
        <v>1697.88862599615</v>
      </c>
      <c r="F106023">
        <v>459.15401980519403</v>
      </c>
      <c r="G106023">
        <v>76.525669967532394</v>
      </c>
      <c r="H106023">
        <v>0</v>
      </c>
      <c r="I106023">
        <v>1157.0426458013401</v>
      </c>
      <c r="J106023">
        <v>3.8956504729999901</v>
      </c>
      <c r="K106023">
        <v>47</v>
      </c>
      <c r="L106023" s="9">
        <f t="shared" si="1656"/>
        <v>0</v>
      </c>
      <c r="O106023" s="8">
        <v>45532</v>
      </c>
      <c r="P106023" s="7">
        <v>0.85902777777777772</v>
      </c>
    </row>
    <row r="106024" spans="1:16" x14ac:dyDescent="0.25">
      <c r="A106024" s="10">
        <v>45532.859722222223</v>
      </c>
      <c r="B106024" t="s">
        <v>14</v>
      </c>
      <c r="C106024">
        <v>77.158571428571406</v>
      </c>
      <c r="D106024">
        <v>7</v>
      </c>
      <c r="E106024" s="9">
        <v>1620.7300545675801</v>
      </c>
      <c r="F106024">
        <v>536.31259123376606</v>
      </c>
      <c r="G106024">
        <v>76.616084461966594</v>
      </c>
      <c r="H106024">
        <v>0</v>
      </c>
      <c r="I106024">
        <v>1157.0426458013401</v>
      </c>
      <c r="J106024">
        <v>5.4701741729999904</v>
      </c>
      <c r="K106024">
        <v>47</v>
      </c>
      <c r="L106024" s="9">
        <f t="shared" si="1656"/>
        <v>0</v>
      </c>
      <c r="O106024" s="8">
        <v>45532</v>
      </c>
      <c r="P106024" s="7">
        <v>0.85972222222222228</v>
      </c>
    </row>
    <row r="106025" spans="1:16" x14ac:dyDescent="0.25">
      <c r="A106025" s="10">
        <v>45532.86041666667</v>
      </c>
      <c r="B106025" t="s">
        <v>14</v>
      </c>
      <c r="C106025">
        <v>77.59</v>
      </c>
      <c r="D106025">
        <v>8</v>
      </c>
      <c r="E106025" s="9">
        <v>1543.1400545675799</v>
      </c>
      <c r="F106025">
        <v>613.90259123376597</v>
      </c>
      <c r="G106025">
        <v>76.737823904220704</v>
      </c>
      <c r="H106025">
        <v>0</v>
      </c>
      <c r="I106025">
        <v>1157.0426458013401</v>
      </c>
      <c r="J106025">
        <v>5.7465850729999897</v>
      </c>
      <c r="K106025">
        <v>47</v>
      </c>
      <c r="L106025" s="9">
        <f t="shared" si="1656"/>
        <v>0</v>
      </c>
      <c r="O106025" s="8">
        <v>45532</v>
      </c>
      <c r="P106025" s="7">
        <v>0.86041666666666672</v>
      </c>
    </row>
    <row r="106026" spans="1:16" x14ac:dyDescent="0.25">
      <c r="A106026" s="10">
        <v>45532.861111111109</v>
      </c>
      <c r="B106026" t="s">
        <v>14</v>
      </c>
      <c r="C106026">
        <v>77.3125</v>
      </c>
      <c r="D106026">
        <v>9</v>
      </c>
      <c r="E106026" s="9">
        <v>1465.8275545675799</v>
      </c>
      <c r="F106026">
        <v>691.21509123376597</v>
      </c>
      <c r="G106026">
        <v>76.801676803751803</v>
      </c>
      <c r="H106026">
        <v>0</v>
      </c>
      <c r="I106026">
        <v>1157.0426458013401</v>
      </c>
      <c r="J106026">
        <v>5.2028673729999904</v>
      </c>
      <c r="K106026">
        <v>47</v>
      </c>
      <c r="L106026" s="9">
        <f t="shared" si="1656"/>
        <v>0</v>
      </c>
      <c r="O106026" s="8">
        <v>45532</v>
      </c>
      <c r="P106026" s="7">
        <v>0.86111111111111116</v>
      </c>
    </row>
    <row r="106027" spans="1:16" x14ac:dyDescent="0.25">
      <c r="A106027" s="10">
        <v>45532.861805555556</v>
      </c>
      <c r="B106027" t="s">
        <v>14</v>
      </c>
      <c r="C106027">
        <v>77.366999999999905</v>
      </c>
      <c r="D106027">
        <v>10</v>
      </c>
      <c r="E106027" s="9">
        <v>1388.4605545675799</v>
      </c>
      <c r="F106027">
        <v>768.58209123376605</v>
      </c>
      <c r="G106027">
        <v>76.858209123376596</v>
      </c>
      <c r="H106027">
        <v>0</v>
      </c>
      <c r="I106027">
        <v>1157.0426458013401</v>
      </c>
      <c r="J106027">
        <v>4.96475337299999</v>
      </c>
      <c r="K106027">
        <v>47</v>
      </c>
      <c r="L106027" s="9">
        <f t="shared" si="1656"/>
        <v>0</v>
      </c>
      <c r="O106027" s="8">
        <v>45532</v>
      </c>
      <c r="P106027" s="7">
        <v>0.8618055555555556</v>
      </c>
    </row>
    <row r="106028" spans="1:16" x14ac:dyDescent="0.25">
      <c r="A106028" s="10">
        <v>45532.862500000003</v>
      </c>
      <c r="B106028" t="s">
        <v>13</v>
      </c>
      <c r="C106028">
        <v>76.882142857142796</v>
      </c>
      <c r="D106028">
        <v>0</v>
      </c>
      <c r="E106028" s="9">
        <v>2157.2819831390102</v>
      </c>
      <c r="F106028">
        <v>0</v>
      </c>
      <c r="G106028">
        <v>0</v>
      </c>
      <c r="H106028">
        <v>0.23933733766239099</v>
      </c>
      <c r="I106028">
        <v>1157.281983139</v>
      </c>
      <c r="J106028">
        <v>-0.464996350000001</v>
      </c>
      <c r="K106028">
        <v>47</v>
      </c>
      <c r="L106028" s="9">
        <f t="shared" si="1656"/>
        <v>0</v>
      </c>
      <c r="O106028" s="8">
        <v>45532</v>
      </c>
      <c r="P106028" s="7">
        <v>0.86250000000000004</v>
      </c>
    </row>
    <row r="106029" spans="1:16" x14ac:dyDescent="0.25">
      <c r="A106029" s="10">
        <v>45532.863194444442</v>
      </c>
      <c r="B106029" t="s">
        <v>12</v>
      </c>
      <c r="C106029">
        <v>77.016666666666595</v>
      </c>
      <c r="D106029">
        <v>-1</v>
      </c>
      <c r="E106029" s="9">
        <v>2234.2986498056698</v>
      </c>
      <c r="F106029">
        <v>-77.016666666666595</v>
      </c>
      <c r="G106029">
        <v>77.016666666666595</v>
      </c>
      <c r="H106029">
        <v>0</v>
      </c>
      <c r="I106029">
        <v>1157.281983139</v>
      </c>
      <c r="J106029">
        <v>-3.4999795499999999</v>
      </c>
      <c r="K106029">
        <v>47</v>
      </c>
      <c r="L106029" s="9">
        <f t="shared" si="1656"/>
        <v>0</v>
      </c>
      <c r="O106029" s="8">
        <v>45532</v>
      </c>
      <c r="P106029" s="7">
        <v>0.86319444444444449</v>
      </c>
    </row>
    <row r="106030" spans="1:16" x14ac:dyDescent="0.25">
      <c r="A106030" s="10">
        <v>45532.863888888889</v>
      </c>
      <c r="B106030" t="s">
        <v>12</v>
      </c>
      <c r="C106030">
        <v>77.349999999999994</v>
      </c>
      <c r="D106030">
        <v>-2</v>
      </c>
      <c r="E106030" s="9">
        <v>2311.6486498056702</v>
      </c>
      <c r="F106030">
        <v>-154.36666666666599</v>
      </c>
      <c r="G106030">
        <v>77.183333333333294</v>
      </c>
      <c r="H106030">
        <v>0</v>
      </c>
      <c r="I106030">
        <v>1157.281983139</v>
      </c>
      <c r="J106030">
        <v>-3.6141380999999901</v>
      </c>
      <c r="K106030">
        <v>47</v>
      </c>
      <c r="L106030" s="9">
        <f t="shared" si="1656"/>
        <v>0</v>
      </c>
      <c r="O106030" s="8">
        <v>45532</v>
      </c>
      <c r="P106030" s="7">
        <v>0.86388888888888893</v>
      </c>
    </row>
    <row r="106031" spans="1:16" x14ac:dyDescent="0.25">
      <c r="A106031" s="10">
        <v>45532.864583333336</v>
      </c>
      <c r="B106031" t="s">
        <v>12</v>
      </c>
      <c r="C106031">
        <v>78.208181818181799</v>
      </c>
      <c r="D106031">
        <v>-3</v>
      </c>
      <c r="E106031" s="9">
        <v>2389.8568316238502</v>
      </c>
      <c r="F106031">
        <v>-232.57484848484799</v>
      </c>
      <c r="G106031">
        <v>77.524949494949496</v>
      </c>
      <c r="H106031">
        <v>0</v>
      </c>
      <c r="I106031">
        <v>1157.281983139</v>
      </c>
      <c r="J106031">
        <v>-1.0362613999999899</v>
      </c>
      <c r="K106031">
        <v>47</v>
      </c>
      <c r="L106031" s="9">
        <f t="shared" si="1656"/>
        <v>0</v>
      </c>
      <c r="O106031" s="8">
        <v>45532</v>
      </c>
      <c r="P106031" s="7">
        <v>0.86458333333333337</v>
      </c>
    </row>
    <row r="106032" spans="1:16" x14ac:dyDescent="0.25">
      <c r="A106032" s="10">
        <v>45532.865277777775</v>
      </c>
      <c r="B106032" t="s">
        <v>13</v>
      </c>
      <c r="C106032">
        <v>78.546666666666596</v>
      </c>
      <c r="D106032">
        <v>0</v>
      </c>
      <c r="E106032" s="9">
        <v>2154.2168316238599</v>
      </c>
      <c r="F106032">
        <v>0</v>
      </c>
      <c r="G106032">
        <v>0</v>
      </c>
      <c r="H106032">
        <v>-3.0651515151515101</v>
      </c>
      <c r="I106032">
        <v>1154.2168316238501</v>
      </c>
      <c r="J106032">
        <v>4.1977300000001702E-2</v>
      </c>
      <c r="K106032">
        <v>47</v>
      </c>
      <c r="L106032" s="9">
        <f t="shared" si="1656"/>
        <v>0</v>
      </c>
      <c r="O106032" s="8">
        <v>45532</v>
      </c>
      <c r="P106032" s="7">
        <v>0.86527777777777781</v>
      </c>
    </row>
    <row r="106033" spans="1:16" x14ac:dyDescent="0.25">
      <c r="A106033" s="10">
        <v>45532.865972222222</v>
      </c>
      <c r="B106033" t="s">
        <v>14</v>
      </c>
      <c r="C106033">
        <v>78.996216216216197</v>
      </c>
      <c r="D106033">
        <v>1</v>
      </c>
      <c r="E106033" s="9">
        <v>2075.2206154076398</v>
      </c>
      <c r="F106033">
        <v>78.996216216216197</v>
      </c>
      <c r="G106033">
        <v>78.996216216216197</v>
      </c>
      <c r="H106033">
        <v>0</v>
      </c>
      <c r="I106033">
        <v>1154.2168316238501</v>
      </c>
      <c r="J106033">
        <v>2.8625783</v>
      </c>
      <c r="K106033">
        <v>47</v>
      </c>
      <c r="L106033" s="9">
        <f t="shared" si="1656"/>
        <v>0</v>
      </c>
      <c r="O106033" s="8">
        <v>45532</v>
      </c>
      <c r="P106033" s="7">
        <v>0.86597222222222225</v>
      </c>
    </row>
    <row r="106034" spans="1:16" x14ac:dyDescent="0.25">
      <c r="A106034" s="10">
        <v>45532.866666666669</v>
      </c>
      <c r="B106034" t="s">
        <v>14</v>
      </c>
      <c r="C106034">
        <v>77.236296296296302</v>
      </c>
      <c r="D106034">
        <v>2</v>
      </c>
      <c r="E106034" s="9">
        <v>1997.98431911134</v>
      </c>
      <c r="F106034">
        <v>156.23251251251199</v>
      </c>
      <c r="G106034">
        <v>78.116256256256193</v>
      </c>
      <c r="H106034">
        <v>0</v>
      </c>
      <c r="I106034">
        <v>1154.2168316238501</v>
      </c>
      <c r="J106034">
        <v>2.1021589999999999</v>
      </c>
      <c r="K106034">
        <v>47</v>
      </c>
      <c r="L106034" s="9">
        <f t="shared" si="1656"/>
        <v>0</v>
      </c>
      <c r="O106034" s="8">
        <v>45532</v>
      </c>
      <c r="P106034" s="7">
        <v>0.8666666666666667</v>
      </c>
    </row>
    <row r="106035" spans="1:16" x14ac:dyDescent="0.25">
      <c r="A106035" s="10">
        <v>45532.867361111108</v>
      </c>
      <c r="B106035" t="s">
        <v>14</v>
      </c>
      <c r="C106035">
        <v>76.905370370370306</v>
      </c>
      <c r="D106035">
        <v>3</v>
      </c>
      <c r="E106035" s="9">
        <v>1921.07894874097</v>
      </c>
      <c r="F106035">
        <v>233.137882882882</v>
      </c>
      <c r="G106035">
        <v>77.712627627627597</v>
      </c>
      <c r="H106035">
        <v>0</v>
      </c>
      <c r="I106035">
        <v>1154.2168316238501</v>
      </c>
      <c r="J106035">
        <v>1.7344626000000001</v>
      </c>
      <c r="K106035">
        <v>47</v>
      </c>
      <c r="L106035" s="9">
        <f t="shared" si="1656"/>
        <v>0</v>
      </c>
      <c r="O106035" s="8">
        <v>45532</v>
      </c>
      <c r="P106035" s="7">
        <v>0.86736111111111114</v>
      </c>
    </row>
    <row r="106036" spans="1:16" x14ac:dyDescent="0.25">
      <c r="A106036" s="10">
        <v>45532.868055555555</v>
      </c>
      <c r="B106036" t="s">
        <v>14</v>
      </c>
      <c r="C106036">
        <v>76.408749999999998</v>
      </c>
      <c r="D106036">
        <v>4</v>
      </c>
      <c r="E106036" s="9">
        <v>1844.6701987409699</v>
      </c>
      <c r="F106036">
        <v>309.54663288288202</v>
      </c>
      <c r="G106036">
        <v>77.386658220720705</v>
      </c>
      <c r="H106036">
        <v>0</v>
      </c>
      <c r="I106036">
        <v>1154.2168316238501</v>
      </c>
      <c r="J106036">
        <v>3.4807488000000002</v>
      </c>
      <c r="K106036">
        <v>47</v>
      </c>
      <c r="L106036" s="9">
        <f t="shared" si="1656"/>
        <v>0</v>
      </c>
      <c r="O106036" s="8">
        <v>45532</v>
      </c>
      <c r="P106036" s="7">
        <v>0.86805555555555558</v>
      </c>
    </row>
    <row r="106037" spans="1:16" x14ac:dyDescent="0.25">
      <c r="A106037" s="10">
        <v>45532.868750000001</v>
      </c>
      <c r="B106037" t="s">
        <v>14</v>
      </c>
      <c r="C106037">
        <v>79.192857142857093</v>
      </c>
      <c r="D106037">
        <v>5</v>
      </c>
      <c r="E106037" s="9">
        <v>1765.4773415981199</v>
      </c>
      <c r="F106037">
        <v>388.73949002574</v>
      </c>
      <c r="G106037">
        <v>77.747898005148002</v>
      </c>
      <c r="H106037">
        <v>0</v>
      </c>
      <c r="I106037">
        <v>1154.2168316238501</v>
      </c>
      <c r="J106037">
        <v>5.3132362000000004</v>
      </c>
      <c r="K106037">
        <v>47</v>
      </c>
      <c r="L106037" s="9">
        <f t="shared" si="1656"/>
        <v>0</v>
      </c>
      <c r="O106037" s="8">
        <v>45532</v>
      </c>
      <c r="P106037" s="7">
        <v>0.86875000000000002</v>
      </c>
    </row>
    <row r="106038" spans="1:16" x14ac:dyDescent="0.25">
      <c r="A106038" s="10">
        <v>45532.869444444441</v>
      </c>
      <c r="B106038" t="s">
        <v>14</v>
      </c>
      <c r="C106038">
        <v>78.637500000000003</v>
      </c>
      <c r="D106038">
        <v>6</v>
      </c>
      <c r="E106038" s="9">
        <v>1686.8398415981201</v>
      </c>
      <c r="F106038">
        <v>467.37699002573999</v>
      </c>
      <c r="G106038">
        <v>77.896165004289998</v>
      </c>
      <c r="H106038">
        <v>0</v>
      </c>
      <c r="I106038">
        <v>1154.2168316238501</v>
      </c>
      <c r="J106038">
        <v>5.0780440999999996</v>
      </c>
      <c r="K106038">
        <v>47</v>
      </c>
      <c r="L106038" s="9">
        <f t="shared" si="1656"/>
        <v>0</v>
      </c>
      <c r="O106038" s="8">
        <v>45532</v>
      </c>
      <c r="P106038" s="7">
        <v>0.86944444444444446</v>
      </c>
    </row>
    <row r="106039" spans="1:16" x14ac:dyDescent="0.25">
      <c r="A106039" s="10">
        <v>45532.870138888888</v>
      </c>
      <c r="B106039" t="s">
        <v>14</v>
      </c>
      <c r="C106039">
        <v>77.026363636363598</v>
      </c>
      <c r="D106039">
        <v>7</v>
      </c>
      <c r="E106039" s="9">
        <v>1609.8134779617501</v>
      </c>
      <c r="F106039">
        <v>544.40335366210297</v>
      </c>
      <c r="G106039">
        <v>77.771907666014798</v>
      </c>
      <c r="H106039">
        <v>0</v>
      </c>
      <c r="I106039">
        <v>1154.2168316238501</v>
      </c>
      <c r="J106039">
        <v>8.1772579000000007</v>
      </c>
      <c r="K106039">
        <v>47</v>
      </c>
      <c r="L106039" s="9">
        <f t="shared" si="1656"/>
        <v>0</v>
      </c>
      <c r="O106039" s="8">
        <v>45532</v>
      </c>
      <c r="P106039" s="7">
        <v>0.87013888888888891</v>
      </c>
    </row>
    <row r="106040" spans="1:16" x14ac:dyDescent="0.25">
      <c r="A106040" s="10">
        <v>45532.870833333334</v>
      </c>
      <c r="B106040" t="s">
        <v>14</v>
      </c>
      <c r="C106040">
        <v>76.982142857142804</v>
      </c>
      <c r="D106040">
        <v>8</v>
      </c>
      <c r="E106040" s="9">
        <v>1532.8313351046099</v>
      </c>
      <c r="F106040">
        <v>621.38549651924598</v>
      </c>
      <c r="G106040">
        <v>77.673187064905804</v>
      </c>
      <c r="H106040">
        <v>0</v>
      </c>
      <c r="I106040">
        <v>1154.2168316238501</v>
      </c>
      <c r="J106040">
        <v>11.938492499999899</v>
      </c>
      <c r="K106040">
        <v>47</v>
      </c>
      <c r="L106040" s="9">
        <f t="shared" si="1656"/>
        <v>0</v>
      </c>
      <c r="O106040" s="8">
        <v>45532</v>
      </c>
      <c r="P106040" s="7">
        <v>0.87083333333333335</v>
      </c>
    </row>
    <row r="106041" spans="1:16" x14ac:dyDescent="0.25">
      <c r="A106041" s="10">
        <v>45532.871527777781</v>
      </c>
      <c r="B106041" t="s">
        <v>14</v>
      </c>
      <c r="C106041">
        <v>76.497</v>
      </c>
      <c r="D106041">
        <v>9</v>
      </c>
      <c r="E106041" s="9">
        <v>1456.3343351046101</v>
      </c>
      <c r="F106041">
        <v>697.88249651924605</v>
      </c>
      <c r="G106041">
        <v>77.542499613249603</v>
      </c>
      <c r="H106041">
        <v>0</v>
      </c>
      <c r="I106041">
        <v>1154.2168316238501</v>
      </c>
      <c r="J106041">
        <v>9.4073807999999897</v>
      </c>
      <c r="K106041">
        <v>47</v>
      </c>
      <c r="L106041" s="9">
        <f t="shared" si="1656"/>
        <v>0</v>
      </c>
      <c r="O106041" s="8">
        <v>45532</v>
      </c>
      <c r="P106041" s="7">
        <v>0.87152777777777779</v>
      </c>
    </row>
    <row r="106042" spans="1:16" x14ac:dyDescent="0.25">
      <c r="A106042" s="10">
        <v>45532.87222222222</v>
      </c>
      <c r="B106042" t="s">
        <v>14</v>
      </c>
      <c r="C106042">
        <v>77.349999999999994</v>
      </c>
      <c r="D106042">
        <v>10</v>
      </c>
      <c r="E106042" s="9">
        <v>1378.98433510461</v>
      </c>
      <c r="F106042">
        <v>775.23249651924596</v>
      </c>
      <c r="G106042">
        <v>77.523249651924601</v>
      </c>
      <c r="H106042">
        <v>0</v>
      </c>
      <c r="I106042">
        <v>1154.2168316238501</v>
      </c>
      <c r="J106042">
        <v>8.3100239999999896</v>
      </c>
      <c r="K106042">
        <v>47</v>
      </c>
      <c r="L106042" s="9">
        <f t="shared" si="1656"/>
        <v>0</v>
      </c>
      <c r="O106042" s="8">
        <v>45532</v>
      </c>
      <c r="P106042" s="7">
        <v>0.87222222222222223</v>
      </c>
    </row>
    <row r="106043" spans="1:16" x14ac:dyDescent="0.25">
      <c r="A106043" s="10">
        <v>45532.872916666667</v>
      </c>
      <c r="B106043" t="s">
        <v>14</v>
      </c>
      <c r="C106043">
        <v>77.372500000000002</v>
      </c>
      <c r="D106043">
        <v>11</v>
      </c>
      <c r="E106043" s="9">
        <v>1301.61183510461</v>
      </c>
      <c r="F106043">
        <v>852.60499651924601</v>
      </c>
      <c r="G106043">
        <v>77.509545138113296</v>
      </c>
      <c r="H106043">
        <v>0</v>
      </c>
      <c r="I106043">
        <v>1154.2168316238501</v>
      </c>
      <c r="J106043">
        <v>3.5829933999999901</v>
      </c>
      <c r="K106043">
        <v>47</v>
      </c>
      <c r="L106043" s="9">
        <f t="shared" si="1656"/>
        <v>0</v>
      </c>
      <c r="O106043" s="8">
        <v>45532</v>
      </c>
      <c r="P106043" s="7">
        <v>0.87291666666666667</v>
      </c>
    </row>
    <row r="106044" spans="1:16" x14ac:dyDescent="0.25">
      <c r="A106044" s="10">
        <v>45532.875</v>
      </c>
      <c r="B106044" t="s">
        <v>14</v>
      </c>
      <c r="C106044">
        <v>76.851818181818103</v>
      </c>
      <c r="D106044">
        <v>12</v>
      </c>
      <c r="E106044" s="9">
        <v>1224.7600169227901</v>
      </c>
      <c r="F106044">
        <v>929.45681470106399</v>
      </c>
      <c r="G106044">
        <v>77.454734558422004</v>
      </c>
      <c r="H106044">
        <v>0</v>
      </c>
      <c r="I106044">
        <v>1154.2168316238501</v>
      </c>
      <c r="J106044">
        <v>3.29912869999999</v>
      </c>
      <c r="K106044">
        <v>47</v>
      </c>
      <c r="L106044" s="9">
        <f t="shared" si="1656"/>
        <v>0</v>
      </c>
      <c r="O106044" s="8">
        <v>45532</v>
      </c>
      <c r="P106044" s="7">
        <v>0.875</v>
      </c>
    </row>
    <row r="106045" spans="1:16" x14ac:dyDescent="0.25">
      <c r="A106045" s="10">
        <v>45532.876388888886</v>
      </c>
      <c r="B106045" t="s">
        <v>14</v>
      </c>
      <c r="C106045">
        <v>78.876000000000005</v>
      </c>
      <c r="D106045">
        <v>13</v>
      </c>
      <c r="E106045" s="9">
        <v>1145.8840169227899</v>
      </c>
      <c r="F106045">
        <v>1008.33281470106</v>
      </c>
      <c r="G106045">
        <v>77.564062669312605</v>
      </c>
      <c r="H106045">
        <v>0</v>
      </c>
      <c r="I106045">
        <v>1154.2168316238501</v>
      </c>
      <c r="J106045">
        <v>3.7276651999999899</v>
      </c>
      <c r="K106045">
        <v>47</v>
      </c>
      <c r="L106045" s="9">
        <f t="shared" si="1656"/>
        <v>0</v>
      </c>
      <c r="O106045" s="8">
        <v>45532</v>
      </c>
      <c r="P106045" s="7">
        <v>0.87638888888888888</v>
      </c>
    </row>
    <row r="106046" spans="1:16" x14ac:dyDescent="0.25">
      <c r="A106046" s="10">
        <v>45532.877083333333</v>
      </c>
      <c r="B106046" t="s">
        <v>14</v>
      </c>
      <c r="C106046">
        <v>79.319999999999993</v>
      </c>
      <c r="D106046">
        <v>14</v>
      </c>
      <c r="E106046" s="9">
        <v>1066.56401692279</v>
      </c>
      <c r="F106046">
        <v>1087.6528147010599</v>
      </c>
      <c r="G106046">
        <v>77.689486764361703</v>
      </c>
      <c r="H106046">
        <v>0</v>
      </c>
      <c r="I106046">
        <v>1154.2168316238501</v>
      </c>
      <c r="J106046">
        <v>2.3258572999999898</v>
      </c>
      <c r="K106046">
        <v>47</v>
      </c>
      <c r="L106046" s="9">
        <f t="shared" si="1656"/>
        <v>0</v>
      </c>
      <c r="O106046" s="8">
        <v>45532</v>
      </c>
      <c r="P106046" s="7">
        <v>0.87708333333333333</v>
      </c>
    </row>
    <row r="106047" spans="1:16" x14ac:dyDescent="0.25">
      <c r="A106047" s="10">
        <v>45532.87777777778</v>
      </c>
      <c r="B106047" t="s">
        <v>14</v>
      </c>
      <c r="C106047">
        <v>78.075000000000003</v>
      </c>
      <c r="D106047">
        <v>15</v>
      </c>
      <c r="E106047" s="9">
        <v>988.48901692279503</v>
      </c>
      <c r="F106047">
        <v>1165.72781470106</v>
      </c>
      <c r="G106047">
        <v>77.715187646737604</v>
      </c>
      <c r="H106047">
        <v>0</v>
      </c>
      <c r="I106047">
        <v>1154.2168316238501</v>
      </c>
      <c r="J106047">
        <v>3.2026202999999902</v>
      </c>
      <c r="K106047">
        <v>47</v>
      </c>
      <c r="L106047" s="9">
        <f t="shared" si="1656"/>
        <v>0</v>
      </c>
      <c r="O106047" s="8">
        <v>45532</v>
      </c>
      <c r="P106047" s="7">
        <v>0.87777777777777777</v>
      </c>
    </row>
    <row r="106048" spans="1:16" x14ac:dyDescent="0.25">
      <c r="A106048" s="10">
        <v>45532.878472222219</v>
      </c>
      <c r="B106048" t="s">
        <v>14</v>
      </c>
      <c r="C106048">
        <v>76.430999999999997</v>
      </c>
      <c r="D106048">
        <v>16</v>
      </c>
      <c r="E106048" s="9">
        <v>912.05801692279499</v>
      </c>
      <c r="F106048">
        <v>1242.15881470106</v>
      </c>
      <c r="G106048">
        <v>77.634925918816506</v>
      </c>
      <c r="H106048">
        <v>0</v>
      </c>
      <c r="I106048">
        <v>1154.2168316238501</v>
      </c>
      <c r="J106048">
        <v>4.8558211999999896</v>
      </c>
      <c r="K106048">
        <v>47</v>
      </c>
      <c r="L106048" s="9">
        <f t="shared" si="1656"/>
        <v>0</v>
      </c>
      <c r="O106048" s="8">
        <v>45532</v>
      </c>
      <c r="P106048" s="7">
        <v>0.87847222222222221</v>
      </c>
    </row>
    <row r="106049" spans="1:16" x14ac:dyDescent="0.25">
      <c r="A106049" s="10">
        <v>45532.879861111112</v>
      </c>
      <c r="B106049" t="s">
        <v>14</v>
      </c>
      <c r="C106049">
        <v>78.259</v>
      </c>
      <c r="D106049">
        <v>17</v>
      </c>
      <c r="E106049" s="9">
        <v>833.79901692279498</v>
      </c>
      <c r="F106049">
        <v>1320.41781470106</v>
      </c>
      <c r="G106049">
        <v>77.671636158886102</v>
      </c>
      <c r="H106049">
        <v>0</v>
      </c>
      <c r="I106049">
        <v>1154.2168316238501</v>
      </c>
      <c r="J106049">
        <v>4.2123481999999903</v>
      </c>
      <c r="K106049">
        <v>47</v>
      </c>
      <c r="L106049" s="9">
        <f t="shared" si="1656"/>
        <v>0</v>
      </c>
      <c r="O106049" s="8">
        <v>45532</v>
      </c>
      <c r="P106049" s="7">
        <v>0.87986111111111109</v>
      </c>
    </row>
    <row r="106050" spans="1:16" x14ac:dyDescent="0.25">
      <c r="A106050" s="10">
        <v>45532.880555555559</v>
      </c>
      <c r="B106050" t="s">
        <v>14</v>
      </c>
      <c r="C106050">
        <v>77.225714285714204</v>
      </c>
      <c r="D106050">
        <v>18</v>
      </c>
      <c r="E106050" s="9">
        <v>756.57330263708104</v>
      </c>
      <c r="F106050">
        <v>1397.64352898677</v>
      </c>
      <c r="G106050">
        <v>77.646862721487693</v>
      </c>
      <c r="H106050">
        <v>0</v>
      </c>
      <c r="I106050">
        <v>1154.2168316238501</v>
      </c>
      <c r="J106050">
        <v>3.2965596999999902</v>
      </c>
      <c r="K106050">
        <v>47</v>
      </c>
      <c r="L106050" s="9">
        <f t="shared" si="1656"/>
        <v>0</v>
      </c>
      <c r="O106050" s="8">
        <v>45532</v>
      </c>
      <c r="P106050" s="7">
        <v>0.88055555555555554</v>
      </c>
    </row>
    <row r="106051" spans="1:16" x14ac:dyDescent="0.25">
      <c r="A106051" s="10">
        <v>45532.881249999999</v>
      </c>
      <c r="B106051" t="s">
        <v>14</v>
      </c>
      <c r="C106051">
        <v>78.298709677419296</v>
      </c>
      <c r="D106051">
        <v>19</v>
      </c>
      <c r="E106051" s="9">
        <v>678.27459295966196</v>
      </c>
      <c r="F106051">
        <v>1475.94223866419</v>
      </c>
      <c r="G106051">
        <v>77.681170456010406</v>
      </c>
      <c r="H106051">
        <v>0</v>
      </c>
      <c r="I106051">
        <v>1154.2168316238501</v>
      </c>
      <c r="J106051">
        <v>3.4050270999999901</v>
      </c>
      <c r="K106051">
        <v>47</v>
      </c>
      <c r="L106051" s="9">
        <f t="shared" ref="L106051:L106114" si="1657">IF(DAY(O106051 &lt;&gt; O106052), 1, 0)</f>
        <v>0</v>
      </c>
      <c r="O106051" s="8">
        <v>45532</v>
      </c>
      <c r="P106051" s="7">
        <v>0.88124999999999998</v>
      </c>
    </row>
    <row r="106052" spans="1:16" x14ac:dyDescent="0.25">
      <c r="A106052" s="10">
        <v>45532.881944444445</v>
      </c>
      <c r="B106052" t="s">
        <v>14</v>
      </c>
      <c r="C106052">
        <v>77.4743243243243</v>
      </c>
      <c r="D106052">
        <v>20</v>
      </c>
      <c r="E106052" s="9">
        <v>600.80026863533703</v>
      </c>
      <c r="F106052">
        <v>1553.4165629885199</v>
      </c>
      <c r="G106052">
        <v>77.6708281494261</v>
      </c>
      <c r="H106052">
        <v>0</v>
      </c>
      <c r="I106052">
        <v>1154.2168316238501</v>
      </c>
      <c r="J106052">
        <v>3.1798622999999901</v>
      </c>
      <c r="K106052">
        <v>47</v>
      </c>
      <c r="L106052" s="9">
        <f t="shared" si="1657"/>
        <v>0</v>
      </c>
      <c r="O106052" s="8">
        <v>45532</v>
      </c>
      <c r="P106052" s="7">
        <v>0.88194444444444442</v>
      </c>
    </row>
    <row r="106053" spans="1:16" x14ac:dyDescent="0.25">
      <c r="A106053" s="10">
        <v>45532.882638888892</v>
      </c>
      <c r="B106053" t="s">
        <v>14</v>
      </c>
      <c r="C106053">
        <v>74.520434782608703</v>
      </c>
      <c r="D106053">
        <v>21</v>
      </c>
      <c r="E106053" s="9">
        <v>526.27983385272796</v>
      </c>
      <c r="F106053">
        <v>1627.9369977711301</v>
      </c>
      <c r="G106053">
        <v>77.520809417672893</v>
      </c>
      <c r="H106053">
        <v>0</v>
      </c>
      <c r="I106053">
        <v>1154.2168316238501</v>
      </c>
      <c r="J106053">
        <v>5.3176228999999999</v>
      </c>
      <c r="K106053">
        <v>47</v>
      </c>
      <c r="L106053" s="9">
        <f t="shared" si="1657"/>
        <v>0</v>
      </c>
      <c r="O106053" s="8">
        <v>45532</v>
      </c>
      <c r="P106053" s="7">
        <v>0.88263888888888886</v>
      </c>
    </row>
    <row r="106054" spans="1:16" x14ac:dyDescent="0.25">
      <c r="A106054" s="10">
        <v>45532.883333333331</v>
      </c>
      <c r="B106054" t="s">
        <v>14</v>
      </c>
      <c r="C106054">
        <v>73.086666666666602</v>
      </c>
      <c r="D106054">
        <v>22</v>
      </c>
      <c r="E106054" s="9">
        <v>453.193167186062</v>
      </c>
      <c r="F106054">
        <v>1701.0236644377901</v>
      </c>
      <c r="G106054">
        <v>77.319257474445294</v>
      </c>
      <c r="H106054">
        <v>0</v>
      </c>
      <c r="I106054">
        <v>1154.2168316238501</v>
      </c>
      <c r="J106054">
        <v>3.1791662000000001</v>
      </c>
      <c r="K106054">
        <v>47</v>
      </c>
      <c r="L106054" s="9">
        <f t="shared" si="1657"/>
        <v>0</v>
      </c>
      <c r="O106054" s="8">
        <v>45532</v>
      </c>
      <c r="P106054" s="7">
        <v>0.8833333333333333</v>
      </c>
    </row>
    <row r="106055" spans="1:16" x14ac:dyDescent="0.25">
      <c r="A106055" s="10">
        <v>45532.884027777778</v>
      </c>
      <c r="B106055" t="s">
        <v>14</v>
      </c>
      <c r="C106055">
        <v>72.67</v>
      </c>
      <c r="D106055">
        <v>23</v>
      </c>
      <c r="E106055" s="9">
        <v>380.52316718606198</v>
      </c>
      <c r="F106055">
        <v>1773.6936644377899</v>
      </c>
      <c r="G106055">
        <v>77.117115845121603</v>
      </c>
      <c r="H106055">
        <v>0</v>
      </c>
      <c r="I106055">
        <v>1154.2168316238501</v>
      </c>
      <c r="J106055">
        <v>4.0529986999999998</v>
      </c>
      <c r="K106055">
        <v>47</v>
      </c>
      <c r="L106055" s="9">
        <f t="shared" si="1657"/>
        <v>0</v>
      </c>
      <c r="O106055" s="8">
        <v>45532</v>
      </c>
      <c r="P106055" s="7">
        <v>0.88402777777777775</v>
      </c>
    </row>
    <row r="106056" spans="1:16" x14ac:dyDescent="0.25">
      <c r="A106056" s="10">
        <v>45532.884722222225</v>
      </c>
      <c r="B106056" t="s">
        <v>14</v>
      </c>
      <c r="C106056">
        <v>76.125294117647002</v>
      </c>
      <c r="D106056">
        <v>24</v>
      </c>
      <c r="E106056" s="9">
        <v>304.39787306841498</v>
      </c>
      <c r="F106056">
        <v>1849.8189585554401</v>
      </c>
      <c r="G106056">
        <v>77.075789939810207</v>
      </c>
      <c r="H106056">
        <v>0</v>
      </c>
      <c r="I106056">
        <v>1154.2168316238501</v>
      </c>
      <c r="J106056">
        <v>3.1506959999999902</v>
      </c>
      <c r="K106056">
        <v>47</v>
      </c>
      <c r="L106056" s="9">
        <f t="shared" si="1657"/>
        <v>0</v>
      </c>
      <c r="O106056" s="8">
        <v>45532</v>
      </c>
      <c r="P106056" s="7">
        <v>0.88472222222222219</v>
      </c>
    </row>
    <row r="106057" spans="1:16" x14ac:dyDescent="0.25">
      <c r="A106057" s="10">
        <v>45532.886111111111</v>
      </c>
      <c r="B106057" t="s">
        <v>14</v>
      </c>
      <c r="C106057">
        <v>77.349999999999994</v>
      </c>
      <c r="D106057">
        <v>25</v>
      </c>
      <c r="E106057" s="9">
        <v>227.04787306841499</v>
      </c>
      <c r="F106057">
        <v>1927.16895855544</v>
      </c>
      <c r="G106057">
        <v>77.086758342217806</v>
      </c>
      <c r="H106057">
        <v>0</v>
      </c>
      <c r="I106057">
        <v>1154.2168316238501</v>
      </c>
      <c r="J106057">
        <v>3.36126399999999</v>
      </c>
      <c r="K106057">
        <v>47</v>
      </c>
      <c r="L106057" s="9">
        <f t="shared" si="1657"/>
        <v>0</v>
      </c>
      <c r="O106057" s="8">
        <v>45532</v>
      </c>
      <c r="P106057" s="7">
        <v>0.88611111111111107</v>
      </c>
    </row>
    <row r="106058" spans="1:16" x14ac:dyDescent="0.25">
      <c r="A106058" s="10">
        <v>45532.886805555558</v>
      </c>
      <c r="B106058" t="s">
        <v>14</v>
      </c>
      <c r="C106058">
        <v>76.864999999999995</v>
      </c>
      <c r="D106058">
        <v>26</v>
      </c>
      <c r="E106058" s="9">
        <v>150.18287306841501</v>
      </c>
      <c r="F106058">
        <v>2004.03395855544</v>
      </c>
      <c r="G106058">
        <v>77.078229175209401</v>
      </c>
      <c r="H106058">
        <v>0</v>
      </c>
      <c r="I106058">
        <v>1154.2168316238501</v>
      </c>
      <c r="J106058">
        <v>6.3520996999999904</v>
      </c>
      <c r="K106058">
        <v>47</v>
      </c>
      <c r="L106058" s="9">
        <f t="shared" si="1657"/>
        <v>0</v>
      </c>
      <c r="O106058" s="8">
        <v>45532</v>
      </c>
      <c r="P106058" s="7">
        <v>0.88680555555555551</v>
      </c>
    </row>
    <row r="106059" spans="1:16" x14ac:dyDescent="0.25">
      <c r="A106059" s="10">
        <v>45532.887499999997</v>
      </c>
      <c r="B106059" t="s">
        <v>14</v>
      </c>
      <c r="C106059">
        <v>76.737499999999997</v>
      </c>
      <c r="D106059">
        <v>27</v>
      </c>
      <c r="E106059" s="9">
        <v>73.445373068415094</v>
      </c>
      <c r="F106059">
        <v>2080.7714585554399</v>
      </c>
      <c r="G106059">
        <v>77.0656095761275</v>
      </c>
      <c r="H106059">
        <v>0</v>
      </c>
      <c r="I106059">
        <v>1154.2168316238501</v>
      </c>
      <c r="J106059">
        <v>4.9360346999999898</v>
      </c>
      <c r="K106059">
        <v>47</v>
      </c>
      <c r="L106059" s="9">
        <f t="shared" si="1657"/>
        <v>0</v>
      </c>
      <c r="O106059" s="8">
        <v>45532</v>
      </c>
      <c r="P106059" s="7">
        <v>0.88749999999999996</v>
      </c>
    </row>
    <row r="106060" spans="1:16" x14ac:dyDescent="0.25">
      <c r="A106060" s="10">
        <v>45532.893055555556</v>
      </c>
      <c r="B106060" t="s">
        <v>13</v>
      </c>
      <c r="C106060">
        <v>75.875</v>
      </c>
      <c r="D106060">
        <v>0</v>
      </c>
      <c r="E106060" s="9">
        <v>2122.0703730684099</v>
      </c>
      <c r="F106060">
        <v>0</v>
      </c>
      <c r="G106060">
        <v>0</v>
      </c>
      <c r="H106060">
        <v>-32.146458555444902</v>
      </c>
      <c r="I106060">
        <v>1122.0703730683999</v>
      </c>
      <c r="J106060">
        <v>-1.3657585699999899</v>
      </c>
      <c r="K106060">
        <v>47</v>
      </c>
      <c r="L106060" s="9">
        <f t="shared" si="1657"/>
        <v>0</v>
      </c>
      <c r="O106060" s="8">
        <v>45532</v>
      </c>
      <c r="P106060" s="7">
        <v>0.8930555555555556</v>
      </c>
    </row>
    <row r="106061" spans="1:16" x14ac:dyDescent="0.25">
      <c r="A106061" s="10">
        <v>45532.893750000003</v>
      </c>
      <c r="B106061" t="s">
        <v>12</v>
      </c>
      <c r="C106061">
        <v>76</v>
      </c>
      <c r="D106061">
        <v>-1</v>
      </c>
      <c r="E106061" s="9">
        <v>2198.0703730684099</v>
      </c>
      <c r="F106061">
        <v>-76</v>
      </c>
      <c r="G106061">
        <v>76</v>
      </c>
      <c r="H106061">
        <v>0</v>
      </c>
      <c r="I106061">
        <v>1122.0703730683999</v>
      </c>
      <c r="J106061">
        <v>-3.3560048699999898</v>
      </c>
      <c r="K106061">
        <v>47</v>
      </c>
      <c r="L106061" s="9">
        <f t="shared" si="1657"/>
        <v>0</v>
      </c>
      <c r="O106061" s="8">
        <v>45532</v>
      </c>
      <c r="P106061" s="7">
        <v>0.89375000000000004</v>
      </c>
    </row>
    <row r="106062" spans="1:16" x14ac:dyDescent="0.25">
      <c r="A106062" s="10">
        <v>45532.894444444442</v>
      </c>
      <c r="B106062" t="s">
        <v>12</v>
      </c>
      <c r="C106062">
        <v>72.287115384615305</v>
      </c>
      <c r="D106062">
        <v>-2</v>
      </c>
      <c r="E106062" s="9">
        <v>2270.3574884530299</v>
      </c>
      <c r="F106062">
        <v>-148.28711538461499</v>
      </c>
      <c r="G106062">
        <v>74.143557692307695</v>
      </c>
      <c r="H106062">
        <v>0</v>
      </c>
      <c r="I106062">
        <v>1122.0703730683999</v>
      </c>
      <c r="J106062">
        <v>-1.09189686999999</v>
      </c>
      <c r="K106062">
        <v>47</v>
      </c>
      <c r="L106062" s="9">
        <f t="shared" si="1657"/>
        <v>0</v>
      </c>
      <c r="O106062" s="8">
        <v>45532</v>
      </c>
      <c r="P106062" s="7">
        <v>0.89444444444444449</v>
      </c>
    </row>
    <row r="106063" spans="1:16" x14ac:dyDescent="0.25">
      <c r="A106063" s="10">
        <v>45532.895833333336</v>
      </c>
      <c r="B106063" t="s">
        <v>13</v>
      </c>
      <c r="C106063">
        <v>72.326250000000002</v>
      </c>
      <c r="D106063">
        <v>0</v>
      </c>
      <c r="E106063" s="9">
        <v>2125.7049884530302</v>
      </c>
      <c r="F106063">
        <v>0</v>
      </c>
      <c r="G106063">
        <v>0</v>
      </c>
      <c r="H106063">
        <v>3.6346153846153801</v>
      </c>
      <c r="I106063">
        <v>1125.70498845302</v>
      </c>
      <c r="J106063">
        <v>0.54813963000000299</v>
      </c>
      <c r="K106063">
        <v>47</v>
      </c>
      <c r="L106063" s="9">
        <f t="shared" si="1657"/>
        <v>0</v>
      </c>
      <c r="O106063" s="8">
        <v>45532</v>
      </c>
      <c r="P106063" s="7">
        <v>0.89583333333333337</v>
      </c>
    </row>
    <row r="106064" spans="1:16" x14ac:dyDescent="0.25">
      <c r="A106064" s="10">
        <v>45532.896527777775</v>
      </c>
      <c r="B106064" t="s">
        <v>12</v>
      </c>
      <c r="C106064">
        <v>73.364444444444402</v>
      </c>
      <c r="D106064">
        <v>-1</v>
      </c>
      <c r="E106064" s="9">
        <v>2199.0694328974701</v>
      </c>
      <c r="F106064">
        <v>-73.364444444444402</v>
      </c>
      <c r="G106064">
        <v>73.364444444444402</v>
      </c>
      <c r="H106064">
        <v>0</v>
      </c>
      <c r="I106064">
        <v>1125.70498845302</v>
      </c>
      <c r="J106064">
        <v>-0.40976759999999701</v>
      </c>
      <c r="K106064">
        <v>47</v>
      </c>
      <c r="L106064" s="9">
        <f t="shared" si="1657"/>
        <v>0</v>
      </c>
      <c r="O106064" s="8">
        <v>45532</v>
      </c>
      <c r="P106064" s="7">
        <v>0.89652777777777781</v>
      </c>
    </row>
    <row r="106065" spans="1:16" x14ac:dyDescent="0.25">
      <c r="A106065" s="10">
        <v>45532.897222222222</v>
      </c>
      <c r="B106065" t="s">
        <v>13</v>
      </c>
      <c r="C106065">
        <v>74.844999999999999</v>
      </c>
      <c r="D106065">
        <v>0</v>
      </c>
      <c r="E106065" s="9">
        <v>2124.2244328974698</v>
      </c>
      <c r="F106065">
        <v>0</v>
      </c>
      <c r="G106065">
        <v>0</v>
      </c>
      <c r="H106065">
        <v>-1.4805555555555501</v>
      </c>
      <c r="I106065">
        <v>1124.22443289746</v>
      </c>
      <c r="J106065">
        <v>0.28232740000000101</v>
      </c>
      <c r="K106065">
        <v>47</v>
      </c>
      <c r="L106065" s="9">
        <f t="shared" si="1657"/>
        <v>0</v>
      </c>
      <c r="O106065" s="8">
        <v>45532</v>
      </c>
      <c r="P106065" s="7">
        <v>0.89722222222222225</v>
      </c>
    </row>
    <row r="106066" spans="1:16" x14ac:dyDescent="0.25">
      <c r="A106066" s="10">
        <v>45532.897916666669</v>
      </c>
      <c r="B106066" t="s">
        <v>14</v>
      </c>
      <c r="C106066">
        <v>73.936666666666596</v>
      </c>
      <c r="D106066">
        <v>1</v>
      </c>
      <c r="E106066" s="9">
        <v>2050.2877662308001</v>
      </c>
      <c r="F106066">
        <v>73.936666666666596</v>
      </c>
      <c r="G106066">
        <v>73.936666666666596</v>
      </c>
      <c r="H106066">
        <v>0</v>
      </c>
      <c r="I106066">
        <v>1124.22443289746</v>
      </c>
      <c r="J106066">
        <v>1.9592459</v>
      </c>
      <c r="K106066">
        <v>47</v>
      </c>
      <c r="L106066" s="9">
        <f t="shared" si="1657"/>
        <v>0</v>
      </c>
      <c r="O106066" s="8">
        <v>45532</v>
      </c>
      <c r="P106066" s="7">
        <v>0.8979166666666667</v>
      </c>
    </row>
    <row r="106067" spans="1:16" x14ac:dyDescent="0.25">
      <c r="A106067" s="10">
        <v>45532.898611111108</v>
      </c>
      <c r="B106067" t="s">
        <v>14</v>
      </c>
      <c r="C106067">
        <v>72.600666666666598</v>
      </c>
      <c r="D106067">
        <v>2</v>
      </c>
      <c r="E106067" s="9">
        <v>1977.68709956414</v>
      </c>
      <c r="F106067">
        <v>146.53733333333301</v>
      </c>
      <c r="G106067">
        <v>73.268666666666604</v>
      </c>
      <c r="H106067">
        <v>0</v>
      </c>
      <c r="I106067">
        <v>1124.22443289746</v>
      </c>
      <c r="J106067">
        <v>1.049304</v>
      </c>
      <c r="K106067">
        <v>47</v>
      </c>
      <c r="L106067" s="9">
        <f t="shared" si="1657"/>
        <v>0</v>
      </c>
      <c r="O106067" s="8">
        <v>45532</v>
      </c>
      <c r="P106067" s="7">
        <v>0.89861111111111114</v>
      </c>
    </row>
    <row r="106068" spans="1:16" x14ac:dyDescent="0.25">
      <c r="A106068" s="10">
        <v>45532.899305555555</v>
      </c>
      <c r="B106068" t="s">
        <v>13</v>
      </c>
      <c r="C106068">
        <v>73.639230769230707</v>
      </c>
      <c r="D106068">
        <v>0</v>
      </c>
      <c r="E106068" s="9">
        <v>2124.9655611026001</v>
      </c>
      <c r="F106068">
        <v>0</v>
      </c>
      <c r="G106068">
        <v>0</v>
      </c>
      <c r="H106068">
        <v>0.74112820512820499</v>
      </c>
      <c r="I106068">
        <v>1124.9655611025901</v>
      </c>
      <c r="J106068">
        <v>-0.53117479999999895</v>
      </c>
      <c r="K106068">
        <v>47</v>
      </c>
      <c r="L106068" s="9">
        <f t="shared" si="1657"/>
        <v>0</v>
      </c>
      <c r="O106068" s="8">
        <v>45532</v>
      </c>
      <c r="P106068" s="7">
        <v>0.89930555555555558</v>
      </c>
    </row>
    <row r="106069" spans="1:16" x14ac:dyDescent="0.25">
      <c r="A106069" s="10">
        <v>45532.9</v>
      </c>
      <c r="B106069" t="s">
        <v>14</v>
      </c>
      <c r="C106069">
        <v>73.342500000000001</v>
      </c>
      <c r="D106069">
        <v>1</v>
      </c>
      <c r="E106069" s="9">
        <v>2051.6230611025999</v>
      </c>
      <c r="F106069">
        <v>73.342500000000001</v>
      </c>
      <c r="G106069">
        <v>73.342500000000001</v>
      </c>
      <c r="H106069">
        <v>0</v>
      </c>
      <c r="I106069">
        <v>1124.9655611025901</v>
      </c>
      <c r="J106069">
        <v>1.7753847</v>
      </c>
      <c r="K106069">
        <v>47</v>
      </c>
      <c r="L106069" s="9">
        <f t="shared" si="1657"/>
        <v>0</v>
      </c>
      <c r="O106069" s="8">
        <v>45532</v>
      </c>
      <c r="P106069" s="7">
        <v>0.9</v>
      </c>
    </row>
    <row r="106070" spans="1:16" x14ac:dyDescent="0.25">
      <c r="A106070" s="10">
        <v>45532.900694444441</v>
      </c>
      <c r="B106070" t="s">
        <v>14</v>
      </c>
      <c r="C106070">
        <v>72.778333333333293</v>
      </c>
      <c r="D106070">
        <v>2</v>
      </c>
      <c r="E106070" s="9">
        <v>1978.8447277692601</v>
      </c>
      <c r="F106070">
        <v>146.120833333333</v>
      </c>
      <c r="G106070">
        <v>73.060416666666598</v>
      </c>
      <c r="H106070">
        <v>0</v>
      </c>
      <c r="I106070">
        <v>1124.9655611025901</v>
      </c>
      <c r="J106070">
        <v>0.114414499999999</v>
      </c>
      <c r="K106070">
        <v>47</v>
      </c>
      <c r="L106070" s="9">
        <f t="shared" si="1657"/>
        <v>0</v>
      </c>
      <c r="O106070" s="8">
        <v>45532</v>
      </c>
      <c r="P106070" s="7">
        <v>0.90069444444444446</v>
      </c>
    </row>
    <row r="106071" spans="1:16" x14ac:dyDescent="0.25">
      <c r="A106071" s="10">
        <v>45532.901388888888</v>
      </c>
      <c r="B106071" t="s">
        <v>14</v>
      </c>
      <c r="C106071">
        <v>72.739444444444402</v>
      </c>
      <c r="D106071">
        <v>3</v>
      </c>
      <c r="E106071" s="9">
        <v>1906.10528332482</v>
      </c>
      <c r="F106071">
        <v>218.86027777777699</v>
      </c>
      <c r="G106071">
        <v>72.953425925925899</v>
      </c>
      <c r="H106071">
        <v>0</v>
      </c>
      <c r="I106071">
        <v>1124.9655611025901</v>
      </c>
      <c r="J106071">
        <v>0.30425409999999797</v>
      </c>
      <c r="K106071">
        <v>47</v>
      </c>
      <c r="L106071" s="9">
        <f t="shared" si="1657"/>
        <v>0</v>
      </c>
      <c r="O106071" s="8">
        <v>45532</v>
      </c>
      <c r="P106071" s="7">
        <v>0.90138888888888891</v>
      </c>
    </row>
    <row r="106072" spans="1:16" x14ac:dyDescent="0.25">
      <c r="A106072" s="10">
        <v>45532.902083333334</v>
      </c>
      <c r="B106072" t="s">
        <v>14</v>
      </c>
      <c r="C106072">
        <v>73.332857142857094</v>
      </c>
      <c r="D106072">
        <v>4</v>
      </c>
      <c r="E106072" s="9">
        <v>1832.7724261819601</v>
      </c>
      <c r="F106072">
        <v>292.19313492063401</v>
      </c>
      <c r="G106072">
        <v>73.048283730158701</v>
      </c>
      <c r="H106072">
        <v>0</v>
      </c>
      <c r="I106072">
        <v>1124.9655611025901</v>
      </c>
      <c r="J106072">
        <v>1.56831699999999</v>
      </c>
      <c r="K106072">
        <v>47</v>
      </c>
      <c r="L106072" s="9">
        <f t="shared" si="1657"/>
        <v>0</v>
      </c>
      <c r="O106072" s="8">
        <v>45532</v>
      </c>
      <c r="P106072" s="7">
        <v>0.90208333333333335</v>
      </c>
    </row>
    <row r="106073" spans="1:16" x14ac:dyDescent="0.25">
      <c r="A106073" s="10">
        <v>45532.902777777781</v>
      </c>
      <c r="B106073" t="s">
        <v>13</v>
      </c>
      <c r="C106073">
        <v>70.616190476190397</v>
      </c>
      <c r="D106073">
        <v>0</v>
      </c>
      <c r="E106073" s="9">
        <v>2115.2371880867299</v>
      </c>
      <c r="F106073">
        <v>0</v>
      </c>
      <c r="G106073">
        <v>0</v>
      </c>
      <c r="H106073">
        <v>-9.7283730158729895</v>
      </c>
      <c r="I106073">
        <v>1115.2371880867199</v>
      </c>
      <c r="J106073">
        <v>-0.38865070000000201</v>
      </c>
      <c r="K106073">
        <v>47</v>
      </c>
      <c r="L106073" s="9">
        <f t="shared" si="1657"/>
        <v>0</v>
      </c>
      <c r="O106073" s="8">
        <v>45532</v>
      </c>
      <c r="P106073" s="7">
        <v>0.90277777777777779</v>
      </c>
    </row>
    <row r="106074" spans="1:16" x14ac:dyDescent="0.25">
      <c r="A106074" s="10">
        <v>45532.90347222222</v>
      </c>
      <c r="B106074" t="s">
        <v>14</v>
      </c>
      <c r="C106074">
        <v>70.457796610169495</v>
      </c>
      <c r="D106074">
        <v>1</v>
      </c>
      <c r="E106074" s="9">
        <v>2044.77939147656</v>
      </c>
      <c r="F106074">
        <v>70.457796610169495</v>
      </c>
      <c r="G106074">
        <v>70.457796610169495</v>
      </c>
      <c r="H106074">
        <v>0</v>
      </c>
      <c r="I106074">
        <v>1115.2371880867199</v>
      </c>
      <c r="J106074">
        <v>0.17224959999999701</v>
      </c>
      <c r="K106074">
        <v>47</v>
      </c>
      <c r="L106074" s="9">
        <f t="shared" si="1657"/>
        <v>0</v>
      </c>
      <c r="O106074" s="8">
        <v>45532</v>
      </c>
      <c r="P106074" s="7">
        <v>0.90347222222222223</v>
      </c>
    </row>
    <row r="106075" spans="1:16" x14ac:dyDescent="0.25">
      <c r="A106075" s="10">
        <v>45532.904166666667</v>
      </c>
      <c r="B106075" t="s">
        <v>13</v>
      </c>
      <c r="C106075">
        <v>70.269142857142796</v>
      </c>
      <c r="D106075">
        <v>0</v>
      </c>
      <c r="E106075" s="9">
        <v>2115.0485343337</v>
      </c>
      <c r="F106075">
        <v>0</v>
      </c>
      <c r="G106075">
        <v>0</v>
      </c>
      <c r="H106075">
        <v>-0.188653753026642</v>
      </c>
      <c r="I106075">
        <v>1115.04853433369</v>
      </c>
      <c r="J106075">
        <v>-0.52058490000000102</v>
      </c>
      <c r="K106075">
        <v>47</v>
      </c>
      <c r="L106075" s="9">
        <f t="shared" si="1657"/>
        <v>0</v>
      </c>
      <c r="O106075" s="8">
        <v>45532</v>
      </c>
      <c r="P106075" s="7">
        <v>0.90416666666666667</v>
      </c>
    </row>
    <row r="106076" spans="1:16" x14ac:dyDescent="0.25">
      <c r="A106076" s="10">
        <v>45532.904861111114</v>
      </c>
      <c r="B106076" t="s">
        <v>12</v>
      </c>
      <c r="C106076">
        <v>70.674615384615294</v>
      </c>
      <c r="D106076">
        <v>-1</v>
      </c>
      <c r="E106076" s="9">
        <v>2185.7231497183102</v>
      </c>
      <c r="F106076">
        <v>-70.674615384615294</v>
      </c>
      <c r="G106076">
        <v>70.674615384615294</v>
      </c>
      <c r="H106076">
        <v>0</v>
      </c>
      <c r="I106076">
        <v>1115.04853433369</v>
      </c>
      <c r="J106076">
        <v>-1.2506455000000001</v>
      </c>
      <c r="K106076">
        <v>47</v>
      </c>
      <c r="L106076" s="9">
        <f t="shared" si="1657"/>
        <v>0</v>
      </c>
      <c r="O106076" s="8">
        <v>45532</v>
      </c>
      <c r="P106076" s="7">
        <v>0.90486111111111112</v>
      </c>
    </row>
    <row r="106077" spans="1:16" x14ac:dyDescent="0.25">
      <c r="A106077" s="10">
        <v>45532.905555555553</v>
      </c>
      <c r="B106077" t="s">
        <v>13</v>
      </c>
      <c r="C106077">
        <v>75.294200000000004</v>
      </c>
      <c r="D106077">
        <v>0</v>
      </c>
      <c r="E106077" s="9">
        <v>2110.4289497183099</v>
      </c>
      <c r="F106077">
        <v>0</v>
      </c>
      <c r="G106077">
        <v>0</v>
      </c>
      <c r="H106077">
        <v>-4.6195846153846203</v>
      </c>
      <c r="I106077">
        <v>1110.4289497183099</v>
      </c>
      <c r="J106077">
        <v>0.60089089999999901</v>
      </c>
      <c r="K106077">
        <v>47</v>
      </c>
      <c r="L106077" s="9">
        <f t="shared" si="1657"/>
        <v>1</v>
      </c>
      <c r="O106077" s="8">
        <v>45532</v>
      </c>
      <c r="P106077" s="7">
        <v>0.90555555555555556</v>
      </c>
    </row>
    <row r="106078" spans="1:16" x14ac:dyDescent="0.25">
      <c r="A106078" s="10">
        <v>45533.757638888892</v>
      </c>
      <c r="B106078" t="s">
        <v>11</v>
      </c>
      <c r="C106078">
        <v>90.2</v>
      </c>
      <c r="D106078">
        <v>0</v>
      </c>
      <c r="E106078" s="9">
        <v>2110.4289497183099</v>
      </c>
      <c r="F106078">
        <v>0</v>
      </c>
      <c r="G106078">
        <v>0</v>
      </c>
      <c r="H106078">
        <v>0</v>
      </c>
      <c r="I106078">
        <v>1110.4289497183099</v>
      </c>
      <c r="J106078">
        <v>-10.435726000000001</v>
      </c>
      <c r="K106078">
        <v>47</v>
      </c>
      <c r="L106078" s="9">
        <f t="shared" si="1657"/>
        <v>0</v>
      </c>
      <c r="O106078" s="8">
        <v>45533</v>
      </c>
      <c r="P106078" s="7">
        <v>0.75763888888888886</v>
      </c>
    </row>
    <row r="106079" spans="1:16" x14ac:dyDescent="0.25">
      <c r="A106079" s="10">
        <v>45533.773611111108</v>
      </c>
      <c r="B106079" t="s">
        <v>12</v>
      </c>
      <c r="C106079">
        <v>97.1</v>
      </c>
      <c r="D106079">
        <v>-1</v>
      </c>
      <c r="E106079" s="9">
        <v>2207.5289497183098</v>
      </c>
      <c r="F106079">
        <v>-97.1</v>
      </c>
      <c r="G106079">
        <v>97.1</v>
      </c>
      <c r="H106079">
        <v>0</v>
      </c>
      <c r="I106079">
        <v>1110.4289497183099</v>
      </c>
      <c r="J106079">
        <v>-8.0301349999999996</v>
      </c>
      <c r="K106079">
        <v>47</v>
      </c>
      <c r="L106079" s="9">
        <f t="shared" si="1657"/>
        <v>0</v>
      </c>
      <c r="O106079" s="8">
        <v>45533</v>
      </c>
      <c r="P106079" s="7">
        <v>0.77361111111111114</v>
      </c>
    </row>
    <row r="106080" spans="1:16" x14ac:dyDescent="0.25">
      <c r="A106080" s="10">
        <v>45533.774305555555</v>
      </c>
      <c r="B106080" t="s">
        <v>12</v>
      </c>
      <c r="C106080">
        <v>99.75</v>
      </c>
      <c r="D106080">
        <v>-2</v>
      </c>
      <c r="E106080" s="9">
        <v>2307.2789497183098</v>
      </c>
      <c r="F106080">
        <v>-196.85</v>
      </c>
      <c r="G106080">
        <v>98.424999999999997</v>
      </c>
      <c r="H106080">
        <v>0</v>
      </c>
      <c r="I106080">
        <v>1110.4289497183099</v>
      </c>
      <c r="J106080">
        <v>-7.35705866666666</v>
      </c>
      <c r="K106080">
        <v>47</v>
      </c>
      <c r="L106080" s="9">
        <f t="shared" si="1657"/>
        <v>0</v>
      </c>
      <c r="O106080" s="8">
        <v>45533</v>
      </c>
      <c r="P106080" s="7">
        <v>0.77430555555555558</v>
      </c>
    </row>
    <row r="106081" spans="1:16" x14ac:dyDescent="0.25">
      <c r="A106081" s="10">
        <v>45533.78402777778</v>
      </c>
      <c r="B106081" t="s">
        <v>12</v>
      </c>
      <c r="C106081">
        <v>97.45</v>
      </c>
      <c r="D106081">
        <v>-3</v>
      </c>
      <c r="E106081" s="9">
        <v>2404.7289497183101</v>
      </c>
      <c r="F106081">
        <v>-294.3</v>
      </c>
      <c r="G106081">
        <v>98.1</v>
      </c>
      <c r="H106081">
        <v>0</v>
      </c>
      <c r="I106081">
        <v>1110.4289497183099</v>
      </c>
      <c r="J106081">
        <v>-10.2757855</v>
      </c>
      <c r="K106081">
        <v>47</v>
      </c>
      <c r="L106081" s="9">
        <f t="shared" si="1657"/>
        <v>0</v>
      </c>
      <c r="O106081" s="8">
        <v>45533</v>
      </c>
      <c r="P106081" s="7">
        <v>0.78402777777777777</v>
      </c>
    </row>
    <row r="106082" spans="1:16" x14ac:dyDescent="0.25">
      <c r="A106082" s="10">
        <v>45533.791666666664</v>
      </c>
      <c r="B106082" t="s">
        <v>12</v>
      </c>
      <c r="C106082">
        <v>92.930769230769201</v>
      </c>
      <c r="D106082">
        <v>-4</v>
      </c>
      <c r="E106082" s="9">
        <v>2497.6597189490799</v>
      </c>
      <c r="F106082">
        <v>-387.230769230769</v>
      </c>
      <c r="G106082">
        <v>96.807692307692307</v>
      </c>
      <c r="H106082">
        <v>0</v>
      </c>
      <c r="I106082">
        <v>1110.4289497183099</v>
      </c>
      <c r="J106082">
        <v>-7.9741634000000001</v>
      </c>
      <c r="K106082">
        <v>47</v>
      </c>
      <c r="L106082" s="9">
        <f t="shared" si="1657"/>
        <v>0</v>
      </c>
      <c r="O106082" s="8">
        <v>45533</v>
      </c>
      <c r="P106082" s="7">
        <v>0.79166666666666663</v>
      </c>
    </row>
    <row r="106083" spans="1:16" x14ac:dyDescent="0.25">
      <c r="A106083" s="10">
        <v>45533.792361111111</v>
      </c>
      <c r="B106083" t="s">
        <v>12</v>
      </c>
      <c r="C106083">
        <v>93</v>
      </c>
      <c r="D106083">
        <v>-5</v>
      </c>
      <c r="E106083" s="9">
        <v>2590.6597189490799</v>
      </c>
      <c r="F106083">
        <v>-480.230769230769</v>
      </c>
      <c r="G106083">
        <v>96.0461538461538</v>
      </c>
      <c r="H106083">
        <v>0</v>
      </c>
      <c r="I106083">
        <v>1110.4289497183099</v>
      </c>
      <c r="J106083">
        <v>-4.6756311666666601</v>
      </c>
      <c r="K106083">
        <v>47</v>
      </c>
      <c r="L106083" s="9">
        <f t="shared" si="1657"/>
        <v>0</v>
      </c>
      <c r="O106083" s="8">
        <v>45533</v>
      </c>
      <c r="P106083" s="7">
        <v>0.79236111111111107</v>
      </c>
    </row>
    <row r="106084" spans="1:16" x14ac:dyDescent="0.25">
      <c r="A106084" s="10">
        <v>45533.795138888891</v>
      </c>
      <c r="B106084" t="s">
        <v>12</v>
      </c>
      <c r="C106084">
        <v>92.69</v>
      </c>
      <c r="D106084">
        <v>-6</v>
      </c>
      <c r="E106084" s="9">
        <v>2683.3497189490799</v>
      </c>
      <c r="F106084">
        <v>-572.920769230769</v>
      </c>
      <c r="G106084">
        <v>95.4867948717948</v>
      </c>
      <c r="H106084">
        <v>0</v>
      </c>
      <c r="I106084">
        <v>1110.4289497183099</v>
      </c>
      <c r="J106084">
        <v>-7.65346085714285</v>
      </c>
      <c r="K106084">
        <v>47</v>
      </c>
      <c r="L106084" s="9">
        <f t="shared" si="1657"/>
        <v>0</v>
      </c>
      <c r="O106084" s="8">
        <v>45533</v>
      </c>
      <c r="P106084" s="7">
        <v>0.79513888888888884</v>
      </c>
    </row>
    <row r="106085" spans="1:16" x14ac:dyDescent="0.25">
      <c r="A106085" s="10">
        <v>45533.79583333333</v>
      </c>
      <c r="B106085" t="s">
        <v>12</v>
      </c>
      <c r="C106085">
        <v>92.19</v>
      </c>
      <c r="D106085">
        <v>-7</v>
      </c>
      <c r="E106085" s="9">
        <v>2775.53971894908</v>
      </c>
      <c r="F106085">
        <v>-665.11076923076905</v>
      </c>
      <c r="G106085">
        <v>95.015824175824093</v>
      </c>
      <c r="H106085">
        <v>0</v>
      </c>
      <c r="I106085">
        <v>1110.4289497183099</v>
      </c>
      <c r="J106085">
        <v>-7.3579220000000003</v>
      </c>
      <c r="K106085">
        <v>47</v>
      </c>
      <c r="L106085" s="9">
        <f t="shared" si="1657"/>
        <v>0</v>
      </c>
      <c r="O106085" s="8">
        <v>45533</v>
      </c>
      <c r="P106085" s="7">
        <v>0.79583333333333328</v>
      </c>
    </row>
    <row r="106086" spans="1:16" x14ac:dyDescent="0.25">
      <c r="A106086" s="10">
        <v>45533.798611111109</v>
      </c>
      <c r="B106086" t="s">
        <v>12</v>
      </c>
      <c r="C106086">
        <v>91.252499999999998</v>
      </c>
      <c r="D106086">
        <v>-8</v>
      </c>
      <c r="E106086" s="9">
        <v>2866.7922189490801</v>
      </c>
      <c r="F106086">
        <v>-756.36326923076899</v>
      </c>
      <c r="G106086">
        <v>94.545408653846096</v>
      </c>
      <c r="H106086">
        <v>0</v>
      </c>
      <c r="I106086">
        <v>1110.4289497183099</v>
      </c>
      <c r="J106086">
        <v>-10.057985044444401</v>
      </c>
      <c r="K106086">
        <v>47</v>
      </c>
      <c r="L106086" s="9">
        <f t="shared" si="1657"/>
        <v>0</v>
      </c>
      <c r="O106086" s="8">
        <v>45533</v>
      </c>
      <c r="P106086" s="7">
        <v>0.79861111111111116</v>
      </c>
    </row>
    <row r="106087" spans="1:16" x14ac:dyDescent="0.25">
      <c r="A106087" s="10">
        <v>45533.799305555556</v>
      </c>
      <c r="B106087" t="s">
        <v>12</v>
      </c>
      <c r="C106087">
        <v>91.262500000000003</v>
      </c>
      <c r="D106087">
        <v>-9</v>
      </c>
      <c r="E106087" s="9">
        <v>2958.0547189490799</v>
      </c>
      <c r="F106087">
        <v>-847.62576923076904</v>
      </c>
      <c r="G106087">
        <v>94.180641025640995</v>
      </c>
      <c r="H106087">
        <v>0</v>
      </c>
      <c r="I106087">
        <v>1110.4289497183099</v>
      </c>
      <c r="J106087">
        <v>-8.5362560399999996</v>
      </c>
      <c r="K106087">
        <v>47</v>
      </c>
      <c r="L106087" s="9">
        <f t="shared" si="1657"/>
        <v>0</v>
      </c>
      <c r="O106087" s="8">
        <v>45533</v>
      </c>
      <c r="P106087" s="7">
        <v>0.7993055555555556</v>
      </c>
    </row>
    <row r="106088" spans="1:16" x14ac:dyDescent="0.25">
      <c r="A106088" s="10">
        <v>45533.802083333336</v>
      </c>
      <c r="B106088" t="s">
        <v>12</v>
      </c>
      <c r="C106088">
        <v>90.988888888888795</v>
      </c>
      <c r="D106088">
        <v>-10</v>
      </c>
      <c r="E106088" s="9">
        <v>3049.0436078379698</v>
      </c>
      <c r="F106088">
        <v>-938.61465811965797</v>
      </c>
      <c r="G106088">
        <v>93.8614658119658</v>
      </c>
      <c r="H106088">
        <v>0</v>
      </c>
      <c r="I106088">
        <v>1110.4289497183099</v>
      </c>
      <c r="J106088">
        <v>-8.3229721399999992</v>
      </c>
      <c r="K106088">
        <v>47</v>
      </c>
      <c r="L106088" s="9">
        <f t="shared" si="1657"/>
        <v>0</v>
      </c>
      <c r="O106088" s="8">
        <v>45533</v>
      </c>
      <c r="P106088" s="7">
        <v>0.80208333333333337</v>
      </c>
    </row>
    <row r="106089" spans="1:16" x14ac:dyDescent="0.25">
      <c r="A106089" s="10">
        <v>45533.802777777775</v>
      </c>
      <c r="B106089" t="s">
        <v>12</v>
      </c>
      <c r="C106089">
        <v>90.9</v>
      </c>
      <c r="D106089">
        <v>-11</v>
      </c>
      <c r="E106089" s="9">
        <v>3139.9436078379699</v>
      </c>
      <c r="F106089">
        <v>-1029.51465811965</v>
      </c>
      <c r="G106089">
        <v>93.592241647241593</v>
      </c>
      <c r="H106089">
        <v>0</v>
      </c>
      <c r="I106089">
        <v>1110.4289497183099</v>
      </c>
      <c r="J106089">
        <v>-7.31954774</v>
      </c>
      <c r="K106089">
        <v>47</v>
      </c>
      <c r="L106089" s="9">
        <f t="shared" si="1657"/>
        <v>0</v>
      </c>
      <c r="O106089" s="8">
        <v>45533</v>
      </c>
      <c r="P106089" s="7">
        <v>0.80277777777777781</v>
      </c>
    </row>
    <row r="106090" spans="1:16" x14ac:dyDescent="0.25">
      <c r="A106090" s="10">
        <v>45533.803472222222</v>
      </c>
      <c r="B106090" t="s">
        <v>12</v>
      </c>
      <c r="C106090">
        <v>90.19</v>
      </c>
      <c r="D106090">
        <v>-12</v>
      </c>
      <c r="E106090" s="9">
        <v>3230.13360783797</v>
      </c>
      <c r="F106090">
        <v>-1119.70465811965</v>
      </c>
      <c r="G106090">
        <v>93.308721509971505</v>
      </c>
      <c r="H106090">
        <v>0</v>
      </c>
      <c r="I106090">
        <v>1110.4289497183099</v>
      </c>
      <c r="J106090">
        <v>-1.7216516399999999</v>
      </c>
      <c r="K106090">
        <v>47</v>
      </c>
      <c r="L106090" s="9">
        <f t="shared" si="1657"/>
        <v>0</v>
      </c>
      <c r="O106090" s="8">
        <v>45533</v>
      </c>
      <c r="P106090" s="7">
        <v>0.80347222222222225</v>
      </c>
    </row>
    <row r="106091" spans="1:16" x14ac:dyDescent="0.25">
      <c r="A106091" s="10">
        <v>45533.804166666669</v>
      </c>
      <c r="B106091" t="s">
        <v>12</v>
      </c>
      <c r="C106091">
        <v>86.78</v>
      </c>
      <c r="D106091">
        <v>-13</v>
      </c>
      <c r="E106091" s="9">
        <v>3316.9136078379702</v>
      </c>
      <c r="F106091">
        <v>-1206.48465811965</v>
      </c>
      <c r="G106091">
        <v>92.806512163050598</v>
      </c>
      <c r="H106091">
        <v>0</v>
      </c>
      <c r="I106091">
        <v>1110.4289497183099</v>
      </c>
      <c r="J106091">
        <v>-2.2852752399999998</v>
      </c>
      <c r="K106091">
        <v>47</v>
      </c>
      <c r="L106091" s="9">
        <f t="shared" si="1657"/>
        <v>0</v>
      </c>
      <c r="O106091" s="8">
        <v>45533</v>
      </c>
      <c r="P106091" s="7">
        <v>0.8041666666666667</v>
      </c>
    </row>
    <row r="106092" spans="1:16" x14ac:dyDescent="0.25">
      <c r="A106092" s="10">
        <v>45533.807638888888</v>
      </c>
      <c r="B106092" t="s">
        <v>12</v>
      </c>
      <c r="C106092">
        <v>86.96</v>
      </c>
      <c r="D106092">
        <v>-14</v>
      </c>
      <c r="E106092" s="9">
        <v>3403.8736078379702</v>
      </c>
      <c r="F106092">
        <v>-1293.4446581196501</v>
      </c>
      <c r="G106092">
        <v>92.388904151404105</v>
      </c>
      <c r="H106092">
        <v>0</v>
      </c>
      <c r="I106092">
        <v>1110.4289497183099</v>
      </c>
      <c r="J106092">
        <v>-2.1272009399999998</v>
      </c>
      <c r="K106092">
        <v>47</v>
      </c>
      <c r="L106092" s="9">
        <f t="shared" si="1657"/>
        <v>0</v>
      </c>
      <c r="O106092" s="8">
        <v>45533</v>
      </c>
      <c r="P106092" s="7">
        <v>0.80763888888888891</v>
      </c>
    </row>
    <row r="106093" spans="1:16" x14ac:dyDescent="0.25">
      <c r="A106093" s="10">
        <v>45533.809027777781</v>
      </c>
      <c r="B106093" t="s">
        <v>12</v>
      </c>
      <c r="C106093">
        <v>90.9</v>
      </c>
      <c r="D106093">
        <v>-15</v>
      </c>
      <c r="E106093" s="9">
        <v>3494.7736078379698</v>
      </c>
      <c r="F106093">
        <v>-1384.3446581196499</v>
      </c>
      <c r="G106093">
        <v>92.2896438746439</v>
      </c>
      <c r="H106093">
        <v>0</v>
      </c>
      <c r="I106093">
        <v>1110.4289497183099</v>
      </c>
      <c r="J106093">
        <v>-1.9164209400000001</v>
      </c>
      <c r="K106093">
        <v>47</v>
      </c>
      <c r="L106093" s="9">
        <f t="shared" si="1657"/>
        <v>0</v>
      </c>
      <c r="O106093" s="8">
        <v>45533</v>
      </c>
      <c r="P106093" s="7">
        <v>0.80902777777777779</v>
      </c>
    </row>
    <row r="106094" spans="1:16" x14ac:dyDescent="0.25">
      <c r="A106094" s="10">
        <v>45533.813194444447</v>
      </c>
      <c r="B106094" t="s">
        <v>13</v>
      </c>
      <c r="C106094">
        <v>90.140555555555494</v>
      </c>
      <c r="D106094">
        <v>0</v>
      </c>
      <c r="E106094" s="9">
        <v>2142.6652745046399</v>
      </c>
      <c r="F106094">
        <v>0</v>
      </c>
      <c r="G106094">
        <v>0</v>
      </c>
      <c r="H106094">
        <v>32.2363247863249</v>
      </c>
      <c r="I106094">
        <v>1142.6652745046299</v>
      </c>
      <c r="J106094">
        <v>3.53111496</v>
      </c>
      <c r="K106094">
        <v>47</v>
      </c>
      <c r="L106094" s="9">
        <f t="shared" si="1657"/>
        <v>0</v>
      </c>
      <c r="O106094" s="8">
        <v>45533</v>
      </c>
      <c r="P106094" s="7">
        <v>0.81319444444444444</v>
      </c>
    </row>
    <row r="106095" spans="1:16" x14ac:dyDescent="0.25">
      <c r="A106095" s="10">
        <v>45533.814583333333</v>
      </c>
      <c r="B106095" t="s">
        <v>14</v>
      </c>
      <c r="C106095">
        <v>90.49</v>
      </c>
      <c r="D106095">
        <v>1</v>
      </c>
      <c r="E106095" s="9">
        <v>2052.1752745046401</v>
      </c>
      <c r="F106095">
        <v>90.49</v>
      </c>
      <c r="G106095">
        <v>90.49</v>
      </c>
      <c r="H106095">
        <v>0</v>
      </c>
      <c r="I106095">
        <v>1142.6652745046299</v>
      </c>
      <c r="J106095">
        <v>1.25715116</v>
      </c>
      <c r="K106095">
        <v>47</v>
      </c>
      <c r="L106095" s="9">
        <f t="shared" si="1657"/>
        <v>0</v>
      </c>
      <c r="O106095" s="8">
        <v>45533</v>
      </c>
      <c r="P106095" s="7">
        <v>0.81458333333333333</v>
      </c>
    </row>
    <row r="106096" spans="1:16" x14ac:dyDescent="0.25">
      <c r="A106096" s="10">
        <v>45533.81527777778</v>
      </c>
      <c r="B106096" t="s">
        <v>14</v>
      </c>
      <c r="C106096">
        <v>89.765000000000001</v>
      </c>
      <c r="D106096">
        <v>2</v>
      </c>
      <c r="E106096" s="9">
        <v>1962.41027450464</v>
      </c>
      <c r="F106096">
        <v>180.255</v>
      </c>
      <c r="G106096">
        <v>90.127499999999998</v>
      </c>
      <c r="H106096">
        <v>0</v>
      </c>
      <c r="I106096">
        <v>1142.6652745046299</v>
      </c>
      <c r="J106096">
        <v>5.3688305999999999</v>
      </c>
      <c r="K106096">
        <v>47</v>
      </c>
      <c r="L106096" s="9">
        <f t="shared" si="1657"/>
        <v>0</v>
      </c>
      <c r="O106096" s="8">
        <v>45533</v>
      </c>
      <c r="P106096" s="7">
        <v>0.81527777777777777</v>
      </c>
    </row>
    <row r="106097" spans="1:16" x14ac:dyDescent="0.25">
      <c r="A106097" s="10">
        <v>45533.816666666666</v>
      </c>
      <c r="B106097" t="s">
        <v>14</v>
      </c>
      <c r="C106097">
        <v>88.8</v>
      </c>
      <c r="D106097">
        <v>3</v>
      </c>
      <c r="E106097" s="9">
        <v>1873.6102745046401</v>
      </c>
      <c r="F106097">
        <v>269.05500000000001</v>
      </c>
      <c r="G106097">
        <v>89.685000000000002</v>
      </c>
      <c r="H106097">
        <v>0</v>
      </c>
      <c r="I106097">
        <v>1142.6652745046299</v>
      </c>
      <c r="J106097">
        <v>5.8934946999999998</v>
      </c>
      <c r="K106097">
        <v>47</v>
      </c>
      <c r="L106097" s="9">
        <f t="shared" si="1657"/>
        <v>0</v>
      </c>
      <c r="O106097" s="8">
        <v>45533</v>
      </c>
      <c r="P106097" s="7">
        <v>0.81666666666666665</v>
      </c>
    </row>
    <row r="106098" spans="1:16" x14ac:dyDescent="0.25">
      <c r="A106098" s="10">
        <v>45533.818055555559</v>
      </c>
      <c r="B106098" t="s">
        <v>14</v>
      </c>
      <c r="C106098">
        <v>86.890909090909005</v>
      </c>
      <c r="D106098">
        <v>4</v>
      </c>
      <c r="E106098" s="9">
        <v>1786.71936541373</v>
      </c>
      <c r="F106098">
        <v>355.94590909090903</v>
      </c>
      <c r="G106098">
        <v>88.9864772727272</v>
      </c>
      <c r="H106098">
        <v>0</v>
      </c>
      <c r="I106098">
        <v>1142.6652745046299</v>
      </c>
      <c r="J106098">
        <v>6.5733563999999998</v>
      </c>
      <c r="K106098">
        <v>47</v>
      </c>
      <c r="L106098" s="9">
        <f t="shared" si="1657"/>
        <v>0</v>
      </c>
      <c r="O106098" s="8">
        <v>45533</v>
      </c>
      <c r="P106098" s="7">
        <v>0.81805555555555554</v>
      </c>
    </row>
    <row r="106099" spans="1:16" x14ac:dyDescent="0.25">
      <c r="A106099" s="10">
        <v>45533.822222222225</v>
      </c>
      <c r="B106099" t="s">
        <v>14</v>
      </c>
      <c r="C106099">
        <v>87.245000000000005</v>
      </c>
      <c r="D106099">
        <v>5</v>
      </c>
      <c r="E106099" s="9">
        <v>1699.4743654137301</v>
      </c>
      <c r="F106099">
        <v>443.19090909090897</v>
      </c>
      <c r="G106099">
        <v>88.638181818181806</v>
      </c>
      <c r="H106099">
        <v>0</v>
      </c>
      <c r="I106099">
        <v>1142.6652745046299</v>
      </c>
      <c r="J106099">
        <v>6.6075754</v>
      </c>
      <c r="K106099">
        <v>47</v>
      </c>
      <c r="L106099" s="9">
        <f t="shared" si="1657"/>
        <v>0</v>
      </c>
      <c r="O106099" s="8">
        <v>45533</v>
      </c>
      <c r="P106099" s="7">
        <v>0.82222222222222219</v>
      </c>
    </row>
    <row r="106100" spans="1:16" x14ac:dyDescent="0.25">
      <c r="A106100" s="10">
        <v>45533.822916666664</v>
      </c>
      <c r="B106100" t="s">
        <v>14</v>
      </c>
      <c r="C106100">
        <v>85.935999999999893</v>
      </c>
      <c r="D106100">
        <v>6</v>
      </c>
      <c r="E106100" s="9">
        <v>1613.5383654137299</v>
      </c>
      <c r="F106100">
        <v>529.12690909090895</v>
      </c>
      <c r="G106100">
        <v>88.187818181818102</v>
      </c>
      <c r="H106100">
        <v>0</v>
      </c>
      <c r="I106100">
        <v>1142.6652745046299</v>
      </c>
      <c r="J106100">
        <v>0.236236800000001</v>
      </c>
      <c r="K106100">
        <v>47</v>
      </c>
      <c r="L106100" s="9">
        <f t="shared" si="1657"/>
        <v>0</v>
      </c>
      <c r="O106100" s="8">
        <v>45533</v>
      </c>
      <c r="P106100" s="7">
        <v>0.82291666666666663</v>
      </c>
    </row>
    <row r="106101" spans="1:16" x14ac:dyDescent="0.25">
      <c r="A106101" s="10">
        <v>45533.823611111111</v>
      </c>
      <c r="B106101" t="s">
        <v>14</v>
      </c>
      <c r="C106101">
        <v>84.56</v>
      </c>
      <c r="D106101">
        <v>7</v>
      </c>
      <c r="E106101" s="9">
        <v>1528.97836541373</v>
      </c>
      <c r="F106101">
        <v>613.68690909090901</v>
      </c>
      <c r="G106101">
        <v>87.669558441558394</v>
      </c>
      <c r="H106101">
        <v>0</v>
      </c>
      <c r="I106101">
        <v>1142.6652745046299</v>
      </c>
      <c r="J106101">
        <v>1.4707673999999999</v>
      </c>
      <c r="K106101">
        <v>47</v>
      </c>
      <c r="L106101" s="9">
        <f t="shared" si="1657"/>
        <v>0</v>
      </c>
      <c r="O106101" s="8">
        <v>45533</v>
      </c>
      <c r="P106101" s="7">
        <v>0.82361111111111107</v>
      </c>
    </row>
    <row r="106102" spans="1:16" x14ac:dyDescent="0.25">
      <c r="A106102" s="10">
        <v>45533.824999999997</v>
      </c>
      <c r="B106102" t="s">
        <v>14</v>
      </c>
      <c r="C106102">
        <v>84.35</v>
      </c>
      <c r="D106102">
        <v>8</v>
      </c>
      <c r="E106102" s="9">
        <v>1444.6283654137301</v>
      </c>
      <c r="F106102">
        <v>698.03690909090903</v>
      </c>
      <c r="G106102">
        <v>87.254613636363601</v>
      </c>
      <c r="H106102">
        <v>0</v>
      </c>
      <c r="I106102">
        <v>1142.6652745046299</v>
      </c>
      <c r="J106102">
        <v>0.34401080000000001</v>
      </c>
      <c r="K106102">
        <v>47</v>
      </c>
      <c r="L106102" s="9">
        <f t="shared" si="1657"/>
        <v>0</v>
      </c>
      <c r="O106102" s="8">
        <v>45533</v>
      </c>
      <c r="P106102" s="7">
        <v>0.82499999999999996</v>
      </c>
    </row>
    <row r="106103" spans="1:16" x14ac:dyDescent="0.25">
      <c r="A106103" s="10">
        <v>45533.825694444444</v>
      </c>
      <c r="B106103" t="s">
        <v>13</v>
      </c>
      <c r="C106103">
        <v>84.35</v>
      </c>
      <c r="D106103">
        <v>0</v>
      </c>
      <c r="E106103" s="9">
        <v>2119.4283654137298</v>
      </c>
      <c r="F106103">
        <v>0</v>
      </c>
      <c r="G106103">
        <v>0</v>
      </c>
      <c r="H106103">
        <v>-23.236909090908998</v>
      </c>
      <c r="I106103">
        <v>1119.42836541372</v>
      </c>
      <c r="J106103">
        <v>-1.3523841999999899</v>
      </c>
      <c r="K106103">
        <v>47</v>
      </c>
      <c r="L106103" s="9">
        <f t="shared" si="1657"/>
        <v>0</v>
      </c>
      <c r="O106103" s="8">
        <v>45533</v>
      </c>
      <c r="P106103" s="7">
        <v>0.8256944444444444</v>
      </c>
    </row>
    <row r="106104" spans="1:16" x14ac:dyDescent="0.25">
      <c r="A106104" s="10">
        <v>45533.827777777777</v>
      </c>
      <c r="B106104" t="s">
        <v>12</v>
      </c>
      <c r="C106104">
        <v>84.276428571428497</v>
      </c>
      <c r="D106104">
        <v>-1</v>
      </c>
      <c r="E106104" s="9">
        <v>2203.70479398516</v>
      </c>
      <c r="F106104">
        <v>-84.276428571428497</v>
      </c>
      <c r="G106104">
        <v>84.276428571428497</v>
      </c>
      <c r="H106104">
        <v>0</v>
      </c>
      <c r="I106104">
        <v>1119.42836541372</v>
      </c>
      <c r="J106104">
        <v>-4.58970319999999</v>
      </c>
      <c r="K106104">
        <v>47</v>
      </c>
      <c r="L106104" s="9">
        <f t="shared" si="1657"/>
        <v>0</v>
      </c>
      <c r="O106104" s="8">
        <v>45533</v>
      </c>
      <c r="P106104" s="7">
        <v>0.82777777777777772</v>
      </c>
    </row>
    <row r="106105" spans="1:16" x14ac:dyDescent="0.25">
      <c r="A106105" s="10">
        <v>45533.829861111109</v>
      </c>
      <c r="B106105" t="s">
        <v>12</v>
      </c>
      <c r="C106105">
        <v>82.501111111111101</v>
      </c>
      <c r="D106105">
        <v>-2</v>
      </c>
      <c r="E106105" s="9">
        <v>2286.2059050962698</v>
      </c>
      <c r="F106105">
        <v>-166.77753968253899</v>
      </c>
      <c r="G106105">
        <v>83.388769841269806</v>
      </c>
      <c r="H106105">
        <v>0</v>
      </c>
      <c r="I106105">
        <v>1119.42836541372</v>
      </c>
      <c r="J106105">
        <v>-3.5334109999999899</v>
      </c>
      <c r="K106105">
        <v>47</v>
      </c>
      <c r="L106105" s="9">
        <f t="shared" si="1657"/>
        <v>0</v>
      </c>
      <c r="O106105" s="8">
        <v>45533</v>
      </c>
      <c r="P106105" s="7">
        <v>0.82986111111111116</v>
      </c>
    </row>
    <row r="106106" spans="1:16" x14ac:dyDescent="0.25">
      <c r="A106106" s="10">
        <v>45533.830555555556</v>
      </c>
      <c r="B106106" t="s">
        <v>12</v>
      </c>
      <c r="C106106">
        <v>82.63</v>
      </c>
      <c r="D106106">
        <v>-3</v>
      </c>
      <c r="E106106" s="9">
        <v>2368.8359050962699</v>
      </c>
      <c r="F106106">
        <v>-249.40753968253901</v>
      </c>
      <c r="G106106">
        <v>83.135846560846502</v>
      </c>
      <c r="H106106">
        <v>0</v>
      </c>
      <c r="I106106">
        <v>1119.42836541372</v>
      </c>
      <c r="J106106">
        <v>-4.2674970999999999</v>
      </c>
      <c r="K106106">
        <v>47</v>
      </c>
      <c r="L106106" s="9">
        <f t="shared" si="1657"/>
        <v>0</v>
      </c>
      <c r="O106106" s="8">
        <v>45533</v>
      </c>
      <c r="P106106" s="7">
        <v>0.8305555555555556</v>
      </c>
    </row>
    <row r="106107" spans="1:16" x14ac:dyDescent="0.25">
      <c r="A106107" s="10">
        <v>45533.832638888889</v>
      </c>
      <c r="B106107" t="s">
        <v>12</v>
      </c>
      <c r="C106107">
        <v>82.62</v>
      </c>
      <c r="D106107">
        <v>-4</v>
      </c>
      <c r="E106107" s="9">
        <v>2451.4559050962698</v>
      </c>
      <c r="F106107">
        <v>-332.02753968253899</v>
      </c>
      <c r="G106107">
        <v>83.006884920634903</v>
      </c>
      <c r="H106107">
        <v>0</v>
      </c>
      <c r="I106107">
        <v>1119.42836541372</v>
      </c>
      <c r="J106107">
        <v>-8.0242971999999995</v>
      </c>
      <c r="K106107">
        <v>47</v>
      </c>
      <c r="L106107" s="9">
        <f t="shared" si="1657"/>
        <v>0</v>
      </c>
      <c r="O106107" s="8">
        <v>45533</v>
      </c>
      <c r="P106107" s="7">
        <v>0.83263888888888893</v>
      </c>
    </row>
    <row r="106108" spans="1:16" x14ac:dyDescent="0.25">
      <c r="A106108" s="10">
        <v>45533.833333333336</v>
      </c>
      <c r="B106108" t="s">
        <v>12</v>
      </c>
      <c r="C106108">
        <v>84.655333333333303</v>
      </c>
      <c r="D106108">
        <v>-5</v>
      </c>
      <c r="E106108" s="9">
        <v>2536.1112384295998</v>
      </c>
      <c r="F106108">
        <v>-416.68287301587299</v>
      </c>
      <c r="G106108">
        <v>83.336574603174597</v>
      </c>
      <c r="H106108">
        <v>0</v>
      </c>
      <c r="I106108">
        <v>1119.42836541372</v>
      </c>
      <c r="J106108">
        <v>-8.1781941999999894</v>
      </c>
      <c r="K106108">
        <v>47</v>
      </c>
      <c r="L106108" s="9">
        <f t="shared" si="1657"/>
        <v>0</v>
      </c>
      <c r="O106108" s="8">
        <v>45533</v>
      </c>
      <c r="P106108" s="7">
        <v>0.83333333333333337</v>
      </c>
    </row>
    <row r="106109" spans="1:16" x14ac:dyDescent="0.25">
      <c r="A106109" s="10">
        <v>45533.836111111108</v>
      </c>
      <c r="B106109" t="s">
        <v>12</v>
      </c>
      <c r="C106109">
        <v>82.185333333333304</v>
      </c>
      <c r="D106109">
        <v>-6</v>
      </c>
      <c r="E106109" s="9">
        <v>2618.2965717629399</v>
      </c>
      <c r="F106109">
        <v>-498.86820634920599</v>
      </c>
      <c r="G106109">
        <v>83.144701058200994</v>
      </c>
      <c r="H106109">
        <v>0</v>
      </c>
      <c r="I106109">
        <v>1119.42836541372</v>
      </c>
      <c r="J106109">
        <v>-7.5098997000000001</v>
      </c>
      <c r="K106109">
        <v>47</v>
      </c>
      <c r="L106109" s="9">
        <f t="shared" si="1657"/>
        <v>0</v>
      </c>
      <c r="O106109" s="8">
        <v>45533</v>
      </c>
      <c r="P106109" s="7">
        <v>0.83611111111111114</v>
      </c>
    </row>
    <row r="106110" spans="1:16" x14ac:dyDescent="0.25">
      <c r="A106110" s="10">
        <v>45533.836805555555</v>
      </c>
      <c r="B106110" t="s">
        <v>12</v>
      </c>
      <c r="C106110">
        <v>80.884062499999999</v>
      </c>
      <c r="D106110">
        <v>-7</v>
      </c>
      <c r="E106110" s="9">
        <v>2699.1806342629402</v>
      </c>
      <c r="F106110">
        <v>-579.75226884920596</v>
      </c>
      <c r="G106110">
        <v>82.821752692743701</v>
      </c>
      <c r="H106110">
        <v>0</v>
      </c>
      <c r="I106110">
        <v>1119.42836541372</v>
      </c>
      <c r="J106110">
        <v>-5.0530290999999998</v>
      </c>
      <c r="K106110">
        <v>47</v>
      </c>
      <c r="L106110" s="9">
        <f t="shared" si="1657"/>
        <v>0</v>
      </c>
      <c r="O106110" s="8">
        <v>45533</v>
      </c>
      <c r="P106110" s="7">
        <v>0.83680555555555558</v>
      </c>
    </row>
    <row r="106111" spans="1:16" x14ac:dyDescent="0.25">
      <c r="A106111" s="10">
        <v>45533.837500000001</v>
      </c>
      <c r="B106111" t="s">
        <v>12</v>
      </c>
      <c r="C106111">
        <v>80.543999999999997</v>
      </c>
      <c r="D106111">
        <v>-8</v>
      </c>
      <c r="E106111" s="9">
        <v>2779.7246342629401</v>
      </c>
      <c r="F106111">
        <v>-660.29626884920594</v>
      </c>
      <c r="G106111">
        <v>82.5370336061507</v>
      </c>
      <c r="H106111">
        <v>0</v>
      </c>
      <c r="I106111">
        <v>1119.42836541372</v>
      </c>
      <c r="J106111">
        <v>-5.1374070999999999</v>
      </c>
      <c r="K106111">
        <v>47</v>
      </c>
      <c r="L106111" s="9">
        <f t="shared" si="1657"/>
        <v>0</v>
      </c>
      <c r="O106111" s="8">
        <v>45533</v>
      </c>
      <c r="P106111" s="7">
        <v>0.83750000000000002</v>
      </c>
    </row>
    <row r="106112" spans="1:16" x14ac:dyDescent="0.25">
      <c r="A106112" s="10">
        <v>45533.838888888888</v>
      </c>
      <c r="B106112" t="s">
        <v>12</v>
      </c>
      <c r="C106112">
        <v>81.244375000000005</v>
      </c>
      <c r="D106112">
        <v>-9</v>
      </c>
      <c r="E106112" s="9">
        <v>2860.9690092629398</v>
      </c>
      <c r="F106112">
        <v>-741.54064384920605</v>
      </c>
      <c r="G106112">
        <v>82.393404872133999</v>
      </c>
      <c r="H106112">
        <v>0</v>
      </c>
      <c r="I106112">
        <v>1119.42836541372</v>
      </c>
      <c r="J106112">
        <v>-3.6708292999999999</v>
      </c>
      <c r="K106112">
        <v>47</v>
      </c>
      <c r="L106112" s="9">
        <f t="shared" si="1657"/>
        <v>0</v>
      </c>
      <c r="O106112" s="8">
        <v>45533</v>
      </c>
      <c r="P106112" s="7">
        <v>0.83888888888888891</v>
      </c>
    </row>
    <row r="106113" spans="1:16" x14ac:dyDescent="0.25">
      <c r="A106113" s="10">
        <v>45533.84097222222</v>
      </c>
      <c r="B106113" t="s">
        <v>12</v>
      </c>
      <c r="C106113">
        <v>84.54</v>
      </c>
      <c r="D106113">
        <v>-10</v>
      </c>
      <c r="E106113" s="9">
        <v>2945.5090092629398</v>
      </c>
      <c r="F106113">
        <v>-826.08064384920601</v>
      </c>
      <c r="G106113">
        <v>82.608064384920596</v>
      </c>
      <c r="H106113">
        <v>0</v>
      </c>
      <c r="I106113">
        <v>1119.42836541372</v>
      </c>
      <c r="J106113">
        <v>-3.5586788999999999</v>
      </c>
      <c r="K106113">
        <v>47</v>
      </c>
      <c r="L106113" s="9">
        <f t="shared" si="1657"/>
        <v>0</v>
      </c>
      <c r="O106113" s="8">
        <v>45533</v>
      </c>
      <c r="P106113" s="7">
        <v>0.84097222222222223</v>
      </c>
    </row>
    <row r="106114" spans="1:16" x14ac:dyDescent="0.25">
      <c r="A106114" s="10">
        <v>45533.842361111114</v>
      </c>
      <c r="B106114" t="s">
        <v>12</v>
      </c>
      <c r="C106114">
        <v>83.87</v>
      </c>
      <c r="D106114">
        <v>-11</v>
      </c>
      <c r="E106114" s="9">
        <v>3029.3790092629401</v>
      </c>
      <c r="F106114">
        <v>-909.95064384920602</v>
      </c>
      <c r="G106114">
        <v>82.722785804473205</v>
      </c>
      <c r="H106114">
        <v>0</v>
      </c>
      <c r="I106114">
        <v>1119.42836541372</v>
      </c>
      <c r="J106114">
        <v>-2.2699777000000001</v>
      </c>
      <c r="K106114">
        <v>47</v>
      </c>
      <c r="L106114" s="9">
        <f t="shared" si="1657"/>
        <v>0</v>
      </c>
      <c r="O106114" s="8">
        <v>45533</v>
      </c>
      <c r="P106114" s="7">
        <v>0.84236111111111112</v>
      </c>
    </row>
    <row r="106115" spans="1:16" x14ac:dyDescent="0.25">
      <c r="A106115" s="10">
        <v>45533.843055555553</v>
      </c>
      <c r="B106115" t="s">
        <v>12</v>
      </c>
      <c r="C106115">
        <v>85.8</v>
      </c>
      <c r="D106115">
        <v>-12</v>
      </c>
      <c r="E106115" s="9">
        <v>3115.1790092629399</v>
      </c>
      <c r="F106115">
        <v>-995.75064384920597</v>
      </c>
      <c r="G106115">
        <v>82.979220320767098</v>
      </c>
      <c r="H106115">
        <v>0</v>
      </c>
      <c r="I106115">
        <v>1119.42836541372</v>
      </c>
      <c r="J106115">
        <v>-1.2905115</v>
      </c>
      <c r="K106115">
        <v>47</v>
      </c>
      <c r="L106115" s="9">
        <f t="shared" ref="L106115:L106178" si="1658">IF(DAY(O106115 &lt;&gt; O106116), 1, 0)</f>
        <v>0</v>
      </c>
      <c r="O106115" s="8">
        <v>45533</v>
      </c>
      <c r="P106115" s="7">
        <v>0.84305555555555556</v>
      </c>
    </row>
    <row r="106116" spans="1:16" x14ac:dyDescent="0.25">
      <c r="A106116" s="10">
        <v>45533.84375</v>
      </c>
      <c r="B106116" t="s">
        <v>12</v>
      </c>
      <c r="C106116">
        <v>85.3315384615384</v>
      </c>
      <c r="D106116">
        <v>-13</v>
      </c>
      <c r="E106116" s="9">
        <v>3200.5105477244701</v>
      </c>
      <c r="F106116">
        <v>-1081.0821823107401</v>
      </c>
      <c r="G106116">
        <v>83.160167870057194</v>
      </c>
      <c r="H106116">
        <v>0</v>
      </c>
      <c r="I106116">
        <v>1119.42836541372</v>
      </c>
      <c r="J106116">
        <v>-1.4827638999999999</v>
      </c>
      <c r="K106116">
        <v>47</v>
      </c>
      <c r="L106116" s="9">
        <f t="shared" si="1658"/>
        <v>0</v>
      </c>
      <c r="O106116" s="8">
        <v>45533</v>
      </c>
      <c r="P106116" s="7">
        <v>0.84375</v>
      </c>
    </row>
    <row r="106117" spans="1:16" x14ac:dyDescent="0.25">
      <c r="A106117" s="10">
        <v>45533.844444444447</v>
      </c>
      <c r="B106117" t="s">
        <v>13</v>
      </c>
      <c r="C106117">
        <v>82.184285714285707</v>
      </c>
      <c r="D106117">
        <v>0</v>
      </c>
      <c r="E106117" s="9">
        <v>2132.1148334387599</v>
      </c>
      <c r="F106117">
        <v>0</v>
      </c>
      <c r="G106117">
        <v>0</v>
      </c>
      <c r="H106117">
        <v>12.6864680250305</v>
      </c>
      <c r="I106117">
        <v>1132.1148334387501</v>
      </c>
      <c r="J106117">
        <v>1.6079171000000001</v>
      </c>
      <c r="K106117">
        <v>47</v>
      </c>
      <c r="L106117" s="9">
        <f t="shared" si="1658"/>
        <v>0</v>
      </c>
      <c r="O106117" s="8">
        <v>45533</v>
      </c>
      <c r="P106117" s="7">
        <v>0.84444444444444444</v>
      </c>
    </row>
    <row r="106118" spans="1:16" x14ac:dyDescent="0.25">
      <c r="A106118" s="10">
        <v>45533.845833333333</v>
      </c>
      <c r="B106118" t="s">
        <v>12</v>
      </c>
      <c r="C106118">
        <v>82.392499999999998</v>
      </c>
      <c r="D106118">
        <v>-1</v>
      </c>
      <c r="E106118" s="9">
        <v>2214.5073334387598</v>
      </c>
      <c r="F106118">
        <v>-82.392499999999998</v>
      </c>
      <c r="G106118">
        <v>82.392499999999998</v>
      </c>
      <c r="H106118">
        <v>0</v>
      </c>
      <c r="I106118">
        <v>1132.1148334387501</v>
      </c>
      <c r="J106118">
        <v>-0.23484645999999901</v>
      </c>
      <c r="K106118">
        <v>47</v>
      </c>
      <c r="L106118" s="9">
        <f t="shared" si="1658"/>
        <v>0</v>
      </c>
      <c r="O106118" s="8">
        <v>45533</v>
      </c>
      <c r="P106118" s="7">
        <v>0.84583333333333333</v>
      </c>
    </row>
    <row r="106119" spans="1:16" x14ac:dyDescent="0.25">
      <c r="A106119" s="10">
        <v>45533.84652777778</v>
      </c>
      <c r="B106119" t="s">
        <v>12</v>
      </c>
      <c r="C106119">
        <v>81.5</v>
      </c>
      <c r="D106119">
        <v>-2</v>
      </c>
      <c r="E106119" s="9">
        <v>2296.0073334387598</v>
      </c>
      <c r="F106119">
        <v>-163.89249999999899</v>
      </c>
      <c r="G106119">
        <v>81.946249999999907</v>
      </c>
      <c r="H106119">
        <v>0</v>
      </c>
      <c r="I106119">
        <v>1132.1148334387501</v>
      </c>
      <c r="J106119">
        <v>-1.4236279599999899</v>
      </c>
      <c r="K106119">
        <v>47</v>
      </c>
      <c r="L106119" s="9">
        <f t="shared" si="1658"/>
        <v>0</v>
      </c>
      <c r="O106119" s="8">
        <v>45533</v>
      </c>
      <c r="P106119" s="7">
        <v>0.84652777777777777</v>
      </c>
    </row>
    <row r="106120" spans="1:16" x14ac:dyDescent="0.25">
      <c r="A106120" s="10">
        <v>45533.847222222219</v>
      </c>
      <c r="B106120" t="s">
        <v>12</v>
      </c>
      <c r="C106120">
        <v>83.264615384615297</v>
      </c>
      <c r="D106120">
        <v>-3</v>
      </c>
      <c r="E106120" s="9">
        <v>2379.2719488233802</v>
      </c>
      <c r="F106120">
        <v>-247.157115384615</v>
      </c>
      <c r="G106120">
        <v>82.385705128205103</v>
      </c>
      <c r="H106120">
        <v>0</v>
      </c>
      <c r="I106120">
        <v>1132.1148334387501</v>
      </c>
      <c r="J106120">
        <v>-2.3805209599999899</v>
      </c>
      <c r="K106120">
        <v>47</v>
      </c>
      <c r="L106120" s="9">
        <f t="shared" si="1658"/>
        <v>0</v>
      </c>
      <c r="O106120" s="8">
        <v>45533</v>
      </c>
      <c r="P106120" s="7">
        <v>0.84722222222222221</v>
      </c>
    </row>
    <row r="106121" spans="1:16" x14ac:dyDescent="0.25">
      <c r="A106121" s="10">
        <v>45533.847916666666</v>
      </c>
      <c r="B106121" t="s">
        <v>12</v>
      </c>
      <c r="C106121">
        <v>83.731724137930996</v>
      </c>
      <c r="D106121">
        <v>-4</v>
      </c>
      <c r="E106121" s="9">
        <v>2463.0036729613098</v>
      </c>
      <c r="F106121">
        <v>-330.88883952254599</v>
      </c>
      <c r="G106121">
        <v>82.722209880636598</v>
      </c>
      <c r="H106121">
        <v>0</v>
      </c>
      <c r="I106121">
        <v>1132.1148334387501</v>
      </c>
      <c r="J106121">
        <v>-2.7149478600000001</v>
      </c>
      <c r="K106121">
        <v>47</v>
      </c>
      <c r="L106121" s="9">
        <f t="shared" si="1658"/>
        <v>0</v>
      </c>
      <c r="O106121" s="8">
        <v>45533</v>
      </c>
      <c r="P106121" s="7">
        <v>0.84791666666666665</v>
      </c>
    </row>
    <row r="106122" spans="1:16" x14ac:dyDescent="0.25">
      <c r="A106122" s="10">
        <v>45533.848611111112</v>
      </c>
      <c r="B106122" t="s">
        <v>12</v>
      </c>
      <c r="C106122">
        <v>84.472857142857094</v>
      </c>
      <c r="D106122">
        <v>-5</v>
      </c>
      <c r="E106122" s="9">
        <v>2547.4765301041598</v>
      </c>
      <c r="F106122">
        <v>-415.36169666540297</v>
      </c>
      <c r="G106122">
        <v>83.072339333080706</v>
      </c>
      <c r="H106122">
        <v>0</v>
      </c>
      <c r="I106122">
        <v>1132.1148334387501</v>
      </c>
      <c r="J106122">
        <v>-3.60041236</v>
      </c>
      <c r="K106122">
        <v>47</v>
      </c>
      <c r="L106122" s="9">
        <f t="shared" si="1658"/>
        <v>0</v>
      </c>
      <c r="O106122" s="8">
        <v>45533</v>
      </c>
      <c r="P106122" s="7">
        <v>0.84861111111111109</v>
      </c>
    </row>
    <row r="106123" spans="1:16" x14ac:dyDescent="0.25">
      <c r="A106123" s="10">
        <v>45533.849305555559</v>
      </c>
      <c r="B106123" t="s">
        <v>12</v>
      </c>
      <c r="C106123">
        <v>84.607142857142804</v>
      </c>
      <c r="D106123">
        <v>-6</v>
      </c>
      <c r="E106123" s="9">
        <v>2632.0836729613102</v>
      </c>
      <c r="F106123">
        <v>-499.96883952254598</v>
      </c>
      <c r="G106123">
        <v>83.328139920424405</v>
      </c>
      <c r="H106123">
        <v>0</v>
      </c>
      <c r="I106123">
        <v>1132.1148334387501</v>
      </c>
      <c r="J106123">
        <v>-4.1083332600000002</v>
      </c>
      <c r="K106123">
        <v>47</v>
      </c>
      <c r="L106123" s="9">
        <f t="shared" si="1658"/>
        <v>0</v>
      </c>
      <c r="O106123" s="8">
        <v>45533</v>
      </c>
      <c r="P106123" s="7">
        <v>0.84930555555555554</v>
      </c>
    </row>
    <row r="106124" spans="1:16" x14ac:dyDescent="0.25">
      <c r="A106124" s="10">
        <v>45533.85</v>
      </c>
      <c r="B106124" t="s">
        <v>12</v>
      </c>
      <c r="C106124">
        <v>84.001428571428505</v>
      </c>
      <c r="D106124">
        <v>-7</v>
      </c>
      <c r="E106124" s="9">
        <v>2716.0851015327398</v>
      </c>
      <c r="F106124">
        <v>-583.97026809397505</v>
      </c>
      <c r="G106124">
        <v>83.424324013424993</v>
      </c>
      <c r="H106124">
        <v>0</v>
      </c>
      <c r="I106124">
        <v>1132.1148334387501</v>
      </c>
      <c r="J106124">
        <v>-4.8387374599999999</v>
      </c>
      <c r="K106124">
        <v>47</v>
      </c>
      <c r="L106124" s="9">
        <f t="shared" si="1658"/>
        <v>0</v>
      </c>
      <c r="O106124" s="8">
        <v>45533</v>
      </c>
      <c r="P106124" s="7">
        <v>0.85</v>
      </c>
    </row>
    <row r="106125" spans="1:16" x14ac:dyDescent="0.25">
      <c r="A106125" s="10">
        <v>45533.850694444445</v>
      </c>
      <c r="B106125" t="s">
        <v>12</v>
      </c>
      <c r="C106125">
        <v>84.029090909090897</v>
      </c>
      <c r="D106125">
        <v>-8</v>
      </c>
      <c r="E106125" s="9">
        <v>2800.1141924418298</v>
      </c>
      <c r="F106125">
        <v>-667.99935900306502</v>
      </c>
      <c r="G106125">
        <v>83.499919875383199</v>
      </c>
      <c r="H106125">
        <v>0</v>
      </c>
      <c r="I106125">
        <v>1132.1148334387501</v>
      </c>
      <c r="J106125">
        <v>-6.1407034600000001</v>
      </c>
      <c r="K106125">
        <v>47</v>
      </c>
      <c r="L106125" s="9">
        <f t="shared" si="1658"/>
        <v>0</v>
      </c>
      <c r="O106125" s="8">
        <v>45533</v>
      </c>
      <c r="P106125" s="7">
        <v>0.85069444444444442</v>
      </c>
    </row>
    <row r="106126" spans="1:16" x14ac:dyDescent="0.25">
      <c r="A106126" s="10">
        <v>45533.851388888892</v>
      </c>
      <c r="B106126" t="s">
        <v>12</v>
      </c>
      <c r="C106126">
        <v>84</v>
      </c>
      <c r="D106126">
        <v>-9</v>
      </c>
      <c r="E106126" s="9">
        <v>2884.1141924418298</v>
      </c>
      <c r="F106126">
        <v>-751.99935900306502</v>
      </c>
      <c r="G106126">
        <v>83.555484333673903</v>
      </c>
      <c r="H106126">
        <v>0</v>
      </c>
      <c r="I106126">
        <v>1132.1148334387501</v>
      </c>
      <c r="J106126">
        <v>-3.6573754599999999</v>
      </c>
      <c r="K106126">
        <v>47</v>
      </c>
      <c r="L106126" s="9">
        <f t="shared" si="1658"/>
        <v>0</v>
      </c>
      <c r="O106126" s="8">
        <v>45533</v>
      </c>
      <c r="P106126" s="7">
        <v>0.85138888888888886</v>
      </c>
    </row>
    <row r="106127" spans="1:16" x14ac:dyDescent="0.25">
      <c r="A106127" s="10">
        <v>45533.852083333331</v>
      </c>
      <c r="B106127" t="s">
        <v>13</v>
      </c>
      <c r="C106127">
        <v>84.004999999999995</v>
      </c>
      <c r="D106127">
        <v>0</v>
      </c>
      <c r="E106127" s="9">
        <v>2128.0691924418302</v>
      </c>
      <c r="F106127">
        <v>0</v>
      </c>
      <c r="G106127">
        <v>0</v>
      </c>
      <c r="H106127">
        <v>-4.0456409969340204</v>
      </c>
      <c r="I106127">
        <v>1128.06919244182</v>
      </c>
      <c r="J106127">
        <v>2.33991203999999</v>
      </c>
      <c r="K106127">
        <v>47</v>
      </c>
      <c r="L106127" s="9">
        <f t="shared" si="1658"/>
        <v>0</v>
      </c>
      <c r="O106127" s="8">
        <v>45533</v>
      </c>
      <c r="P106127" s="7">
        <v>0.8520833333333333</v>
      </c>
    </row>
    <row r="106128" spans="1:16" x14ac:dyDescent="0.25">
      <c r="A106128" s="10">
        <v>45533.852777777778</v>
      </c>
      <c r="B106128" t="s">
        <v>14</v>
      </c>
      <c r="C106128">
        <v>83.384242424242402</v>
      </c>
      <c r="D106128">
        <v>1</v>
      </c>
      <c r="E106128" s="9">
        <v>2044.6849500175799</v>
      </c>
      <c r="F106128">
        <v>83.384242424242402</v>
      </c>
      <c r="G106128">
        <v>83.384242424242402</v>
      </c>
      <c r="H106128">
        <v>0</v>
      </c>
      <c r="I106128">
        <v>1128.06919244182</v>
      </c>
      <c r="J106128">
        <v>4.3829059999999904</v>
      </c>
      <c r="K106128">
        <v>47</v>
      </c>
      <c r="L106128" s="9">
        <f t="shared" si="1658"/>
        <v>0</v>
      </c>
      <c r="O106128" s="8">
        <v>45533</v>
      </c>
      <c r="P106128" s="7">
        <v>0.85277777777777775</v>
      </c>
    </row>
    <row r="106129" spans="1:16" x14ac:dyDescent="0.25">
      <c r="A106129" s="10">
        <v>45533.854166666664</v>
      </c>
      <c r="B106129" t="s">
        <v>14</v>
      </c>
      <c r="C106129">
        <v>80.180000000000007</v>
      </c>
      <c r="D106129">
        <v>2</v>
      </c>
      <c r="E106129" s="9">
        <v>1964.5049500175801</v>
      </c>
      <c r="F106129">
        <v>163.564242424242</v>
      </c>
      <c r="G106129">
        <v>81.782121212121197</v>
      </c>
      <c r="H106129">
        <v>0</v>
      </c>
      <c r="I106129">
        <v>1128.06919244182</v>
      </c>
      <c r="J106129">
        <v>4.4088069999999897</v>
      </c>
      <c r="K106129">
        <v>47</v>
      </c>
      <c r="L106129" s="9">
        <f t="shared" si="1658"/>
        <v>0</v>
      </c>
      <c r="O106129" s="8">
        <v>45533</v>
      </c>
      <c r="P106129" s="7">
        <v>0.85416666666666663</v>
      </c>
    </row>
    <row r="106130" spans="1:16" x14ac:dyDescent="0.25">
      <c r="A106130" s="10">
        <v>45533.854861111111</v>
      </c>
      <c r="B106130" t="s">
        <v>14</v>
      </c>
      <c r="C106130">
        <v>80.200769230769197</v>
      </c>
      <c r="D106130">
        <v>3</v>
      </c>
      <c r="E106130" s="9">
        <v>1884.3041807868101</v>
      </c>
      <c r="F106130">
        <v>243.76501165501099</v>
      </c>
      <c r="G106130">
        <v>81.255003885003802</v>
      </c>
      <c r="H106130">
        <v>0</v>
      </c>
      <c r="I106130">
        <v>1128.06919244182</v>
      </c>
      <c r="J106130">
        <v>3.9711698999999898</v>
      </c>
      <c r="K106130">
        <v>47</v>
      </c>
      <c r="L106130" s="9">
        <f t="shared" si="1658"/>
        <v>0</v>
      </c>
      <c r="O106130" s="8">
        <v>45533</v>
      </c>
      <c r="P106130" s="7">
        <v>0.85486111111111107</v>
      </c>
    </row>
    <row r="106131" spans="1:16" x14ac:dyDescent="0.25">
      <c r="A106131" s="10">
        <v>45533.855555555558</v>
      </c>
      <c r="B106131" t="s">
        <v>14</v>
      </c>
      <c r="C106131">
        <v>80.141578947368401</v>
      </c>
      <c r="D106131">
        <v>4</v>
      </c>
      <c r="E106131" s="9">
        <v>1804.16260183945</v>
      </c>
      <c r="F106131">
        <v>323.90659060237999</v>
      </c>
      <c r="G106131">
        <v>80.976647650594998</v>
      </c>
      <c r="H106131">
        <v>0</v>
      </c>
      <c r="I106131">
        <v>1128.06919244182</v>
      </c>
      <c r="J106131">
        <v>6.6171907999999897</v>
      </c>
      <c r="K106131">
        <v>47</v>
      </c>
      <c r="L106131" s="9">
        <f t="shared" si="1658"/>
        <v>0</v>
      </c>
      <c r="O106131" s="8">
        <v>45533</v>
      </c>
      <c r="P106131" s="7">
        <v>0.85555555555555551</v>
      </c>
    </row>
    <row r="106132" spans="1:16" x14ac:dyDescent="0.25">
      <c r="A106132" s="10">
        <v>45533.856944444444</v>
      </c>
      <c r="B106132" t="s">
        <v>14</v>
      </c>
      <c r="C106132">
        <v>80.602499999999907</v>
      </c>
      <c r="D106132">
        <v>5</v>
      </c>
      <c r="E106132" s="9">
        <v>1723.56010183945</v>
      </c>
      <c r="F106132">
        <v>404.50909060238001</v>
      </c>
      <c r="G106132">
        <v>80.901818120475994</v>
      </c>
      <c r="H106132">
        <v>0</v>
      </c>
      <c r="I106132">
        <v>1128.06919244182</v>
      </c>
      <c r="J106132">
        <v>6.6331032999999904</v>
      </c>
      <c r="K106132">
        <v>47</v>
      </c>
      <c r="L106132" s="9">
        <f t="shared" si="1658"/>
        <v>0</v>
      </c>
      <c r="O106132" s="8">
        <v>45533</v>
      </c>
      <c r="P106132" s="7">
        <v>0.8569444444444444</v>
      </c>
    </row>
    <row r="106133" spans="1:16" x14ac:dyDescent="0.25">
      <c r="A106133" s="10">
        <v>45533.857638888891</v>
      </c>
      <c r="B106133" t="s">
        <v>14</v>
      </c>
      <c r="C106133">
        <v>81.725714285714204</v>
      </c>
      <c r="D106133">
        <v>6</v>
      </c>
      <c r="E106133" s="9">
        <v>1641.83438755373</v>
      </c>
      <c r="F106133">
        <v>486.234804888094</v>
      </c>
      <c r="G106133">
        <v>81.039134148015705</v>
      </c>
      <c r="H106133">
        <v>0</v>
      </c>
      <c r="I106133">
        <v>1128.06919244182</v>
      </c>
      <c r="J106133">
        <v>8.4310147999999998</v>
      </c>
      <c r="K106133">
        <v>47</v>
      </c>
      <c r="L106133" s="9">
        <f t="shared" si="1658"/>
        <v>0</v>
      </c>
      <c r="O106133" s="8">
        <v>45533</v>
      </c>
      <c r="P106133" s="7">
        <v>0.85763888888888884</v>
      </c>
    </row>
    <row r="106134" spans="1:16" x14ac:dyDescent="0.25">
      <c r="A106134" s="10">
        <v>45533.85833333333</v>
      </c>
      <c r="B106134" t="s">
        <v>14</v>
      </c>
      <c r="C106134">
        <v>80.343333333333305</v>
      </c>
      <c r="D106134">
        <v>7</v>
      </c>
      <c r="E106134" s="9">
        <v>1561.4910542204</v>
      </c>
      <c r="F106134">
        <v>566.57813822142703</v>
      </c>
      <c r="G106134">
        <v>80.939734031632497</v>
      </c>
      <c r="H106134">
        <v>0</v>
      </c>
      <c r="I106134">
        <v>1128.06919244182</v>
      </c>
      <c r="J106134">
        <v>6.1416952999999896</v>
      </c>
      <c r="K106134">
        <v>47</v>
      </c>
      <c r="L106134" s="9">
        <f t="shared" si="1658"/>
        <v>0</v>
      </c>
      <c r="O106134" s="8">
        <v>45533</v>
      </c>
      <c r="P106134" s="7">
        <v>0.85833333333333328</v>
      </c>
    </row>
    <row r="106135" spans="1:16" x14ac:dyDescent="0.25">
      <c r="A106135" s="10">
        <v>45533.859027777777</v>
      </c>
      <c r="B106135" t="s">
        <v>14</v>
      </c>
      <c r="C106135">
        <v>80.475833333333298</v>
      </c>
      <c r="D106135">
        <v>8</v>
      </c>
      <c r="E106135" s="9">
        <v>1481.01522088707</v>
      </c>
      <c r="F106135">
        <v>647.05397155476101</v>
      </c>
      <c r="G106135">
        <v>80.881746444345097</v>
      </c>
      <c r="H106135">
        <v>0</v>
      </c>
      <c r="I106135">
        <v>1128.06919244182</v>
      </c>
      <c r="J106135">
        <v>7.9502986999999896</v>
      </c>
      <c r="K106135">
        <v>47</v>
      </c>
      <c r="L106135" s="9">
        <f t="shared" si="1658"/>
        <v>0</v>
      </c>
      <c r="O106135" s="8">
        <v>45533</v>
      </c>
      <c r="P106135" s="7">
        <v>0.85902777777777772</v>
      </c>
    </row>
    <row r="106136" spans="1:16" x14ac:dyDescent="0.25">
      <c r="A106136" s="10">
        <v>45533.859722222223</v>
      </c>
      <c r="B106136" t="s">
        <v>14</v>
      </c>
      <c r="C106136">
        <v>80.036000000000001</v>
      </c>
      <c r="D106136">
        <v>9</v>
      </c>
      <c r="E106136" s="9">
        <v>1400.9792208870699</v>
      </c>
      <c r="F106136">
        <v>727.08997155476095</v>
      </c>
      <c r="G106136">
        <v>80.787774617195595</v>
      </c>
      <c r="H106136">
        <v>0</v>
      </c>
      <c r="I106136">
        <v>1128.06919244182</v>
      </c>
      <c r="J106136">
        <v>2.3858910929999899</v>
      </c>
      <c r="K106136">
        <v>47</v>
      </c>
      <c r="L106136" s="9">
        <f t="shared" si="1658"/>
        <v>0</v>
      </c>
      <c r="O106136" s="8">
        <v>45533</v>
      </c>
      <c r="P106136" s="7">
        <v>0.85972222222222228</v>
      </c>
    </row>
    <row r="106137" spans="1:16" x14ac:dyDescent="0.25">
      <c r="A106137" s="10">
        <v>45533.86041666667</v>
      </c>
      <c r="B106137" t="s">
        <v>13</v>
      </c>
      <c r="C106137">
        <v>78.152500000000003</v>
      </c>
      <c r="D106137">
        <v>0</v>
      </c>
      <c r="E106137" s="9">
        <v>2104.3517208870699</v>
      </c>
      <c r="F106137">
        <v>0</v>
      </c>
      <c r="G106137">
        <v>0</v>
      </c>
      <c r="H106137">
        <v>-23.717471554760799</v>
      </c>
      <c r="I106137">
        <v>1104.3517208870601</v>
      </c>
      <c r="J106137">
        <v>-4.8381572070000001</v>
      </c>
      <c r="K106137">
        <v>47</v>
      </c>
      <c r="L106137" s="9">
        <f t="shared" si="1658"/>
        <v>0</v>
      </c>
      <c r="O106137" s="8">
        <v>45533</v>
      </c>
      <c r="P106137" s="7">
        <v>0.86041666666666672</v>
      </c>
    </row>
    <row r="106138" spans="1:16" x14ac:dyDescent="0.25">
      <c r="A106138" s="10">
        <v>45533.861111111109</v>
      </c>
      <c r="B106138" t="s">
        <v>12</v>
      </c>
      <c r="C106138">
        <v>77.954838709677404</v>
      </c>
      <c r="D106138">
        <v>-1</v>
      </c>
      <c r="E106138" s="9">
        <v>2182.30655959674</v>
      </c>
      <c r="F106138">
        <v>-77.954838709677404</v>
      </c>
      <c r="G106138">
        <v>77.954838709677404</v>
      </c>
      <c r="H106138">
        <v>0</v>
      </c>
      <c r="I106138">
        <v>1104.3517208870601</v>
      </c>
      <c r="J106138">
        <v>-4.1066502070000004</v>
      </c>
      <c r="K106138">
        <v>47</v>
      </c>
      <c r="L106138" s="9">
        <f t="shared" si="1658"/>
        <v>0</v>
      </c>
      <c r="O106138" s="8">
        <v>45533</v>
      </c>
      <c r="P106138" s="7">
        <v>0.86111111111111116</v>
      </c>
    </row>
    <row r="106139" spans="1:16" x14ac:dyDescent="0.25">
      <c r="A106139" s="10">
        <v>45533.861805555556</v>
      </c>
      <c r="B106139" t="s">
        <v>12</v>
      </c>
      <c r="C106139">
        <v>77.585714285714204</v>
      </c>
      <c r="D106139">
        <v>-2</v>
      </c>
      <c r="E106139" s="9">
        <v>2259.8922738824599</v>
      </c>
      <c r="F106139">
        <v>-155.54055299539101</v>
      </c>
      <c r="G106139">
        <v>77.770276497695804</v>
      </c>
      <c r="H106139">
        <v>0</v>
      </c>
      <c r="I106139">
        <v>1104.3517208870601</v>
      </c>
      <c r="J106139">
        <v>-3.2199382070000002</v>
      </c>
      <c r="K106139">
        <v>47</v>
      </c>
      <c r="L106139" s="9">
        <f t="shared" si="1658"/>
        <v>0</v>
      </c>
      <c r="O106139" s="8">
        <v>45533</v>
      </c>
      <c r="P106139" s="7">
        <v>0.8618055555555556</v>
      </c>
    </row>
    <row r="106140" spans="1:16" x14ac:dyDescent="0.25">
      <c r="A106140" s="10">
        <v>45533.862500000003</v>
      </c>
      <c r="B106140" t="s">
        <v>12</v>
      </c>
      <c r="C106140">
        <v>77.427058823529407</v>
      </c>
      <c r="D106140">
        <v>-3</v>
      </c>
      <c r="E106140" s="9">
        <v>2337.3193327059898</v>
      </c>
      <c r="F106140">
        <v>-232.967611818921</v>
      </c>
      <c r="G106140">
        <v>77.655870606307005</v>
      </c>
      <c r="H106140">
        <v>0</v>
      </c>
      <c r="I106140">
        <v>1104.3517208870601</v>
      </c>
      <c r="J106140">
        <v>-3.145896107</v>
      </c>
      <c r="K106140">
        <v>47</v>
      </c>
      <c r="L106140" s="9">
        <f t="shared" si="1658"/>
        <v>0</v>
      </c>
      <c r="O106140" s="8">
        <v>45533</v>
      </c>
      <c r="P106140" s="7">
        <v>0.86250000000000004</v>
      </c>
    </row>
    <row r="106141" spans="1:16" x14ac:dyDescent="0.25">
      <c r="A106141" s="10">
        <v>45533.863194444442</v>
      </c>
      <c r="B106141" t="s">
        <v>12</v>
      </c>
      <c r="C106141">
        <v>77.141666666666595</v>
      </c>
      <c r="D106141">
        <v>-4</v>
      </c>
      <c r="E106141" s="9">
        <v>2414.4609993726499</v>
      </c>
      <c r="F106141">
        <v>-310.10927848558703</v>
      </c>
      <c r="G106141">
        <v>77.527319621396899</v>
      </c>
      <c r="H106141">
        <v>0</v>
      </c>
      <c r="I106141">
        <v>1104.3517208870601</v>
      </c>
      <c r="J106141">
        <v>-4.6057365069999996</v>
      </c>
      <c r="K106141">
        <v>47</v>
      </c>
      <c r="L106141" s="9">
        <f t="shared" si="1658"/>
        <v>0</v>
      </c>
      <c r="O106141" s="8">
        <v>45533</v>
      </c>
      <c r="P106141" s="7">
        <v>0.86319444444444449</v>
      </c>
    </row>
    <row r="106142" spans="1:16" x14ac:dyDescent="0.25">
      <c r="A106142" s="10">
        <v>45533.863888888889</v>
      </c>
      <c r="B106142" t="s">
        <v>12</v>
      </c>
      <c r="C106142">
        <v>77.768999999999906</v>
      </c>
      <c r="D106142">
        <v>-5</v>
      </c>
      <c r="E106142" s="9">
        <v>2492.2299993726501</v>
      </c>
      <c r="F106142">
        <v>-387.87827848558697</v>
      </c>
      <c r="G106142">
        <v>77.575655697117497</v>
      </c>
      <c r="H106142">
        <v>0</v>
      </c>
      <c r="I106142">
        <v>1104.3517208870601</v>
      </c>
      <c r="J106142">
        <v>-3.3150550070000002</v>
      </c>
      <c r="K106142">
        <v>47</v>
      </c>
      <c r="L106142" s="9">
        <f t="shared" si="1658"/>
        <v>0</v>
      </c>
      <c r="O106142" s="8">
        <v>45533</v>
      </c>
      <c r="P106142" s="7">
        <v>0.86388888888888893</v>
      </c>
    </row>
    <row r="106143" spans="1:16" x14ac:dyDescent="0.25">
      <c r="A106143" s="10">
        <v>45533.864583333336</v>
      </c>
      <c r="B106143" t="s">
        <v>12</v>
      </c>
      <c r="C106143">
        <v>78.505499999999998</v>
      </c>
      <c r="D106143">
        <v>-6</v>
      </c>
      <c r="E106143" s="9">
        <v>2570.7354993726499</v>
      </c>
      <c r="F106143">
        <v>-466.38377848558702</v>
      </c>
      <c r="G106143">
        <v>77.730629747597902</v>
      </c>
      <c r="H106143">
        <v>0</v>
      </c>
      <c r="I106143">
        <v>1104.3517208870601</v>
      </c>
      <c r="J106143">
        <v>-5.9789395069999998</v>
      </c>
      <c r="K106143">
        <v>47</v>
      </c>
      <c r="L106143" s="9">
        <f t="shared" si="1658"/>
        <v>0</v>
      </c>
      <c r="O106143" s="8">
        <v>45533</v>
      </c>
      <c r="P106143" s="7">
        <v>0.86458333333333337</v>
      </c>
    </row>
    <row r="106144" spans="1:16" x14ac:dyDescent="0.25">
      <c r="A106144" s="10">
        <v>45533.865277777775</v>
      </c>
      <c r="B106144" t="s">
        <v>12</v>
      </c>
      <c r="C106144">
        <v>78.348823529411703</v>
      </c>
      <c r="D106144">
        <v>-7</v>
      </c>
      <c r="E106144" s="9">
        <v>2649.0843229020602</v>
      </c>
      <c r="F106144">
        <v>-544.73260201499897</v>
      </c>
      <c r="G106144">
        <v>77.818943144999906</v>
      </c>
      <c r="H106144">
        <v>0</v>
      </c>
      <c r="I106144">
        <v>1104.3517208870601</v>
      </c>
      <c r="J106144">
        <v>-2.0973500070000002</v>
      </c>
      <c r="K106144">
        <v>47</v>
      </c>
      <c r="L106144" s="9">
        <f t="shared" si="1658"/>
        <v>0</v>
      </c>
      <c r="O106144" s="8">
        <v>45533</v>
      </c>
      <c r="P106144" s="7">
        <v>0.86527777777777781</v>
      </c>
    </row>
    <row r="106145" spans="1:16" x14ac:dyDescent="0.25">
      <c r="A106145" s="10">
        <v>45533.865972222222</v>
      </c>
      <c r="B106145" t="s">
        <v>12</v>
      </c>
      <c r="C106145">
        <v>79.711428571428499</v>
      </c>
      <c r="D106145">
        <v>-8</v>
      </c>
      <c r="E106145" s="9">
        <v>2728.7957514734899</v>
      </c>
      <c r="F106145">
        <v>-624.44403058642797</v>
      </c>
      <c r="G106145">
        <v>78.055503823303496</v>
      </c>
      <c r="H106145">
        <v>0</v>
      </c>
      <c r="I106145">
        <v>1104.3517208870601</v>
      </c>
      <c r="J106145">
        <v>-1.854433507</v>
      </c>
      <c r="K106145">
        <v>47</v>
      </c>
      <c r="L106145" s="9">
        <f t="shared" si="1658"/>
        <v>0</v>
      </c>
      <c r="O106145" s="8">
        <v>45533</v>
      </c>
      <c r="P106145" s="7">
        <v>0.86597222222222225</v>
      </c>
    </row>
    <row r="106146" spans="1:16" x14ac:dyDescent="0.25">
      <c r="A106146" s="10">
        <v>45533.866666666669</v>
      </c>
      <c r="B106146" t="s">
        <v>13</v>
      </c>
      <c r="C106146">
        <v>76.715625000000003</v>
      </c>
      <c r="D106146">
        <v>0</v>
      </c>
      <c r="E106146" s="9">
        <v>2115.07075147349</v>
      </c>
      <c r="F106146">
        <v>0</v>
      </c>
      <c r="G106146">
        <v>0</v>
      </c>
      <c r="H106146">
        <v>10.719030586428</v>
      </c>
      <c r="I106146">
        <v>1115.07075147349</v>
      </c>
      <c r="J106146">
        <v>1.4544060999999899</v>
      </c>
      <c r="K106146">
        <v>47</v>
      </c>
      <c r="L106146" s="9">
        <f t="shared" si="1658"/>
        <v>0</v>
      </c>
      <c r="O106146" s="8">
        <v>45533</v>
      </c>
      <c r="P106146" s="7">
        <v>0.8666666666666667</v>
      </c>
    </row>
    <row r="106147" spans="1:16" x14ac:dyDescent="0.25">
      <c r="A106147" s="10">
        <v>45533.867361111108</v>
      </c>
      <c r="B106147" t="s">
        <v>14</v>
      </c>
      <c r="C106147">
        <v>77.197222222222194</v>
      </c>
      <c r="D106147">
        <v>1</v>
      </c>
      <c r="E106147" s="9">
        <v>2037.8735292512699</v>
      </c>
      <c r="F106147">
        <v>77.197222222222194</v>
      </c>
      <c r="G106147">
        <v>77.197222222222194</v>
      </c>
      <c r="H106147">
        <v>0</v>
      </c>
      <c r="I106147">
        <v>1115.07075147349</v>
      </c>
      <c r="J106147">
        <v>4.3235943999999904</v>
      </c>
      <c r="K106147">
        <v>47</v>
      </c>
      <c r="L106147" s="9">
        <f t="shared" si="1658"/>
        <v>0</v>
      </c>
      <c r="O106147" s="8">
        <v>45533</v>
      </c>
      <c r="P106147" s="7">
        <v>0.86736111111111114</v>
      </c>
    </row>
    <row r="106148" spans="1:16" x14ac:dyDescent="0.25">
      <c r="A106148" s="10">
        <v>45533.868055555555</v>
      </c>
      <c r="B106148" t="s">
        <v>14</v>
      </c>
      <c r="C106148">
        <v>77.886499999999998</v>
      </c>
      <c r="D106148">
        <v>2</v>
      </c>
      <c r="E106148" s="9">
        <v>1959.9870292512701</v>
      </c>
      <c r="F106148">
        <v>155.08372222222201</v>
      </c>
      <c r="G106148">
        <v>77.541861111111103</v>
      </c>
      <c r="H106148">
        <v>0</v>
      </c>
      <c r="I106148">
        <v>1115.07075147349</v>
      </c>
      <c r="J106148">
        <v>3.6661832999999899</v>
      </c>
      <c r="K106148">
        <v>47</v>
      </c>
      <c r="L106148" s="9">
        <f t="shared" si="1658"/>
        <v>0</v>
      </c>
      <c r="O106148" s="8">
        <v>45533</v>
      </c>
      <c r="P106148" s="7">
        <v>0.86805555555555558</v>
      </c>
    </row>
    <row r="106149" spans="1:16" x14ac:dyDescent="0.25">
      <c r="A106149" s="10">
        <v>45533.868750000001</v>
      </c>
      <c r="B106149" t="s">
        <v>14</v>
      </c>
      <c r="C106149">
        <v>80.3</v>
      </c>
      <c r="D106149">
        <v>3</v>
      </c>
      <c r="E106149" s="9">
        <v>1879.6870292512699</v>
      </c>
      <c r="F106149">
        <v>235.38372222222199</v>
      </c>
      <c r="G106149">
        <v>78.461240740740706</v>
      </c>
      <c r="H106149">
        <v>0</v>
      </c>
      <c r="I106149">
        <v>1115.07075147349</v>
      </c>
      <c r="J106149">
        <v>4.4662157999999899</v>
      </c>
      <c r="K106149">
        <v>47</v>
      </c>
      <c r="L106149" s="9">
        <f t="shared" si="1658"/>
        <v>0</v>
      </c>
      <c r="O106149" s="8">
        <v>45533</v>
      </c>
      <c r="P106149" s="7">
        <v>0.86875000000000002</v>
      </c>
    </row>
    <row r="106150" spans="1:16" x14ac:dyDescent="0.25">
      <c r="A106150" s="10">
        <v>45533.869444444441</v>
      </c>
      <c r="B106150" t="s">
        <v>14</v>
      </c>
      <c r="C106150">
        <v>80.459999999999994</v>
      </c>
      <c r="D106150">
        <v>4</v>
      </c>
      <c r="E106150" s="9">
        <v>1799.2270292512701</v>
      </c>
      <c r="F106150">
        <v>315.84372222222203</v>
      </c>
      <c r="G106150">
        <v>78.960930555555507</v>
      </c>
      <c r="H106150">
        <v>0</v>
      </c>
      <c r="I106150">
        <v>1115.07075147349</v>
      </c>
      <c r="J106150">
        <v>5.7321427999999903</v>
      </c>
      <c r="K106150">
        <v>47</v>
      </c>
      <c r="L106150" s="9">
        <f t="shared" si="1658"/>
        <v>0</v>
      </c>
      <c r="O106150" s="8">
        <v>45533</v>
      </c>
      <c r="P106150" s="7">
        <v>0.86944444444444446</v>
      </c>
    </row>
    <row r="106151" spans="1:16" x14ac:dyDescent="0.25">
      <c r="A106151" s="10">
        <v>45533.870138888888</v>
      </c>
      <c r="B106151" t="s">
        <v>14</v>
      </c>
      <c r="C106151">
        <v>81</v>
      </c>
      <c r="D106151">
        <v>5</v>
      </c>
      <c r="E106151" s="9">
        <v>1718.2270292512701</v>
      </c>
      <c r="F106151">
        <v>396.84372222222203</v>
      </c>
      <c r="G106151">
        <v>79.368744444444403</v>
      </c>
      <c r="H106151">
        <v>0</v>
      </c>
      <c r="I106151">
        <v>1115.07075147349</v>
      </c>
      <c r="J106151">
        <v>5.6537557999999901</v>
      </c>
      <c r="K106151">
        <v>47</v>
      </c>
      <c r="L106151" s="9">
        <f t="shared" si="1658"/>
        <v>0</v>
      </c>
      <c r="O106151" s="8">
        <v>45533</v>
      </c>
      <c r="P106151" s="7">
        <v>0.87013888888888891</v>
      </c>
    </row>
    <row r="106152" spans="1:16" x14ac:dyDescent="0.25">
      <c r="A106152" s="10">
        <v>45533.870833333334</v>
      </c>
      <c r="B106152" t="s">
        <v>14</v>
      </c>
      <c r="C106152">
        <v>80.882499999999993</v>
      </c>
      <c r="D106152">
        <v>6</v>
      </c>
      <c r="E106152" s="9">
        <v>1637.3445292512699</v>
      </c>
      <c r="F106152">
        <v>477.72622222222202</v>
      </c>
      <c r="G106152">
        <v>79.621037037036999</v>
      </c>
      <c r="H106152">
        <v>0</v>
      </c>
      <c r="I106152">
        <v>1115.07075147349</v>
      </c>
      <c r="J106152">
        <v>6.4239652999999901</v>
      </c>
      <c r="K106152">
        <v>47</v>
      </c>
      <c r="L106152" s="9">
        <f t="shared" si="1658"/>
        <v>0</v>
      </c>
      <c r="O106152" s="8">
        <v>45533</v>
      </c>
      <c r="P106152" s="7">
        <v>0.87083333333333335</v>
      </c>
    </row>
    <row r="106153" spans="1:16" x14ac:dyDescent="0.25">
      <c r="A106153" s="10">
        <v>45533.871527777781</v>
      </c>
      <c r="B106153" t="s">
        <v>14</v>
      </c>
      <c r="C106153">
        <v>86</v>
      </c>
      <c r="D106153">
        <v>7</v>
      </c>
      <c r="E106153" s="9">
        <v>1551.3445292512699</v>
      </c>
      <c r="F106153">
        <v>563.72622222222196</v>
      </c>
      <c r="G106153">
        <v>80.532317460317401</v>
      </c>
      <c r="H106153">
        <v>0</v>
      </c>
      <c r="I106153">
        <v>1115.07075147349</v>
      </c>
      <c r="J106153">
        <v>8.4786923999999892</v>
      </c>
      <c r="K106153">
        <v>47</v>
      </c>
      <c r="L106153" s="9">
        <f t="shared" si="1658"/>
        <v>0</v>
      </c>
      <c r="O106153" s="8">
        <v>45533</v>
      </c>
      <c r="P106153" s="7">
        <v>0.87152777777777779</v>
      </c>
    </row>
    <row r="106154" spans="1:16" x14ac:dyDescent="0.25">
      <c r="A106154" s="10">
        <v>45533.87222222222</v>
      </c>
      <c r="B106154" t="s">
        <v>14</v>
      </c>
      <c r="C106154">
        <v>85.203333333333305</v>
      </c>
      <c r="D106154">
        <v>8</v>
      </c>
      <c r="E106154" s="9">
        <v>1466.14119591794</v>
      </c>
      <c r="F106154">
        <v>648.929555555555</v>
      </c>
      <c r="G106154">
        <v>81.116194444444403</v>
      </c>
      <c r="H106154">
        <v>0</v>
      </c>
      <c r="I106154">
        <v>1115.07075147349</v>
      </c>
      <c r="J106154">
        <v>6.7964563999999896</v>
      </c>
      <c r="K106154">
        <v>47</v>
      </c>
      <c r="L106154" s="9">
        <f t="shared" si="1658"/>
        <v>0</v>
      </c>
      <c r="O106154" s="8">
        <v>45533</v>
      </c>
      <c r="P106154" s="7">
        <v>0.87222222222222223</v>
      </c>
    </row>
    <row r="106155" spans="1:16" x14ac:dyDescent="0.25">
      <c r="A106155" s="10">
        <v>45533.872916666667</v>
      </c>
      <c r="B106155" t="s">
        <v>14</v>
      </c>
      <c r="C106155">
        <v>82.921176470588193</v>
      </c>
      <c r="D106155">
        <v>9</v>
      </c>
      <c r="E106155" s="9">
        <v>1383.2200194473501</v>
      </c>
      <c r="F106155">
        <v>731.85073202614296</v>
      </c>
      <c r="G106155">
        <v>81.316748002904802</v>
      </c>
      <c r="H106155">
        <v>0</v>
      </c>
      <c r="I106155">
        <v>1115.07075147349</v>
      </c>
      <c r="J106155">
        <v>9.5616968999999994</v>
      </c>
      <c r="K106155">
        <v>47</v>
      </c>
      <c r="L106155" s="9">
        <f t="shared" si="1658"/>
        <v>0</v>
      </c>
      <c r="O106155" s="8">
        <v>45533</v>
      </c>
      <c r="P106155" s="7">
        <v>0.87291666666666667</v>
      </c>
    </row>
    <row r="106156" spans="1:16" x14ac:dyDescent="0.25">
      <c r="A106156" s="10">
        <v>45533.873611111114</v>
      </c>
      <c r="B106156" t="s">
        <v>14</v>
      </c>
      <c r="C106156">
        <v>82.892499999999998</v>
      </c>
      <c r="D106156">
        <v>10</v>
      </c>
      <c r="E106156" s="9">
        <v>1300.3275194473499</v>
      </c>
      <c r="F106156">
        <v>814.743232026143</v>
      </c>
      <c r="G106156">
        <v>81.4743232026143</v>
      </c>
      <c r="H106156">
        <v>0</v>
      </c>
      <c r="I106156">
        <v>1115.07075147349</v>
      </c>
      <c r="J106156">
        <v>8.5118569999999991</v>
      </c>
      <c r="K106156">
        <v>47</v>
      </c>
      <c r="L106156" s="9">
        <f t="shared" si="1658"/>
        <v>0</v>
      </c>
      <c r="O106156" s="8">
        <v>45533</v>
      </c>
      <c r="P106156" s="7">
        <v>0.87361111111111112</v>
      </c>
    </row>
    <row r="106157" spans="1:16" x14ac:dyDescent="0.25">
      <c r="A106157" s="10">
        <v>45533.874305555553</v>
      </c>
      <c r="B106157" t="s">
        <v>14</v>
      </c>
      <c r="C106157">
        <v>86.49</v>
      </c>
      <c r="D106157">
        <v>11</v>
      </c>
      <c r="E106157" s="9">
        <v>1213.8375194473499</v>
      </c>
      <c r="F106157">
        <v>901.23323202614301</v>
      </c>
      <c r="G106157">
        <v>81.930293820558504</v>
      </c>
      <c r="H106157">
        <v>0</v>
      </c>
      <c r="I106157">
        <v>1115.07075147349</v>
      </c>
      <c r="J106157">
        <v>4.7940354999999997</v>
      </c>
      <c r="K106157">
        <v>47</v>
      </c>
      <c r="L106157" s="9">
        <f t="shared" si="1658"/>
        <v>0</v>
      </c>
      <c r="O106157" s="8">
        <v>45533</v>
      </c>
      <c r="P106157" s="7">
        <v>0.87430555555555556</v>
      </c>
    </row>
    <row r="106158" spans="1:16" x14ac:dyDescent="0.25">
      <c r="A106158" s="10">
        <v>45533.875</v>
      </c>
      <c r="B106158" t="s">
        <v>14</v>
      </c>
      <c r="C106158">
        <v>89.669166666666598</v>
      </c>
      <c r="D106158">
        <v>12</v>
      </c>
      <c r="E106158" s="9">
        <v>1124.1683527806799</v>
      </c>
      <c r="F106158">
        <v>990.90239869281004</v>
      </c>
      <c r="G106158">
        <v>82.575199891067498</v>
      </c>
      <c r="H106158">
        <v>0</v>
      </c>
      <c r="I106158">
        <v>1115.07075147349</v>
      </c>
      <c r="J106158">
        <v>4.5899561999999996</v>
      </c>
      <c r="K106158">
        <v>47</v>
      </c>
      <c r="L106158" s="9">
        <f t="shared" si="1658"/>
        <v>0</v>
      </c>
      <c r="O106158" s="8">
        <v>45533</v>
      </c>
      <c r="P106158" s="7">
        <v>0.875</v>
      </c>
    </row>
    <row r="106159" spans="1:16" x14ac:dyDescent="0.25">
      <c r="A106159" s="10">
        <v>45533.875694444447</v>
      </c>
      <c r="B106159" t="s">
        <v>14</v>
      </c>
      <c r="C106159">
        <v>85.086774193548393</v>
      </c>
      <c r="D106159">
        <v>13</v>
      </c>
      <c r="E106159" s="9">
        <v>1039.08157858713</v>
      </c>
      <c r="F106159">
        <v>1075.9891728863499</v>
      </c>
      <c r="G106159">
        <v>82.768397914335296</v>
      </c>
      <c r="H106159">
        <v>0</v>
      </c>
      <c r="I106159">
        <v>1115.07075147349</v>
      </c>
      <c r="J106159">
        <v>5.0402050000000003</v>
      </c>
      <c r="K106159">
        <v>47</v>
      </c>
      <c r="L106159" s="9">
        <f t="shared" si="1658"/>
        <v>0</v>
      </c>
      <c r="O106159" s="8">
        <v>45533</v>
      </c>
      <c r="P106159" s="7">
        <v>0.87569444444444444</v>
      </c>
    </row>
    <row r="106160" spans="1:16" x14ac:dyDescent="0.25">
      <c r="A106160" s="10">
        <v>45533.877083333333</v>
      </c>
      <c r="B106160" t="s">
        <v>14</v>
      </c>
      <c r="C106160">
        <v>84.972999999999999</v>
      </c>
      <c r="D106160">
        <v>14</v>
      </c>
      <c r="E106160" s="9">
        <v>954.10857858713905</v>
      </c>
      <c r="F106160">
        <v>1160.9621728863499</v>
      </c>
      <c r="G106160">
        <v>82.925869491882693</v>
      </c>
      <c r="H106160">
        <v>0</v>
      </c>
      <c r="I106160">
        <v>1115.07075147349</v>
      </c>
      <c r="J106160">
        <v>3.73578049999999</v>
      </c>
      <c r="K106160">
        <v>47</v>
      </c>
      <c r="L106160" s="9">
        <f t="shared" si="1658"/>
        <v>0</v>
      </c>
      <c r="O106160" s="8">
        <v>45533</v>
      </c>
      <c r="P106160" s="7">
        <v>0.87708333333333333</v>
      </c>
    </row>
    <row r="106161" spans="1:16" x14ac:dyDescent="0.25">
      <c r="A106161" s="10">
        <v>45533.87777777778</v>
      </c>
      <c r="B106161" t="s">
        <v>14</v>
      </c>
      <c r="C106161">
        <v>86.853333333333296</v>
      </c>
      <c r="D106161">
        <v>15</v>
      </c>
      <c r="E106161" s="9">
        <v>867.25524525380604</v>
      </c>
      <c r="F106161">
        <v>1247.81550621969</v>
      </c>
      <c r="G106161">
        <v>83.187700414646102</v>
      </c>
      <c r="H106161">
        <v>0</v>
      </c>
      <c r="I106161">
        <v>1115.07075147349</v>
      </c>
      <c r="J106161">
        <v>4.9348083499999902</v>
      </c>
      <c r="K106161">
        <v>47</v>
      </c>
      <c r="L106161" s="9">
        <f t="shared" si="1658"/>
        <v>0</v>
      </c>
      <c r="O106161" s="8">
        <v>45533</v>
      </c>
      <c r="P106161" s="7">
        <v>0.87777777777777777</v>
      </c>
    </row>
    <row r="106162" spans="1:16" x14ac:dyDescent="0.25">
      <c r="A106162" s="10">
        <v>45533.878472222219</v>
      </c>
      <c r="B106162" t="s">
        <v>14</v>
      </c>
      <c r="C106162">
        <v>93.526799999999994</v>
      </c>
      <c r="D106162">
        <v>16</v>
      </c>
      <c r="E106162" s="9">
        <v>773.72844525380594</v>
      </c>
      <c r="F106162">
        <v>1341.34230621969</v>
      </c>
      <c r="G106162">
        <v>83.833894138730699</v>
      </c>
      <c r="H106162">
        <v>0</v>
      </c>
      <c r="I106162">
        <v>1115.07075147349</v>
      </c>
      <c r="J106162">
        <v>3.29190235</v>
      </c>
      <c r="K106162">
        <v>47</v>
      </c>
      <c r="L106162" s="9">
        <f t="shared" si="1658"/>
        <v>0</v>
      </c>
      <c r="O106162" s="8">
        <v>45533</v>
      </c>
      <c r="P106162" s="7">
        <v>0.87847222222222221</v>
      </c>
    </row>
    <row r="106163" spans="1:16" x14ac:dyDescent="0.25">
      <c r="A106163" s="10">
        <v>45533.879166666666</v>
      </c>
      <c r="B106163" t="s">
        <v>14</v>
      </c>
      <c r="C106163">
        <v>92.164482758620693</v>
      </c>
      <c r="D106163">
        <v>17</v>
      </c>
      <c r="E106163" s="9">
        <v>681.56396249518502</v>
      </c>
      <c r="F106163">
        <v>1433.5067889783099</v>
      </c>
      <c r="G106163">
        <v>84.323928763430104</v>
      </c>
      <c r="H106163">
        <v>0</v>
      </c>
      <c r="I106163">
        <v>1115.07075147349</v>
      </c>
      <c r="J106163">
        <v>2.6276262499999898</v>
      </c>
      <c r="K106163">
        <v>47</v>
      </c>
      <c r="L106163" s="9">
        <f t="shared" si="1658"/>
        <v>0</v>
      </c>
      <c r="O106163" s="8">
        <v>45533</v>
      </c>
      <c r="P106163" s="7">
        <v>0.87916666666666665</v>
      </c>
    </row>
    <row r="106164" spans="1:16" x14ac:dyDescent="0.25">
      <c r="A106164" s="10">
        <v>45533.879861111112</v>
      </c>
      <c r="B106164" t="s">
        <v>14</v>
      </c>
      <c r="C106164">
        <v>93.14</v>
      </c>
      <c r="D106164">
        <v>18</v>
      </c>
      <c r="E106164" s="9">
        <v>588.42396249518504</v>
      </c>
      <c r="F106164">
        <v>1526.64678897831</v>
      </c>
      <c r="G106164">
        <v>84.813710498795103</v>
      </c>
      <c r="H106164">
        <v>0</v>
      </c>
      <c r="I106164">
        <v>1115.07075147349</v>
      </c>
      <c r="J106164">
        <v>1.8118024499999901</v>
      </c>
      <c r="K106164">
        <v>47</v>
      </c>
      <c r="L106164" s="9">
        <f t="shared" si="1658"/>
        <v>0</v>
      </c>
      <c r="O106164" s="8">
        <v>45533</v>
      </c>
      <c r="P106164" s="7">
        <v>0.87986111111111109</v>
      </c>
    </row>
    <row r="106165" spans="1:16" x14ac:dyDescent="0.25">
      <c r="A106165" s="10">
        <v>45533.880555555559</v>
      </c>
      <c r="B106165" t="s">
        <v>13</v>
      </c>
      <c r="C106165">
        <v>91.224999999999994</v>
      </c>
      <c r="D106165">
        <v>0</v>
      </c>
      <c r="E106165" s="9">
        <v>2230.4739624951799</v>
      </c>
      <c r="F106165">
        <v>0</v>
      </c>
      <c r="G106165">
        <v>0</v>
      </c>
      <c r="H106165">
        <v>115.403211021687</v>
      </c>
      <c r="I106165">
        <v>1230.4739624951701</v>
      </c>
      <c r="J106165">
        <v>-2.2263195499999999</v>
      </c>
      <c r="K106165">
        <v>47</v>
      </c>
      <c r="L106165" s="9">
        <f t="shared" si="1658"/>
        <v>0</v>
      </c>
      <c r="O106165" s="8">
        <v>45533</v>
      </c>
      <c r="P106165" s="7">
        <v>0.88055555555555554</v>
      </c>
    </row>
    <row r="106166" spans="1:16" x14ac:dyDescent="0.25">
      <c r="A106166" s="10">
        <v>45533.881249999999</v>
      </c>
      <c r="B106166" t="s">
        <v>12</v>
      </c>
      <c r="C106166">
        <v>90.86</v>
      </c>
      <c r="D106166">
        <v>-1</v>
      </c>
      <c r="E106166" s="9">
        <v>2321.33396249518</v>
      </c>
      <c r="F106166">
        <v>-90.86</v>
      </c>
      <c r="G106166">
        <v>90.86</v>
      </c>
      <c r="H106166">
        <v>0</v>
      </c>
      <c r="I106166">
        <v>1230.4739624951701</v>
      </c>
      <c r="J106166">
        <v>-1.8945268500000001</v>
      </c>
      <c r="K106166">
        <v>47</v>
      </c>
      <c r="L106166" s="9">
        <f t="shared" si="1658"/>
        <v>0</v>
      </c>
      <c r="O106166" s="8">
        <v>45533</v>
      </c>
      <c r="P106166" s="7">
        <v>0.88124999999999998</v>
      </c>
    </row>
    <row r="106167" spans="1:16" x14ac:dyDescent="0.25">
      <c r="A106167" s="10">
        <v>45533.881944444445</v>
      </c>
      <c r="B106167" t="s">
        <v>13</v>
      </c>
      <c r="C106167">
        <v>90.284000000000006</v>
      </c>
      <c r="D106167">
        <v>0</v>
      </c>
      <c r="E106167" s="9">
        <v>2231.0499624951799</v>
      </c>
      <c r="F106167">
        <v>0</v>
      </c>
      <c r="G106167">
        <v>0</v>
      </c>
      <c r="H106167">
        <v>0.57599999999999296</v>
      </c>
      <c r="I106167">
        <v>1231.0499624951699</v>
      </c>
      <c r="J106167">
        <v>0.84621174999999904</v>
      </c>
      <c r="K106167">
        <v>47</v>
      </c>
      <c r="L106167" s="9">
        <f t="shared" si="1658"/>
        <v>0</v>
      </c>
      <c r="O106167" s="8">
        <v>45533</v>
      </c>
      <c r="P106167" s="7">
        <v>0.88194444444444442</v>
      </c>
    </row>
    <row r="106168" spans="1:16" x14ac:dyDescent="0.25">
      <c r="A106168" s="10">
        <v>45533.882638888892</v>
      </c>
      <c r="B106168" t="s">
        <v>14</v>
      </c>
      <c r="C106168">
        <v>88.866666666666603</v>
      </c>
      <c r="D106168">
        <v>1</v>
      </c>
      <c r="E106168" s="9">
        <v>2142.1832958285099</v>
      </c>
      <c r="F106168">
        <v>88.866666666666603</v>
      </c>
      <c r="G106168">
        <v>88.866666666666603</v>
      </c>
      <c r="H106168">
        <v>0</v>
      </c>
      <c r="I106168">
        <v>1231.0499624951699</v>
      </c>
      <c r="J106168">
        <v>1.4069707499999999</v>
      </c>
      <c r="K106168">
        <v>47</v>
      </c>
      <c r="L106168" s="9">
        <f t="shared" si="1658"/>
        <v>0</v>
      </c>
      <c r="O106168" s="8">
        <v>45533</v>
      </c>
      <c r="P106168" s="7">
        <v>0.88263888888888886</v>
      </c>
    </row>
    <row r="106169" spans="1:16" x14ac:dyDescent="0.25">
      <c r="A106169" s="10">
        <v>45533.883333333331</v>
      </c>
      <c r="B106169" t="s">
        <v>13</v>
      </c>
      <c r="C106169">
        <v>85.74</v>
      </c>
      <c r="D106169">
        <v>0</v>
      </c>
      <c r="E106169" s="9">
        <v>2227.9232958285102</v>
      </c>
      <c r="F106169">
        <v>0</v>
      </c>
      <c r="G106169">
        <v>0</v>
      </c>
      <c r="H106169">
        <v>-3.12666666666667</v>
      </c>
      <c r="I106169">
        <v>1227.9232958285099</v>
      </c>
      <c r="J106169">
        <v>-0.36191954999999898</v>
      </c>
      <c r="K106169">
        <v>47</v>
      </c>
      <c r="L106169" s="9">
        <f t="shared" si="1658"/>
        <v>0</v>
      </c>
      <c r="O106169" s="8">
        <v>45533</v>
      </c>
      <c r="P106169" s="7">
        <v>0.8833333333333333</v>
      </c>
    </row>
    <row r="106170" spans="1:16" x14ac:dyDescent="0.25">
      <c r="A106170" s="10">
        <v>45533.884027777778</v>
      </c>
      <c r="B106170" t="s">
        <v>12</v>
      </c>
      <c r="C106170">
        <v>90.97</v>
      </c>
      <c r="D106170">
        <v>-1</v>
      </c>
      <c r="E106170" s="9">
        <v>2318.89329582851</v>
      </c>
      <c r="F106170">
        <v>-90.97</v>
      </c>
      <c r="G106170">
        <v>90.97</v>
      </c>
      <c r="H106170">
        <v>0</v>
      </c>
      <c r="I106170">
        <v>1227.9232958285099</v>
      </c>
      <c r="J106170">
        <v>-0.61439694999999905</v>
      </c>
      <c r="K106170">
        <v>47</v>
      </c>
      <c r="L106170" s="9">
        <f t="shared" si="1658"/>
        <v>0</v>
      </c>
      <c r="O106170" s="8">
        <v>45533</v>
      </c>
      <c r="P106170" s="7">
        <v>0.88402777777777775</v>
      </c>
    </row>
    <row r="106171" spans="1:16" x14ac:dyDescent="0.25">
      <c r="A106171" s="10">
        <v>45533.884722222225</v>
      </c>
      <c r="B106171" t="s">
        <v>13</v>
      </c>
      <c r="C106171">
        <v>92.473333333333301</v>
      </c>
      <c r="D106171">
        <v>0</v>
      </c>
      <c r="E106171" s="9">
        <v>2226.4199624951798</v>
      </c>
      <c r="F106171">
        <v>0</v>
      </c>
      <c r="G106171">
        <v>0</v>
      </c>
      <c r="H106171">
        <v>-1.5033333333333401</v>
      </c>
      <c r="I106171">
        <v>1226.41996249517</v>
      </c>
      <c r="J106171">
        <v>0.40426319999999999</v>
      </c>
      <c r="K106171">
        <v>47</v>
      </c>
      <c r="L106171" s="9">
        <f t="shared" si="1658"/>
        <v>0</v>
      </c>
      <c r="O106171" s="8">
        <v>45533</v>
      </c>
      <c r="P106171" s="7">
        <v>0.88472222222222219</v>
      </c>
    </row>
    <row r="106172" spans="1:16" x14ac:dyDescent="0.25">
      <c r="A106172" s="10">
        <v>45533.885416666664</v>
      </c>
      <c r="B106172" t="s">
        <v>14</v>
      </c>
      <c r="C106172">
        <v>91.011666666666599</v>
      </c>
      <c r="D106172">
        <v>1</v>
      </c>
      <c r="E106172" s="9">
        <v>2135.4082958285098</v>
      </c>
      <c r="F106172">
        <v>91.011666666666599</v>
      </c>
      <c r="G106172">
        <v>91.011666666666599</v>
      </c>
      <c r="H106172">
        <v>0</v>
      </c>
      <c r="I106172">
        <v>1226.41996249517</v>
      </c>
      <c r="J106172">
        <v>0.56223749999999995</v>
      </c>
      <c r="K106172">
        <v>47</v>
      </c>
      <c r="L106172" s="9">
        <f t="shared" si="1658"/>
        <v>0</v>
      </c>
      <c r="O106172" s="8">
        <v>45533</v>
      </c>
      <c r="P106172" s="7">
        <v>0.88541666666666663</v>
      </c>
    </row>
    <row r="106173" spans="1:16" x14ac:dyDescent="0.25">
      <c r="A106173" s="10">
        <v>45533.886805555558</v>
      </c>
      <c r="B106173" t="s">
        <v>14</v>
      </c>
      <c r="C106173">
        <v>89.572500000000005</v>
      </c>
      <c r="D106173">
        <v>2</v>
      </c>
      <c r="E106173" s="9">
        <v>2045.8357958285101</v>
      </c>
      <c r="F106173">
        <v>180.58416666666599</v>
      </c>
      <c r="G106173">
        <v>90.292083333333295</v>
      </c>
      <c r="H106173">
        <v>0</v>
      </c>
      <c r="I106173">
        <v>1226.41996249517</v>
      </c>
      <c r="J106173">
        <v>1.25814859999999</v>
      </c>
      <c r="K106173">
        <v>47</v>
      </c>
      <c r="L106173" s="9">
        <f t="shared" si="1658"/>
        <v>0</v>
      </c>
      <c r="O106173" s="8">
        <v>45533</v>
      </c>
      <c r="P106173" s="7">
        <v>0.88680555555555551</v>
      </c>
    </row>
    <row r="106174" spans="1:16" x14ac:dyDescent="0.25">
      <c r="A106174" s="10">
        <v>45533.887499999997</v>
      </c>
      <c r="B106174" t="s">
        <v>14</v>
      </c>
      <c r="C106174">
        <v>87.58</v>
      </c>
      <c r="D106174">
        <v>3</v>
      </c>
      <c r="E106174" s="9">
        <v>1958.2557958285099</v>
      </c>
      <c r="F106174">
        <v>268.16416666666601</v>
      </c>
      <c r="G106174">
        <v>89.388055555555496</v>
      </c>
      <c r="H106174">
        <v>0</v>
      </c>
      <c r="I106174">
        <v>1226.41996249517</v>
      </c>
      <c r="J106174">
        <v>3.5244603999999899</v>
      </c>
      <c r="K106174">
        <v>47</v>
      </c>
      <c r="L106174" s="9">
        <f t="shared" si="1658"/>
        <v>0</v>
      </c>
      <c r="O106174" s="8">
        <v>45533</v>
      </c>
      <c r="P106174" s="7">
        <v>0.88749999999999996</v>
      </c>
    </row>
    <row r="106175" spans="1:16" x14ac:dyDescent="0.25">
      <c r="A106175" s="10">
        <v>45533.888888888891</v>
      </c>
      <c r="B106175" t="s">
        <v>14</v>
      </c>
      <c r="C106175">
        <v>88.974999999999994</v>
      </c>
      <c r="D106175">
        <v>4</v>
      </c>
      <c r="E106175" s="9">
        <v>1869.28079582851</v>
      </c>
      <c r="F106175">
        <v>357.13916666666597</v>
      </c>
      <c r="G106175">
        <v>89.284791666666607</v>
      </c>
      <c r="H106175">
        <v>0</v>
      </c>
      <c r="I106175">
        <v>1226.41996249517</v>
      </c>
      <c r="J106175">
        <v>5.3298810999999997</v>
      </c>
      <c r="K106175">
        <v>47</v>
      </c>
      <c r="L106175" s="9">
        <f t="shared" si="1658"/>
        <v>0</v>
      </c>
      <c r="O106175" s="8">
        <v>45533</v>
      </c>
      <c r="P106175" s="7">
        <v>0.88888888888888884</v>
      </c>
    </row>
    <row r="106176" spans="1:16" x14ac:dyDescent="0.25">
      <c r="A106176" s="10">
        <v>45533.890277777777</v>
      </c>
      <c r="B106176" t="s">
        <v>14</v>
      </c>
      <c r="C106176">
        <v>90.112631578947301</v>
      </c>
      <c r="D106176">
        <v>5</v>
      </c>
      <c r="E106176" s="9">
        <v>1779.1681642495701</v>
      </c>
      <c r="F106176">
        <v>447.251798245614</v>
      </c>
      <c r="G106176">
        <v>89.450359649122802</v>
      </c>
      <c r="H106176">
        <v>0</v>
      </c>
      <c r="I106176">
        <v>1226.41996249517</v>
      </c>
      <c r="J106176">
        <v>6.3335122999999998</v>
      </c>
      <c r="K106176">
        <v>47</v>
      </c>
      <c r="L106176" s="9">
        <f t="shared" si="1658"/>
        <v>0</v>
      </c>
      <c r="O106176" s="8">
        <v>45533</v>
      </c>
      <c r="P106176" s="7">
        <v>0.89027777777777772</v>
      </c>
    </row>
    <row r="106177" spans="1:16" x14ac:dyDescent="0.25">
      <c r="A106177" s="10">
        <v>45533.890972222223</v>
      </c>
      <c r="B106177" t="s">
        <v>14</v>
      </c>
      <c r="C106177">
        <v>90.682857142857102</v>
      </c>
      <c r="D106177">
        <v>6</v>
      </c>
      <c r="E106177" s="9">
        <v>1688.48530710671</v>
      </c>
      <c r="F106177">
        <v>537.93465538847101</v>
      </c>
      <c r="G106177">
        <v>89.655775898078502</v>
      </c>
      <c r="H106177">
        <v>0</v>
      </c>
      <c r="I106177">
        <v>1226.41996249517</v>
      </c>
      <c r="J106177">
        <v>5.1334261999999997</v>
      </c>
      <c r="K106177">
        <v>47</v>
      </c>
      <c r="L106177" s="9">
        <f t="shared" si="1658"/>
        <v>0</v>
      </c>
      <c r="O106177" s="8">
        <v>45533</v>
      </c>
      <c r="P106177" s="7">
        <v>0.89097222222222228</v>
      </c>
    </row>
    <row r="106178" spans="1:16" x14ac:dyDescent="0.25">
      <c r="A106178" s="10">
        <v>45533.892361111109</v>
      </c>
      <c r="B106178" t="s">
        <v>14</v>
      </c>
      <c r="C106178">
        <v>89.076666666666597</v>
      </c>
      <c r="D106178">
        <v>7</v>
      </c>
      <c r="E106178" s="9">
        <v>1599.40864044004</v>
      </c>
      <c r="F106178">
        <v>627.01132205513795</v>
      </c>
      <c r="G106178">
        <v>89.573046007876798</v>
      </c>
      <c r="H106178">
        <v>0</v>
      </c>
      <c r="I106178">
        <v>1226.41996249517</v>
      </c>
      <c r="J106178">
        <v>6.5412929000000002</v>
      </c>
      <c r="K106178">
        <v>47</v>
      </c>
      <c r="L106178" s="9">
        <f t="shared" si="1658"/>
        <v>0</v>
      </c>
      <c r="O106178" s="8">
        <v>45533</v>
      </c>
      <c r="P106178" s="7">
        <v>0.89236111111111116</v>
      </c>
    </row>
    <row r="106179" spans="1:16" x14ac:dyDescent="0.25">
      <c r="A106179" s="10">
        <v>45533.893055555556</v>
      </c>
      <c r="B106179" t="s">
        <v>14</v>
      </c>
      <c r="C106179">
        <v>88.695999999999998</v>
      </c>
      <c r="D106179">
        <v>8</v>
      </c>
      <c r="E106179" s="9">
        <v>1510.7126404400401</v>
      </c>
      <c r="F106179">
        <v>715.70732205513798</v>
      </c>
      <c r="G106179">
        <v>89.463415256892205</v>
      </c>
      <c r="H106179">
        <v>0</v>
      </c>
      <c r="I106179">
        <v>1226.41996249517</v>
      </c>
      <c r="J106179">
        <v>6.5625622000000003</v>
      </c>
      <c r="K106179">
        <v>47</v>
      </c>
      <c r="L106179" s="9">
        <f t="shared" ref="L106179:L106242" si="1659">IF(DAY(O106179 &lt;&gt; O106180), 1, 0)</f>
        <v>0</v>
      </c>
      <c r="O106179" s="8">
        <v>45533</v>
      </c>
      <c r="P106179" s="7">
        <v>0.8930555555555556</v>
      </c>
    </row>
    <row r="106180" spans="1:16" x14ac:dyDescent="0.25">
      <c r="A106180" s="10">
        <v>45533.893750000003</v>
      </c>
      <c r="B106180" t="s">
        <v>14</v>
      </c>
      <c r="C106180">
        <v>87.483333333333306</v>
      </c>
      <c r="D106180">
        <v>9</v>
      </c>
      <c r="E106180" s="9">
        <v>1423.2293071067099</v>
      </c>
      <c r="F106180">
        <v>803.19065538847099</v>
      </c>
      <c r="G106180">
        <v>89.243406154274595</v>
      </c>
      <c r="H106180">
        <v>0</v>
      </c>
      <c r="I106180">
        <v>1226.41996249517</v>
      </c>
      <c r="J106180">
        <v>7.5692556</v>
      </c>
      <c r="K106180">
        <v>47</v>
      </c>
      <c r="L106180" s="9">
        <f t="shared" si="1659"/>
        <v>0</v>
      </c>
      <c r="O106180" s="8">
        <v>45533</v>
      </c>
      <c r="P106180" s="7">
        <v>0.89375000000000004</v>
      </c>
    </row>
    <row r="106181" spans="1:16" x14ac:dyDescent="0.25">
      <c r="A106181" s="10">
        <v>45533.894444444442</v>
      </c>
      <c r="B106181" t="s">
        <v>14</v>
      </c>
      <c r="C106181">
        <v>85.806250000000006</v>
      </c>
      <c r="D106181">
        <v>10</v>
      </c>
      <c r="E106181" s="9">
        <v>1337.4230571067101</v>
      </c>
      <c r="F106181">
        <v>888.99690538847096</v>
      </c>
      <c r="G106181">
        <v>88.899690538847096</v>
      </c>
      <c r="H106181">
        <v>0</v>
      </c>
      <c r="I106181">
        <v>1226.41996249517</v>
      </c>
      <c r="J106181">
        <v>5.3727523000000001</v>
      </c>
      <c r="K106181">
        <v>47</v>
      </c>
      <c r="L106181" s="9">
        <f t="shared" si="1659"/>
        <v>0</v>
      </c>
      <c r="O106181" s="8">
        <v>45533</v>
      </c>
      <c r="P106181" s="7">
        <v>0.89444444444444449</v>
      </c>
    </row>
    <row r="106182" spans="1:16" x14ac:dyDescent="0.25">
      <c r="A106182" s="10">
        <v>45533.895138888889</v>
      </c>
      <c r="B106182" t="s">
        <v>14</v>
      </c>
      <c r="C106182">
        <v>87.894999999999996</v>
      </c>
      <c r="D106182">
        <v>11</v>
      </c>
      <c r="E106182" s="9">
        <v>1249.5280571067101</v>
      </c>
      <c r="F106182">
        <v>976.89190538847095</v>
      </c>
      <c r="G106182">
        <v>88.8083550353155</v>
      </c>
      <c r="H106182">
        <v>0</v>
      </c>
      <c r="I106182">
        <v>1226.41996249517</v>
      </c>
      <c r="J106182">
        <v>4.2528553999999996</v>
      </c>
      <c r="K106182">
        <v>47</v>
      </c>
      <c r="L106182" s="9">
        <f t="shared" si="1659"/>
        <v>0</v>
      </c>
      <c r="O106182" s="8">
        <v>45533</v>
      </c>
      <c r="P106182" s="7">
        <v>0.89513888888888893</v>
      </c>
    </row>
    <row r="106183" spans="1:16" x14ac:dyDescent="0.25">
      <c r="A106183" s="10">
        <v>45533.895833333336</v>
      </c>
      <c r="B106183" t="s">
        <v>14</v>
      </c>
      <c r="C106183">
        <v>89.887500000000003</v>
      </c>
      <c r="D106183">
        <v>12</v>
      </c>
      <c r="E106183" s="9">
        <v>1159.64055710671</v>
      </c>
      <c r="F106183">
        <v>1066.77940538847</v>
      </c>
      <c r="G106183">
        <v>88.898283782372602</v>
      </c>
      <c r="H106183">
        <v>0</v>
      </c>
      <c r="I106183">
        <v>1226.41996249517</v>
      </c>
      <c r="J106183">
        <v>4.8202677999999999</v>
      </c>
      <c r="K106183">
        <v>47</v>
      </c>
      <c r="L106183" s="9">
        <f t="shared" si="1659"/>
        <v>0</v>
      </c>
      <c r="O106183" s="8">
        <v>45533</v>
      </c>
      <c r="P106183" s="7">
        <v>0.89583333333333337</v>
      </c>
    </row>
    <row r="106184" spans="1:16" x14ac:dyDescent="0.25">
      <c r="A106184" s="10">
        <v>45533.896527777775</v>
      </c>
      <c r="B106184" t="s">
        <v>14</v>
      </c>
      <c r="C106184">
        <v>91.133636363636299</v>
      </c>
      <c r="D106184">
        <v>13</v>
      </c>
      <c r="E106184" s="9">
        <v>1068.5069207430699</v>
      </c>
      <c r="F106184">
        <v>1157.9130417521001</v>
      </c>
      <c r="G106184">
        <v>89.070233980931306</v>
      </c>
      <c r="H106184">
        <v>0</v>
      </c>
      <c r="I106184">
        <v>1226.41996249517</v>
      </c>
      <c r="J106184">
        <v>1.725247</v>
      </c>
      <c r="K106184">
        <v>47</v>
      </c>
      <c r="L106184" s="9">
        <f t="shared" si="1659"/>
        <v>0</v>
      </c>
      <c r="O106184" s="8">
        <v>45533</v>
      </c>
      <c r="P106184" s="7">
        <v>0.89652777777777781</v>
      </c>
    </row>
    <row r="106185" spans="1:16" x14ac:dyDescent="0.25">
      <c r="A106185" s="10">
        <v>45533.897222222222</v>
      </c>
      <c r="B106185" t="s">
        <v>14</v>
      </c>
      <c r="C106185">
        <v>90.768333333333302</v>
      </c>
      <c r="D106185">
        <v>14</v>
      </c>
      <c r="E106185" s="9">
        <v>977.73858740974401</v>
      </c>
      <c r="F106185">
        <v>1248.6813750854401</v>
      </c>
      <c r="G106185">
        <v>89.191526791817196</v>
      </c>
      <c r="H106185">
        <v>0</v>
      </c>
      <c r="I106185">
        <v>1226.41996249517</v>
      </c>
      <c r="J106185">
        <v>1.3994563</v>
      </c>
      <c r="K106185">
        <v>47</v>
      </c>
      <c r="L106185" s="9">
        <f t="shared" si="1659"/>
        <v>0</v>
      </c>
      <c r="O106185" s="8">
        <v>45533</v>
      </c>
      <c r="P106185" s="7">
        <v>0.89722222222222225</v>
      </c>
    </row>
    <row r="106186" spans="1:16" x14ac:dyDescent="0.25">
      <c r="A106186" s="10">
        <v>45533.897916666669</v>
      </c>
      <c r="B106186" t="s">
        <v>13</v>
      </c>
      <c r="C106186">
        <v>91.814999999999998</v>
      </c>
      <c r="D106186">
        <v>0</v>
      </c>
      <c r="E106186" s="9">
        <v>2263.1485874097398</v>
      </c>
      <c r="F106186">
        <v>0</v>
      </c>
      <c r="G106186">
        <v>0</v>
      </c>
      <c r="H106186">
        <v>36.728624914558601</v>
      </c>
      <c r="I106186">
        <v>1263.14858740973</v>
      </c>
      <c r="J106186">
        <v>-0.43440889999999999</v>
      </c>
      <c r="K106186">
        <v>47</v>
      </c>
      <c r="L106186" s="9">
        <f t="shared" si="1659"/>
        <v>0</v>
      </c>
      <c r="O106186" s="8">
        <v>45533</v>
      </c>
      <c r="P106186" s="7">
        <v>0.8979166666666667</v>
      </c>
    </row>
    <row r="106187" spans="1:16" x14ac:dyDescent="0.25">
      <c r="A106187" s="10">
        <v>45533.898611111108</v>
      </c>
      <c r="B106187" t="s">
        <v>12</v>
      </c>
      <c r="C106187">
        <v>92.258888888888805</v>
      </c>
      <c r="D106187">
        <v>-1</v>
      </c>
      <c r="E106187" s="9">
        <v>2355.4074762986302</v>
      </c>
      <c r="F106187">
        <v>-92.258888888888805</v>
      </c>
      <c r="G106187">
        <v>92.258888888888805</v>
      </c>
      <c r="H106187">
        <v>0</v>
      </c>
      <c r="I106187">
        <v>1263.14858740973</v>
      </c>
      <c r="J106187">
        <v>-0.31325989999999998</v>
      </c>
      <c r="K106187">
        <v>47</v>
      </c>
      <c r="L106187" s="9">
        <f t="shared" si="1659"/>
        <v>0</v>
      </c>
      <c r="O106187" s="8">
        <v>45533</v>
      </c>
      <c r="P106187" s="7">
        <v>0.89861111111111114</v>
      </c>
    </row>
    <row r="106188" spans="1:16" x14ac:dyDescent="0.25">
      <c r="A106188" s="10">
        <v>45533.899305555555</v>
      </c>
      <c r="B106188" t="s">
        <v>12</v>
      </c>
      <c r="C106188">
        <v>94.41</v>
      </c>
      <c r="D106188">
        <v>-2</v>
      </c>
      <c r="E106188" s="9">
        <v>2449.81747629863</v>
      </c>
      <c r="F106188">
        <v>-186.66888888888801</v>
      </c>
      <c r="G106188">
        <v>93.334444444444401</v>
      </c>
      <c r="H106188">
        <v>0</v>
      </c>
      <c r="I106188">
        <v>1263.14858740973</v>
      </c>
      <c r="J106188">
        <v>-2.3408066000000001</v>
      </c>
      <c r="K106188">
        <v>47</v>
      </c>
      <c r="L106188" s="9">
        <f t="shared" si="1659"/>
        <v>0</v>
      </c>
      <c r="O106188" s="8">
        <v>45533</v>
      </c>
      <c r="P106188" s="7">
        <v>0.89930555555555558</v>
      </c>
    </row>
    <row r="106189" spans="1:16" x14ac:dyDescent="0.25">
      <c r="A106189" s="10">
        <v>45533.9</v>
      </c>
      <c r="B106189" t="s">
        <v>12</v>
      </c>
      <c r="C106189">
        <v>94.818222222222204</v>
      </c>
      <c r="D106189">
        <v>-3</v>
      </c>
      <c r="E106189" s="9">
        <v>2544.6356985208499</v>
      </c>
      <c r="F106189">
        <v>-281.48711111111101</v>
      </c>
      <c r="G106189">
        <v>93.829037037036997</v>
      </c>
      <c r="H106189">
        <v>0</v>
      </c>
      <c r="I106189">
        <v>1263.14858740973</v>
      </c>
      <c r="J106189">
        <v>-3.8173946999999999</v>
      </c>
      <c r="K106189">
        <v>47</v>
      </c>
      <c r="L106189" s="9">
        <f t="shared" si="1659"/>
        <v>0</v>
      </c>
      <c r="O106189" s="8">
        <v>45533</v>
      </c>
      <c r="P106189" s="7">
        <v>0.9</v>
      </c>
    </row>
    <row r="106190" spans="1:16" x14ac:dyDescent="0.25">
      <c r="A106190" s="10">
        <v>45533.900694444441</v>
      </c>
      <c r="B106190" t="s">
        <v>12</v>
      </c>
      <c r="C106190">
        <v>95.787894736842105</v>
      </c>
      <c r="D106190">
        <v>-4</v>
      </c>
      <c r="E106190" s="9">
        <v>2640.4235932576898</v>
      </c>
      <c r="F106190">
        <v>-377.27500584795303</v>
      </c>
      <c r="G106190">
        <v>94.318751461988299</v>
      </c>
      <c r="H106190">
        <v>0</v>
      </c>
      <c r="I106190">
        <v>1263.14858740973</v>
      </c>
      <c r="J106190">
        <v>-4.0527417000000003</v>
      </c>
      <c r="K106190">
        <v>47</v>
      </c>
      <c r="L106190" s="9">
        <f t="shared" si="1659"/>
        <v>0</v>
      </c>
      <c r="O106190" s="8">
        <v>45533</v>
      </c>
      <c r="P106190" s="7">
        <v>0.90069444444444446</v>
      </c>
    </row>
    <row r="106191" spans="1:16" x14ac:dyDescent="0.25">
      <c r="A106191" s="10">
        <v>45533.901388888888</v>
      </c>
      <c r="B106191" t="s">
        <v>12</v>
      </c>
      <c r="C106191">
        <v>95.816666666666606</v>
      </c>
      <c r="D106191">
        <v>-5</v>
      </c>
      <c r="E106191" s="9">
        <v>2736.2402599243601</v>
      </c>
      <c r="F106191">
        <v>-473.09167251461901</v>
      </c>
      <c r="G106191">
        <v>94.618334502923901</v>
      </c>
      <c r="H106191">
        <v>0</v>
      </c>
      <c r="I106191">
        <v>1263.14858740973</v>
      </c>
      <c r="J106191">
        <v>-3.1042314000000002</v>
      </c>
      <c r="K106191">
        <v>47</v>
      </c>
      <c r="L106191" s="9">
        <f t="shared" si="1659"/>
        <v>0</v>
      </c>
      <c r="O106191" s="8">
        <v>45533</v>
      </c>
      <c r="P106191" s="7">
        <v>0.90138888888888891</v>
      </c>
    </row>
    <row r="106192" spans="1:16" x14ac:dyDescent="0.25">
      <c r="A106192" s="10">
        <v>45533.902083333334</v>
      </c>
      <c r="B106192" t="s">
        <v>12</v>
      </c>
      <c r="C106192">
        <v>96.495294117647006</v>
      </c>
      <c r="D106192">
        <v>-6</v>
      </c>
      <c r="E106192" s="9">
        <v>2832.7355540420099</v>
      </c>
      <c r="F106192">
        <v>-569.58696663226601</v>
      </c>
      <c r="G106192">
        <v>94.931161105377797</v>
      </c>
      <c r="H106192">
        <v>0</v>
      </c>
      <c r="I106192">
        <v>1263.14858740973</v>
      </c>
      <c r="J106192">
        <v>-4.8066265000000001</v>
      </c>
      <c r="K106192">
        <v>47</v>
      </c>
      <c r="L106192" s="9">
        <f t="shared" si="1659"/>
        <v>0</v>
      </c>
      <c r="O106192" s="8">
        <v>45533</v>
      </c>
      <c r="P106192" s="7">
        <v>0.90208333333333335</v>
      </c>
    </row>
    <row r="106193" spans="1:16" x14ac:dyDescent="0.25">
      <c r="A106193" s="10">
        <v>45533.902777777781</v>
      </c>
      <c r="B106193" t="s">
        <v>12</v>
      </c>
      <c r="C106193">
        <v>96.765909090909005</v>
      </c>
      <c r="D106193">
        <v>-7</v>
      </c>
      <c r="E106193" s="9">
        <v>2929.50146313292</v>
      </c>
      <c r="F106193">
        <v>-666.352875723176</v>
      </c>
      <c r="G106193">
        <v>95.193267960453696</v>
      </c>
      <c r="H106193">
        <v>0</v>
      </c>
      <c r="I106193">
        <v>1263.14858740973</v>
      </c>
      <c r="J106193">
        <v>-7.1475058999999996</v>
      </c>
      <c r="K106193">
        <v>47</v>
      </c>
      <c r="L106193" s="9">
        <f t="shared" si="1659"/>
        <v>0</v>
      </c>
      <c r="O106193" s="8">
        <v>45533</v>
      </c>
      <c r="P106193" s="7">
        <v>0.90277777777777779</v>
      </c>
    </row>
    <row r="106194" spans="1:16" x14ac:dyDescent="0.25">
      <c r="A106194" s="10">
        <v>45533.90347222222</v>
      </c>
      <c r="B106194" t="s">
        <v>12</v>
      </c>
      <c r="C106194">
        <v>96.542666666666605</v>
      </c>
      <c r="D106194">
        <v>-8</v>
      </c>
      <c r="E106194" s="9">
        <v>3026.0441297995799</v>
      </c>
      <c r="F106194">
        <v>-762.89554238984203</v>
      </c>
      <c r="G106194">
        <v>95.361942798730297</v>
      </c>
      <c r="H106194">
        <v>0</v>
      </c>
      <c r="I106194">
        <v>1263.14858740973</v>
      </c>
      <c r="J106194">
        <v>-4.6523205000000001</v>
      </c>
      <c r="K106194">
        <v>47</v>
      </c>
      <c r="L106194" s="9">
        <f t="shared" si="1659"/>
        <v>0</v>
      </c>
      <c r="O106194" s="8">
        <v>45533</v>
      </c>
      <c r="P106194" s="7">
        <v>0.90347222222222223</v>
      </c>
    </row>
    <row r="106195" spans="1:16" x14ac:dyDescent="0.25">
      <c r="A106195" s="10">
        <v>45533.904166666667</v>
      </c>
      <c r="B106195" t="s">
        <v>12</v>
      </c>
      <c r="C106195">
        <v>96.46</v>
      </c>
      <c r="D106195">
        <v>-9</v>
      </c>
      <c r="E106195" s="9">
        <v>3122.5041297995799</v>
      </c>
      <c r="F106195">
        <v>-859.35554238984196</v>
      </c>
      <c r="G106195">
        <v>95.483949154426895</v>
      </c>
      <c r="H106195">
        <v>0</v>
      </c>
      <c r="I106195">
        <v>1263.14858740973</v>
      </c>
      <c r="J106195">
        <v>-3.8908605000000001</v>
      </c>
      <c r="K106195">
        <v>47</v>
      </c>
      <c r="L106195" s="9">
        <f t="shared" si="1659"/>
        <v>0</v>
      </c>
      <c r="O106195" s="8">
        <v>45533</v>
      </c>
      <c r="P106195" s="7">
        <v>0.90416666666666667</v>
      </c>
    </row>
    <row r="106196" spans="1:16" x14ac:dyDescent="0.25">
      <c r="A106196" s="10">
        <v>45533.904861111114</v>
      </c>
      <c r="B106196" t="s">
        <v>12</v>
      </c>
      <c r="C106196">
        <v>98.997727272727204</v>
      </c>
      <c r="D106196">
        <v>-10</v>
      </c>
      <c r="E106196" s="9">
        <v>3221.50185707231</v>
      </c>
      <c r="F106196">
        <v>-958.35326966257003</v>
      </c>
      <c r="G106196">
        <v>95.835326966257</v>
      </c>
      <c r="H106196">
        <v>0</v>
      </c>
      <c r="I106196">
        <v>1263.14858740973</v>
      </c>
      <c r="J106196">
        <v>-4.2528189999999997</v>
      </c>
      <c r="K106196">
        <v>47</v>
      </c>
      <c r="L106196" s="9">
        <f t="shared" si="1659"/>
        <v>0</v>
      </c>
      <c r="O106196" s="8">
        <v>45533</v>
      </c>
      <c r="P106196" s="7">
        <v>0.90486111111111112</v>
      </c>
    </row>
    <row r="106197" spans="1:16" x14ac:dyDescent="0.25">
      <c r="A106197" s="10">
        <v>45533.905555555553</v>
      </c>
      <c r="B106197" t="s">
        <v>12</v>
      </c>
      <c r="C106197">
        <v>97.9</v>
      </c>
      <c r="D106197">
        <v>-11</v>
      </c>
      <c r="E106197" s="9">
        <v>3319.4018570723101</v>
      </c>
      <c r="F106197">
        <v>-1056.2532696625699</v>
      </c>
      <c r="G106197">
        <v>96.023024514779095</v>
      </c>
      <c r="H106197">
        <v>0</v>
      </c>
      <c r="I106197">
        <v>1263.14858740973</v>
      </c>
      <c r="J106197">
        <v>-5.2839966</v>
      </c>
      <c r="K106197">
        <v>47</v>
      </c>
      <c r="L106197" s="9">
        <f t="shared" si="1659"/>
        <v>0</v>
      </c>
      <c r="O106197" s="8">
        <v>45533</v>
      </c>
      <c r="P106197" s="7">
        <v>0.90555555555555556</v>
      </c>
    </row>
    <row r="106198" spans="1:16" x14ac:dyDescent="0.25">
      <c r="A106198" s="10">
        <v>45533.905555555553</v>
      </c>
      <c r="B106198" t="s">
        <v>13</v>
      </c>
      <c r="C106198">
        <v>97.9</v>
      </c>
      <c r="D106198">
        <v>0</v>
      </c>
      <c r="E106198" s="9">
        <v>2242.50185707231</v>
      </c>
      <c r="F106198">
        <v>0</v>
      </c>
      <c r="G106198">
        <v>0</v>
      </c>
      <c r="H106198">
        <v>-20.646730337429901</v>
      </c>
      <c r="I106198">
        <v>1242.5018570723</v>
      </c>
      <c r="J106198">
        <v>-10.702945999999899</v>
      </c>
      <c r="K106198">
        <v>47</v>
      </c>
      <c r="L106198" s="9">
        <f t="shared" si="1659"/>
        <v>1</v>
      </c>
      <c r="O106198" s="8">
        <v>45533</v>
      </c>
      <c r="P106198" s="7">
        <v>0.90555555555555556</v>
      </c>
    </row>
    <row r="106199" spans="1:16" x14ac:dyDescent="0.25">
      <c r="A106199" s="10">
        <v>45534.800694444442</v>
      </c>
      <c r="B106199" t="s">
        <v>11</v>
      </c>
      <c r="C106199">
        <v>83</v>
      </c>
      <c r="D106199">
        <v>0</v>
      </c>
      <c r="E106199" s="9">
        <v>2242.50185707231</v>
      </c>
      <c r="F106199">
        <v>0</v>
      </c>
      <c r="G106199">
        <v>0</v>
      </c>
      <c r="H106199">
        <v>0</v>
      </c>
      <c r="I106199">
        <v>1242.5018570723</v>
      </c>
      <c r="J106199">
        <v>15.253056000000001</v>
      </c>
      <c r="K106199">
        <v>47</v>
      </c>
      <c r="L106199" s="9">
        <f t="shared" si="1659"/>
        <v>0</v>
      </c>
      <c r="O106199" s="8">
        <v>45534</v>
      </c>
      <c r="P106199" s="7">
        <v>0.80069444444444449</v>
      </c>
    </row>
    <row r="106200" spans="1:16" x14ac:dyDescent="0.25">
      <c r="A106200" s="10">
        <v>45534.802777777775</v>
      </c>
      <c r="B106200" t="s">
        <v>14</v>
      </c>
      <c r="C106200">
        <v>80.007499999999993</v>
      </c>
      <c r="D106200">
        <v>1</v>
      </c>
      <c r="E106200" s="9">
        <v>2162.4943570723099</v>
      </c>
      <c r="F106200">
        <v>80.007499999999993</v>
      </c>
      <c r="G106200">
        <v>80.007499999999993</v>
      </c>
      <c r="H106200">
        <v>0</v>
      </c>
      <c r="I106200">
        <v>1242.5018570723</v>
      </c>
      <c r="J106200">
        <v>5.6333380000000002</v>
      </c>
      <c r="K106200">
        <v>47</v>
      </c>
      <c r="L106200" s="9">
        <f t="shared" si="1659"/>
        <v>0</v>
      </c>
      <c r="O106200" s="8">
        <v>45534</v>
      </c>
      <c r="P106200" s="7">
        <v>0.80277777777777781</v>
      </c>
    </row>
    <row r="106201" spans="1:16" x14ac:dyDescent="0.25">
      <c r="A106201" s="10">
        <v>45534.807638888888</v>
      </c>
      <c r="B106201" t="s">
        <v>14</v>
      </c>
      <c r="C106201">
        <v>80.06</v>
      </c>
      <c r="D106201">
        <v>2</v>
      </c>
      <c r="E106201" s="9">
        <v>2082.4343570723099</v>
      </c>
      <c r="F106201">
        <v>160.0675</v>
      </c>
      <c r="G106201">
        <v>80.033749999999998</v>
      </c>
      <c r="H106201">
        <v>0</v>
      </c>
      <c r="I106201">
        <v>1242.5018570723</v>
      </c>
      <c r="J106201">
        <v>3.5156320000000001</v>
      </c>
      <c r="K106201">
        <v>47</v>
      </c>
      <c r="L106201" s="9">
        <f t="shared" si="1659"/>
        <v>0</v>
      </c>
      <c r="O106201" s="8">
        <v>45534</v>
      </c>
      <c r="P106201" s="7">
        <v>0.80763888888888891</v>
      </c>
    </row>
    <row r="106202" spans="1:16" x14ac:dyDescent="0.25">
      <c r="A106202" s="10">
        <v>45534.808333333334</v>
      </c>
      <c r="B106202" t="s">
        <v>14</v>
      </c>
      <c r="C106202">
        <v>83</v>
      </c>
      <c r="D106202">
        <v>3</v>
      </c>
      <c r="E106202" s="9">
        <v>1999.4343570723099</v>
      </c>
      <c r="F106202">
        <v>243.0675</v>
      </c>
      <c r="G106202">
        <v>81.022499999999994</v>
      </c>
      <c r="H106202">
        <v>0</v>
      </c>
      <c r="I106202">
        <v>1242.5018570723</v>
      </c>
      <c r="J106202">
        <v>8.9199689999999894</v>
      </c>
      <c r="K106202">
        <v>47</v>
      </c>
      <c r="L106202" s="9">
        <f t="shared" si="1659"/>
        <v>0</v>
      </c>
      <c r="O106202" s="8">
        <v>45534</v>
      </c>
      <c r="P106202" s="7">
        <v>0.80833333333333335</v>
      </c>
    </row>
    <row r="106203" spans="1:16" x14ac:dyDescent="0.25">
      <c r="A106203" s="10">
        <v>45534.813194444447</v>
      </c>
      <c r="B106203" t="s">
        <v>14</v>
      </c>
      <c r="C106203">
        <v>82.625</v>
      </c>
      <c r="D106203">
        <v>4</v>
      </c>
      <c r="E106203" s="9">
        <v>1916.8093570723099</v>
      </c>
      <c r="F106203">
        <v>325.6925</v>
      </c>
      <c r="G106203">
        <v>81.423124999999999</v>
      </c>
      <c r="H106203">
        <v>0</v>
      </c>
      <c r="I106203">
        <v>1242.5018570723</v>
      </c>
      <c r="J106203">
        <v>12.2918802</v>
      </c>
      <c r="K106203">
        <v>47</v>
      </c>
      <c r="L106203" s="9">
        <f t="shared" si="1659"/>
        <v>0</v>
      </c>
      <c r="O106203" s="8">
        <v>45534</v>
      </c>
      <c r="P106203" s="7">
        <v>0.81319444444444444</v>
      </c>
    </row>
    <row r="106204" spans="1:16" x14ac:dyDescent="0.25">
      <c r="A106204" s="10">
        <v>45534.813888888886</v>
      </c>
      <c r="B106204" t="s">
        <v>14</v>
      </c>
      <c r="C106204">
        <v>82.512222222222206</v>
      </c>
      <c r="D106204">
        <v>5</v>
      </c>
      <c r="E106204" s="9">
        <v>1834.2971348500901</v>
      </c>
      <c r="F106204">
        <v>408.20472222222202</v>
      </c>
      <c r="G106204">
        <v>81.640944444444401</v>
      </c>
      <c r="H106204">
        <v>0</v>
      </c>
      <c r="I106204">
        <v>1242.5018570723</v>
      </c>
      <c r="J106204">
        <v>8.4957968333333298</v>
      </c>
      <c r="K106204">
        <v>47</v>
      </c>
      <c r="L106204" s="9">
        <f t="shared" si="1659"/>
        <v>0</v>
      </c>
      <c r="O106204" s="8">
        <v>45534</v>
      </c>
      <c r="P106204" s="7">
        <v>0.81388888888888888</v>
      </c>
    </row>
    <row r="106205" spans="1:16" x14ac:dyDescent="0.25">
      <c r="A106205" s="10">
        <v>45534.817361111112</v>
      </c>
      <c r="B106205" t="s">
        <v>14</v>
      </c>
      <c r="C106205">
        <v>81.77</v>
      </c>
      <c r="D106205">
        <v>6</v>
      </c>
      <c r="E106205" s="9">
        <v>1752.5271348500901</v>
      </c>
      <c r="F106205">
        <v>489.974722222222</v>
      </c>
      <c r="G106205">
        <v>81.662453703703704</v>
      </c>
      <c r="H106205">
        <v>0</v>
      </c>
      <c r="I106205">
        <v>1242.5018570723</v>
      </c>
      <c r="J106205">
        <v>5.67423014285714</v>
      </c>
      <c r="K106205">
        <v>47</v>
      </c>
      <c r="L106205" s="9">
        <f t="shared" si="1659"/>
        <v>0</v>
      </c>
      <c r="O106205" s="8">
        <v>45534</v>
      </c>
      <c r="P106205" s="7">
        <v>0.81736111111111109</v>
      </c>
    </row>
    <row r="106206" spans="1:16" x14ac:dyDescent="0.25">
      <c r="A106206" s="10">
        <v>45534.820138888892</v>
      </c>
      <c r="B106206" t="s">
        <v>14</v>
      </c>
      <c r="C106206">
        <v>82.17</v>
      </c>
      <c r="D106206">
        <v>7</v>
      </c>
      <c r="E106206" s="9">
        <v>1670.35713485009</v>
      </c>
      <c r="F106206">
        <v>572.14472222222196</v>
      </c>
      <c r="G106206">
        <v>81.734960317460306</v>
      </c>
      <c r="H106206">
        <v>0</v>
      </c>
      <c r="I106206">
        <v>1242.5018570723</v>
      </c>
      <c r="J106206">
        <v>4.4409495000000003</v>
      </c>
      <c r="K106206">
        <v>47</v>
      </c>
      <c r="L106206" s="9">
        <f t="shared" si="1659"/>
        <v>0</v>
      </c>
      <c r="O106206" s="8">
        <v>45534</v>
      </c>
      <c r="P106206" s="7">
        <v>0.82013888888888886</v>
      </c>
    </row>
    <row r="106207" spans="1:16" x14ac:dyDescent="0.25">
      <c r="A106207" s="10">
        <v>45534.820833333331</v>
      </c>
      <c r="B106207" t="s">
        <v>14</v>
      </c>
      <c r="C106207">
        <v>82.4</v>
      </c>
      <c r="D106207">
        <v>8</v>
      </c>
      <c r="E106207" s="9">
        <v>1587.9571348500899</v>
      </c>
      <c r="F106207">
        <v>654.54472222222205</v>
      </c>
      <c r="G106207">
        <v>81.818090277777699</v>
      </c>
      <c r="H106207">
        <v>0</v>
      </c>
      <c r="I106207">
        <v>1242.5018570723</v>
      </c>
      <c r="J106207">
        <v>3.3165390000000001</v>
      </c>
      <c r="K106207">
        <v>47</v>
      </c>
      <c r="L106207" s="9">
        <f t="shared" si="1659"/>
        <v>0</v>
      </c>
      <c r="O106207" s="8">
        <v>45534</v>
      </c>
      <c r="P106207" s="7">
        <v>0.8208333333333333</v>
      </c>
    </row>
    <row r="106208" spans="1:16" x14ac:dyDescent="0.25">
      <c r="A106208" s="10">
        <v>45534.822916666664</v>
      </c>
      <c r="B106208" t="s">
        <v>14</v>
      </c>
      <c r="C106208">
        <v>81.555000000000007</v>
      </c>
      <c r="D106208">
        <v>9</v>
      </c>
      <c r="E106208" s="9">
        <v>1506.4021348500901</v>
      </c>
      <c r="F106208">
        <v>736.099722222222</v>
      </c>
      <c r="G106208">
        <v>81.788858024691294</v>
      </c>
      <c r="H106208">
        <v>0</v>
      </c>
      <c r="I106208">
        <v>1242.5018570723</v>
      </c>
      <c r="J106208">
        <v>2.4419311000000001</v>
      </c>
      <c r="K106208">
        <v>47</v>
      </c>
      <c r="L106208" s="9">
        <f t="shared" si="1659"/>
        <v>0</v>
      </c>
      <c r="O106208" s="8">
        <v>45534</v>
      </c>
      <c r="P106208" s="7">
        <v>0.82291666666666663</v>
      </c>
    </row>
    <row r="106209" spans="1:16" x14ac:dyDescent="0.25">
      <c r="A106209" s="10">
        <v>45534.829861111109</v>
      </c>
      <c r="B106209" t="s">
        <v>14</v>
      </c>
      <c r="C106209">
        <v>84.78</v>
      </c>
      <c r="D106209">
        <v>10</v>
      </c>
      <c r="E106209" s="9">
        <v>1421.6221348500901</v>
      </c>
      <c r="F106209">
        <v>820.87972222222197</v>
      </c>
      <c r="G106209">
        <v>82.087972222222206</v>
      </c>
      <c r="H106209">
        <v>0</v>
      </c>
      <c r="I106209">
        <v>1242.5018570723</v>
      </c>
      <c r="J106209">
        <v>1.70956649999999</v>
      </c>
      <c r="K106209">
        <v>47</v>
      </c>
      <c r="L106209" s="9">
        <f t="shared" si="1659"/>
        <v>0</v>
      </c>
      <c r="O106209" s="8">
        <v>45534</v>
      </c>
      <c r="P106209" s="7">
        <v>0.82986111111111116</v>
      </c>
    </row>
    <row r="106210" spans="1:16" x14ac:dyDescent="0.25">
      <c r="A106210" s="10">
        <v>45534.830555555556</v>
      </c>
      <c r="B106210" t="s">
        <v>14</v>
      </c>
      <c r="C106210">
        <v>82.17</v>
      </c>
      <c r="D106210">
        <v>11</v>
      </c>
      <c r="E106210" s="9">
        <v>1339.45213485009</v>
      </c>
      <c r="F106210">
        <v>903.04972222222204</v>
      </c>
      <c r="G106210">
        <v>82.095429292929197</v>
      </c>
      <c r="H106210">
        <v>0</v>
      </c>
      <c r="I106210">
        <v>1242.5018570723</v>
      </c>
      <c r="J106210">
        <v>2.0435999999999399E-2</v>
      </c>
      <c r="K106210">
        <v>47</v>
      </c>
      <c r="L106210" s="9">
        <f t="shared" si="1659"/>
        <v>0</v>
      </c>
      <c r="O106210" s="8">
        <v>45534</v>
      </c>
      <c r="P106210" s="7">
        <v>0.8305555555555556</v>
      </c>
    </row>
    <row r="106211" spans="1:16" x14ac:dyDescent="0.25">
      <c r="A106211" s="10">
        <v>45534.831250000003</v>
      </c>
      <c r="B106211" t="s">
        <v>13</v>
      </c>
      <c r="C106211">
        <v>81.797777777777696</v>
      </c>
      <c r="D106211">
        <v>0</v>
      </c>
      <c r="E106211" s="9">
        <v>2239.2276904056398</v>
      </c>
      <c r="F106211">
        <v>0</v>
      </c>
      <c r="G106211">
        <v>0</v>
      </c>
      <c r="H106211">
        <v>-3.2741666666665799</v>
      </c>
      <c r="I106211">
        <v>1239.22769040564</v>
      </c>
      <c r="J106211">
        <v>-1.2481677</v>
      </c>
      <c r="K106211">
        <v>47</v>
      </c>
      <c r="L106211" s="9">
        <f t="shared" si="1659"/>
        <v>0</v>
      </c>
      <c r="O106211" s="8">
        <v>45534</v>
      </c>
      <c r="P106211" s="7">
        <v>0.83125000000000004</v>
      </c>
    </row>
    <row r="106212" spans="1:16" x14ac:dyDescent="0.25">
      <c r="A106212" s="10">
        <v>45534.831944444442</v>
      </c>
      <c r="B106212" t="s">
        <v>12</v>
      </c>
      <c r="C106212">
        <v>81.995833333333294</v>
      </c>
      <c r="D106212">
        <v>-1</v>
      </c>
      <c r="E106212" s="9">
        <v>2321.22352373898</v>
      </c>
      <c r="F106212">
        <v>-81.995833333333294</v>
      </c>
      <c r="G106212">
        <v>81.995833333333294</v>
      </c>
      <c r="H106212">
        <v>0</v>
      </c>
      <c r="I106212">
        <v>1239.22769040564</v>
      </c>
      <c r="J106212">
        <v>-3.5553907999999899</v>
      </c>
      <c r="K106212">
        <v>47</v>
      </c>
      <c r="L106212" s="9">
        <f t="shared" si="1659"/>
        <v>0</v>
      </c>
      <c r="O106212" s="8">
        <v>45534</v>
      </c>
      <c r="P106212" s="7">
        <v>0.83194444444444449</v>
      </c>
    </row>
    <row r="106213" spans="1:16" x14ac:dyDescent="0.25">
      <c r="A106213" s="10">
        <v>45534.832638888889</v>
      </c>
      <c r="B106213" t="s">
        <v>12</v>
      </c>
      <c r="C106213">
        <v>81.462999999999994</v>
      </c>
      <c r="D106213">
        <v>-2</v>
      </c>
      <c r="E106213" s="9">
        <v>2402.6865237389802</v>
      </c>
      <c r="F106213">
        <v>-163.45883333333299</v>
      </c>
      <c r="G106213">
        <v>81.729416666666594</v>
      </c>
      <c r="H106213">
        <v>0</v>
      </c>
      <c r="I106213">
        <v>1239.22769040564</v>
      </c>
      <c r="J106213">
        <v>-5.1970632999999902</v>
      </c>
      <c r="K106213">
        <v>47</v>
      </c>
      <c r="L106213" s="9">
        <f t="shared" si="1659"/>
        <v>0</v>
      </c>
      <c r="O106213" s="8">
        <v>45534</v>
      </c>
      <c r="P106213" s="7">
        <v>0.83263888888888893</v>
      </c>
    </row>
    <row r="106214" spans="1:16" x14ac:dyDescent="0.25">
      <c r="A106214" s="10">
        <v>45534.833333333336</v>
      </c>
      <c r="B106214" t="s">
        <v>12</v>
      </c>
      <c r="C106214">
        <v>81.968999999999994</v>
      </c>
      <c r="D106214">
        <v>-3</v>
      </c>
      <c r="E106214" s="9">
        <v>2484.6555237389798</v>
      </c>
      <c r="F106214">
        <v>-245.42783333333301</v>
      </c>
      <c r="G106214">
        <v>81.809277777777694</v>
      </c>
      <c r="H106214">
        <v>0</v>
      </c>
      <c r="I106214">
        <v>1239.22769040564</v>
      </c>
      <c r="J106214">
        <v>-2.6172148000000002</v>
      </c>
      <c r="K106214">
        <v>47</v>
      </c>
      <c r="L106214" s="9">
        <f t="shared" si="1659"/>
        <v>0</v>
      </c>
      <c r="O106214" s="8">
        <v>45534</v>
      </c>
      <c r="P106214" s="7">
        <v>0.83333333333333337</v>
      </c>
    </row>
    <row r="106215" spans="1:16" x14ac:dyDescent="0.25">
      <c r="A106215" s="10">
        <v>45534.834027777775</v>
      </c>
      <c r="B106215" t="s">
        <v>12</v>
      </c>
      <c r="C106215">
        <v>80.935000000000002</v>
      </c>
      <c r="D106215">
        <v>-4</v>
      </c>
      <c r="E106215" s="9">
        <v>2565.5905237389802</v>
      </c>
      <c r="F106215">
        <v>-326.36283333333301</v>
      </c>
      <c r="G106215">
        <v>81.590708333333296</v>
      </c>
      <c r="H106215">
        <v>0</v>
      </c>
      <c r="I106215">
        <v>1239.22769040564</v>
      </c>
      <c r="J106215">
        <v>-2.1332333000000001</v>
      </c>
      <c r="K106215">
        <v>47</v>
      </c>
      <c r="L106215" s="9">
        <f t="shared" si="1659"/>
        <v>0</v>
      </c>
      <c r="O106215" s="8">
        <v>45534</v>
      </c>
      <c r="P106215" s="7">
        <v>0.83402777777777781</v>
      </c>
    </row>
    <row r="106216" spans="1:16" x14ac:dyDescent="0.25">
      <c r="A106216" s="10">
        <v>45534.834722222222</v>
      </c>
      <c r="B106216" t="s">
        <v>12</v>
      </c>
      <c r="C106216">
        <v>80.760000000000005</v>
      </c>
      <c r="D106216">
        <v>-5</v>
      </c>
      <c r="E106216" s="9">
        <v>2646.35052373898</v>
      </c>
      <c r="F106216">
        <v>-407.12283333333301</v>
      </c>
      <c r="G106216">
        <v>81.424566666666607</v>
      </c>
      <c r="H106216">
        <v>0</v>
      </c>
      <c r="I106216">
        <v>1239.22769040564</v>
      </c>
      <c r="J106216">
        <v>-0.222968900000001</v>
      </c>
      <c r="K106216">
        <v>47</v>
      </c>
      <c r="L106216" s="9">
        <f t="shared" si="1659"/>
        <v>0</v>
      </c>
      <c r="O106216" s="8">
        <v>45534</v>
      </c>
      <c r="P106216" s="7">
        <v>0.83472222222222225</v>
      </c>
    </row>
    <row r="106217" spans="1:16" x14ac:dyDescent="0.25">
      <c r="A106217" s="10">
        <v>45534.835416666669</v>
      </c>
      <c r="B106217" t="s">
        <v>13</v>
      </c>
      <c r="C106217">
        <v>81.119999999999905</v>
      </c>
      <c r="D106217">
        <v>0</v>
      </c>
      <c r="E106217" s="9">
        <v>2240.7505237389801</v>
      </c>
      <c r="F106217">
        <v>0</v>
      </c>
      <c r="G106217">
        <v>0</v>
      </c>
      <c r="H106217">
        <v>1.5228333333333199</v>
      </c>
      <c r="I106217">
        <v>1240.7505237389701</v>
      </c>
      <c r="J106217">
        <v>0.51710259999999897</v>
      </c>
      <c r="K106217">
        <v>47</v>
      </c>
      <c r="L106217" s="9">
        <f t="shared" si="1659"/>
        <v>0</v>
      </c>
      <c r="O106217" s="8">
        <v>45534</v>
      </c>
      <c r="P106217" s="7">
        <v>0.8354166666666667</v>
      </c>
    </row>
    <row r="106218" spans="1:16" x14ac:dyDescent="0.25">
      <c r="A106218" s="10">
        <v>45534.836111111108</v>
      </c>
      <c r="B106218" t="s">
        <v>14</v>
      </c>
      <c r="C106218">
        <v>81.174999999999997</v>
      </c>
      <c r="D106218">
        <v>1</v>
      </c>
      <c r="E106218" s="9">
        <v>2159.5755237389799</v>
      </c>
      <c r="F106218">
        <v>81.174999999999997</v>
      </c>
      <c r="G106218">
        <v>81.174999999999997</v>
      </c>
      <c r="H106218">
        <v>0</v>
      </c>
      <c r="I106218">
        <v>1240.7505237389701</v>
      </c>
      <c r="J106218">
        <v>1.17524289999999</v>
      </c>
      <c r="K106218">
        <v>47</v>
      </c>
      <c r="L106218" s="9">
        <f t="shared" si="1659"/>
        <v>0</v>
      </c>
      <c r="O106218" s="8">
        <v>45534</v>
      </c>
      <c r="P106218" s="7">
        <v>0.83611111111111114</v>
      </c>
    </row>
    <row r="106219" spans="1:16" x14ac:dyDescent="0.25">
      <c r="A106219" s="10">
        <v>45534.836805555555</v>
      </c>
      <c r="B106219" t="s">
        <v>14</v>
      </c>
      <c r="C106219">
        <v>82.325999999999993</v>
      </c>
      <c r="D106219">
        <v>2</v>
      </c>
      <c r="E106219" s="9">
        <v>2077.2495237389799</v>
      </c>
      <c r="F106219">
        <v>163.501</v>
      </c>
      <c r="G106219">
        <v>81.750500000000002</v>
      </c>
      <c r="H106219">
        <v>0</v>
      </c>
      <c r="I106219">
        <v>1240.7505237389701</v>
      </c>
      <c r="J106219">
        <v>0.69147789999999998</v>
      </c>
      <c r="K106219">
        <v>47</v>
      </c>
      <c r="L106219" s="9">
        <f t="shared" si="1659"/>
        <v>0</v>
      </c>
      <c r="O106219" s="8">
        <v>45534</v>
      </c>
      <c r="P106219" s="7">
        <v>0.83680555555555558</v>
      </c>
    </row>
    <row r="106220" spans="1:16" x14ac:dyDescent="0.25">
      <c r="A106220" s="10">
        <v>45534.837500000001</v>
      </c>
      <c r="B106220" t="s">
        <v>14</v>
      </c>
      <c r="C106220">
        <v>83.3888888888888</v>
      </c>
      <c r="D106220">
        <v>3</v>
      </c>
      <c r="E106220" s="9">
        <v>1993.86063485009</v>
      </c>
      <c r="F106220">
        <v>246.88988888888801</v>
      </c>
      <c r="G106220">
        <v>82.296629629629606</v>
      </c>
      <c r="H106220">
        <v>0</v>
      </c>
      <c r="I106220">
        <v>1240.7505237389701</v>
      </c>
      <c r="J106220">
        <v>1.4232022</v>
      </c>
      <c r="K106220">
        <v>47</v>
      </c>
      <c r="L106220" s="9">
        <f t="shared" si="1659"/>
        <v>0</v>
      </c>
      <c r="O106220" s="8">
        <v>45534</v>
      </c>
      <c r="P106220" s="7">
        <v>0.83750000000000002</v>
      </c>
    </row>
    <row r="106221" spans="1:16" x14ac:dyDescent="0.25">
      <c r="A106221" s="10">
        <v>45534.838194444441</v>
      </c>
      <c r="B106221" t="s">
        <v>14</v>
      </c>
      <c r="C106221">
        <v>82.85</v>
      </c>
      <c r="D106221">
        <v>4</v>
      </c>
      <c r="E106221" s="9">
        <v>1911.0106348500899</v>
      </c>
      <c r="F106221">
        <v>329.739888888888</v>
      </c>
      <c r="G106221">
        <v>82.4349722222222</v>
      </c>
      <c r="H106221">
        <v>0</v>
      </c>
      <c r="I106221">
        <v>1240.7505237389701</v>
      </c>
      <c r="J106221">
        <v>2.6055199</v>
      </c>
      <c r="K106221">
        <v>47</v>
      </c>
      <c r="L106221" s="9">
        <f t="shared" si="1659"/>
        <v>0</v>
      </c>
      <c r="O106221" s="8">
        <v>45534</v>
      </c>
      <c r="P106221" s="7">
        <v>0.83819444444444446</v>
      </c>
    </row>
    <row r="106222" spans="1:16" x14ac:dyDescent="0.25">
      <c r="A106222" s="10">
        <v>45534.839583333334</v>
      </c>
      <c r="B106222" t="s">
        <v>14</v>
      </c>
      <c r="C106222">
        <v>83.267777777777695</v>
      </c>
      <c r="D106222">
        <v>5</v>
      </c>
      <c r="E106222" s="9">
        <v>1827.74285707231</v>
      </c>
      <c r="F106222">
        <v>413.00766666666601</v>
      </c>
      <c r="G106222">
        <v>82.601533333333293</v>
      </c>
      <c r="H106222">
        <v>0</v>
      </c>
      <c r="I106222">
        <v>1240.7505237389701</v>
      </c>
      <c r="J106222">
        <v>0.228853000000001</v>
      </c>
      <c r="K106222">
        <v>47</v>
      </c>
      <c r="L106222" s="9">
        <f t="shared" si="1659"/>
        <v>0</v>
      </c>
      <c r="O106222" s="8">
        <v>45534</v>
      </c>
      <c r="P106222" s="7">
        <v>0.83958333333333335</v>
      </c>
    </row>
    <row r="106223" spans="1:16" x14ac:dyDescent="0.25">
      <c r="A106223" s="10">
        <v>45534.840277777781</v>
      </c>
      <c r="B106223" t="s">
        <v>13</v>
      </c>
      <c r="C106223">
        <v>83.147499999999994</v>
      </c>
      <c r="D106223">
        <v>0</v>
      </c>
      <c r="E106223" s="9">
        <v>2243.4803570723102</v>
      </c>
      <c r="F106223">
        <v>0</v>
      </c>
      <c r="G106223">
        <v>0</v>
      </c>
      <c r="H106223">
        <v>2.72983333333337</v>
      </c>
      <c r="I106223">
        <v>1243.4803570723</v>
      </c>
      <c r="J106223">
        <v>-0.83780299999999797</v>
      </c>
      <c r="K106223">
        <v>47</v>
      </c>
      <c r="L106223" s="9">
        <f t="shared" si="1659"/>
        <v>0</v>
      </c>
      <c r="O106223" s="8">
        <v>45534</v>
      </c>
      <c r="P106223" s="7">
        <v>0.84027777777777779</v>
      </c>
    </row>
    <row r="106224" spans="1:16" x14ac:dyDescent="0.25">
      <c r="A106224" s="10">
        <v>45534.84097222222</v>
      </c>
      <c r="B106224" t="s">
        <v>12</v>
      </c>
      <c r="C106224">
        <v>82.31</v>
      </c>
      <c r="D106224">
        <v>-1</v>
      </c>
      <c r="E106224" s="9">
        <v>2325.7903570723101</v>
      </c>
      <c r="F106224">
        <v>-82.31</v>
      </c>
      <c r="G106224">
        <v>82.31</v>
      </c>
      <c r="H106224">
        <v>0</v>
      </c>
      <c r="I106224">
        <v>1243.4803570723</v>
      </c>
      <c r="J106224">
        <v>-2.70102269999999</v>
      </c>
      <c r="K106224">
        <v>47</v>
      </c>
      <c r="L106224" s="9">
        <f t="shared" si="1659"/>
        <v>0</v>
      </c>
      <c r="O106224" s="8">
        <v>45534</v>
      </c>
      <c r="P106224" s="7">
        <v>0.84097222222222223</v>
      </c>
    </row>
    <row r="106225" spans="1:16" x14ac:dyDescent="0.25">
      <c r="A106225" s="10">
        <v>45534.841666666667</v>
      </c>
      <c r="B106225" t="s">
        <v>12</v>
      </c>
      <c r="C106225">
        <v>82.171250000000001</v>
      </c>
      <c r="D106225">
        <v>-2</v>
      </c>
      <c r="E106225" s="9">
        <v>2407.96160707231</v>
      </c>
      <c r="F106225">
        <v>-164.48124999999999</v>
      </c>
      <c r="G106225">
        <v>82.240624999999994</v>
      </c>
      <c r="H106225">
        <v>0</v>
      </c>
      <c r="I106225">
        <v>1243.4803570723</v>
      </c>
      <c r="J106225">
        <v>-1.70550749999999</v>
      </c>
      <c r="K106225">
        <v>47</v>
      </c>
      <c r="L106225" s="9">
        <f t="shared" si="1659"/>
        <v>0</v>
      </c>
      <c r="O106225" s="8">
        <v>45534</v>
      </c>
      <c r="P106225" s="7">
        <v>0.84166666666666667</v>
      </c>
    </row>
    <row r="106226" spans="1:16" x14ac:dyDescent="0.25">
      <c r="A106226" s="10">
        <v>45534.842361111114</v>
      </c>
      <c r="B106226" t="s">
        <v>12</v>
      </c>
      <c r="C106226">
        <v>81.53</v>
      </c>
      <c r="D106226">
        <v>-3</v>
      </c>
      <c r="E106226" s="9">
        <v>2489.4916070723102</v>
      </c>
      <c r="F106226">
        <v>-246.01124999999999</v>
      </c>
      <c r="G106226">
        <v>82.003749999999997</v>
      </c>
      <c r="H106226">
        <v>0</v>
      </c>
      <c r="I106226">
        <v>1243.4803570723</v>
      </c>
      <c r="J106226">
        <v>-3.3234731999999898</v>
      </c>
      <c r="K106226">
        <v>47</v>
      </c>
      <c r="L106226" s="9">
        <f t="shared" si="1659"/>
        <v>0</v>
      </c>
      <c r="O106226" s="8">
        <v>45534</v>
      </c>
      <c r="P106226" s="7">
        <v>0.84236111111111112</v>
      </c>
    </row>
    <row r="106227" spans="1:16" x14ac:dyDescent="0.25">
      <c r="A106227" s="10">
        <v>45534.843055555553</v>
      </c>
      <c r="B106227" t="s">
        <v>12</v>
      </c>
      <c r="C106227">
        <v>82.03</v>
      </c>
      <c r="D106227">
        <v>-4</v>
      </c>
      <c r="E106227" s="9">
        <v>2571.52160707231</v>
      </c>
      <c r="F106227">
        <v>-328.04124999999999</v>
      </c>
      <c r="G106227">
        <v>82.010312499999998</v>
      </c>
      <c r="H106227">
        <v>0</v>
      </c>
      <c r="I106227">
        <v>1243.4803570723</v>
      </c>
      <c r="J106227">
        <v>-3.2107596999999899</v>
      </c>
      <c r="K106227">
        <v>47</v>
      </c>
      <c r="L106227" s="9">
        <f t="shared" si="1659"/>
        <v>0</v>
      </c>
      <c r="O106227" s="8">
        <v>45534</v>
      </c>
      <c r="P106227" s="7">
        <v>0.84305555555555556</v>
      </c>
    </row>
    <row r="106228" spans="1:16" x14ac:dyDescent="0.25">
      <c r="A106228" s="10">
        <v>45534.84375</v>
      </c>
      <c r="B106228" t="s">
        <v>12</v>
      </c>
      <c r="C106228">
        <v>82.073333333333295</v>
      </c>
      <c r="D106228">
        <v>-5</v>
      </c>
      <c r="E106228" s="9">
        <v>2653.59494040564</v>
      </c>
      <c r="F106228">
        <v>-410.11458333333297</v>
      </c>
      <c r="G106228">
        <v>82.022916666666603</v>
      </c>
      <c r="H106228">
        <v>0</v>
      </c>
      <c r="I106228">
        <v>1243.4803570723</v>
      </c>
      <c r="J106228">
        <v>-2.5950459999999902</v>
      </c>
      <c r="K106228">
        <v>47</v>
      </c>
      <c r="L106228" s="9">
        <f t="shared" si="1659"/>
        <v>0</v>
      </c>
      <c r="O106228" s="8">
        <v>45534</v>
      </c>
      <c r="P106228" s="7">
        <v>0.84375</v>
      </c>
    </row>
    <row r="106229" spans="1:16" x14ac:dyDescent="0.25">
      <c r="A106229" s="10">
        <v>45534.844444444447</v>
      </c>
      <c r="B106229" t="s">
        <v>13</v>
      </c>
      <c r="C106229">
        <v>82.3245</v>
      </c>
      <c r="D106229">
        <v>0</v>
      </c>
      <c r="E106229" s="9">
        <v>2241.9724404056401</v>
      </c>
      <c r="F106229">
        <v>0</v>
      </c>
      <c r="G106229">
        <v>0</v>
      </c>
      <c r="H106229">
        <v>-1.5079166666666799</v>
      </c>
      <c r="I106229">
        <v>1241.9724404056401</v>
      </c>
      <c r="J106229">
        <v>2.9288588</v>
      </c>
      <c r="K106229">
        <v>47</v>
      </c>
      <c r="L106229" s="9">
        <f t="shared" si="1659"/>
        <v>0</v>
      </c>
      <c r="O106229" s="8">
        <v>45534</v>
      </c>
      <c r="P106229" s="7">
        <v>0.84444444444444444</v>
      </c>
    </row>
    <row r="106230" spans="1:16" x14ac:dyDescent="0.25">
      <c r="A106230" s="10">
        <v>45534.845138888886</v>
      </c>
      <c r="B106230" t="s">
        <v>14</v>
      </c>
      <c r="C106230">
        <v>81.66</v>
      </c>
      <c r="D106230">
        <v>1</v>
      </c>
      <c r="E106230" s="9">
        <v>2160.3124404056398</v>
      </c>
      <c r="F106230">
        <v>81.66</v>
      </c>
      <c r="G106230">
        <v>81.66</v>
      </c>
      <c r="H106230">
        <v>0</v>
      </c>
      <c r="I106230">
        <v>1241.9724404056401</v>
      </c>
      <c r="J106230">
        <v>3.5696238</v>
      </c>
      <c r="K106230">
        <v>47</v>
      </c>
      <c r="L106230" s="9">
        <f t="shared" si="1659"/>
        <v>0</v>
      </c>
      <c r="O106230" s="8">
        <v>45534</v>
      </c>
      <c r="P106230" s="7">
        <v>0.84513888888888888</v>
      </c>
    </row>
    <row r="106231" spans="1:16" x14ac:dyDescent="0.25">
      <c r="A106231" s="10">
        <v>45534.845833333333</v>
      </c>
      <c r="B106231" t="s">
        <v>14</v>
      </c>
      <c r="C106231">
        <v>81.53</v>
      </c>
      <c r="D106231">
        <v>2</v>
      </c>
      <c r="E106231" s="9">
        <v>2078.78244040564</v>
      </c>
      <c r="F106231">
        <v>163.19</v>
      </c>
      <c r="G106231">
        <v>81.594999999999999</v>
      </c>
      <c r="H106231">
        <v>0</v>
      </c>
      <c r="I106231">
        <v>1241.9724404056401</v>
      </c>
      <c r="J106231">
        <v>2.8821032999999998</v>
      </c>
      <c r="K106231">
        <v>47</v>
      </c>
      <c r="L106231" s="9">
        <f t="shared" si="1659"/>
        <v>0</v>
      </c>
      <c r="O106231" s="8">
        <v>45534</v>
      </c>
      <c r="P106231" s="7">
        <v>0.84583333333333333</v>
      </c>
    </row>
    <row r="106232" spans="1:16" x14ac:dyDescent="0.25">
      <c r="A106232" s="10">
        <v>45534.84652777778</v>
      </c>
      <c r="B106232" t="s">
        <v>14</v>
      </c>
      <c r="C106232">
        <v>81.62</v>
      </c>
      <c r="D106232">
        <v>3</v>
      </c>
      <c r="E106232" s="9">
        <v>1997.1624404056399</v>
      </c>
      <c r="F106232">
        <v>244.81</v>
      </c>
      <c r="G106232">
        <v>81.603333333333296</v>
      </c>
      <c r="H106232">
        <v>0</v>
      </c>
      <c r="I106232">
        <v>1241.9724404056401</v>
      </c>
      <c r="J106232">
        <v>5.3983842999999903</v>
      </c>
      <c r="K106232">
        <v>47</v>
      </c>
      <c r="L106232" s="9">
        <f t="shared" si="1659"/>
        <v>0</v>
      </c>
      <c r="O106232" s="8">
        <v>45534</v>
      </c>
      <c r="P106232" s="7">
        <v>0.84652777777777777</v>
      </c>
    </row>
    <row r="106233" spans="1:16" x14ac:dyDescent="0.25">
      <c r="A106233" s="10">
        <v>45534.847222222219</v>
      </c>
      <c r="B106233" t="s">
        <v>14</v>
      </c>
      <c r="C106233">
        <v>81.5</v>
      </c>
      <c r="D106233">
        <v>4</v>
      </c>
      <c r="E106233" s="9">
        <v>1915.6624404056399</v>
      </c>
      <c r="F106233">
        <v>326.31</v>
      </c>
      <c r="G106233">
        <v>81.577500000000001</v>
      </c>
      <c r="H106233">
        <v>0</v>
      </c>
      <c r="I106233">
        <v>1241.9724404056401</v>
      </c>
      <c r="J106233">
        <v>4.4085953999999896</v>
      </c>
      <c r="K106233">
        <v>47</v>
      </c>
      <c r="L106233" s="9">
        <f t="shared" si="1659"/>
        <v>0</v>
      </c>
      <c r="O106233" s="8">
        <v>45534</v>
      </c>
      <c r="P106233" s="7">
        <v>0.84722222222222221</v>
      </c>
    </row>
    <row r="106234" spans="1:16" x14ac:dyDescent="0.25">
      <c r="A106234" s="10">
        <v>45534.847916666666</v>
      </c>
      <c r="B106234" t="s">
        <v>14</v>
      </c>
      <c r="C106234">
        <v>82.401428571428497</v>
      </c>
      <c r="D106234">
        <v>5</v>
      </c>
      <c r="E106234" s="9">
        <v>1833.26101183421</v>
      </c>
      <c r="F106234">
        <v>408.71142857142797</v>
      </c>
      <c r="G106234">
        <v>81.7422857142857</v>
      </c>
      <c r="H106234">
        <v>0</v>
      </c>
      <c r="I106234">
        <v>1241.9724404056401</v>
      </c>
      <c r="J106234">
        <v>4.7945240999999896</v>
      </c>
      <c r="K106234">
        <v>47</v>
      </c>
      <c r="L106234" s="9">
        <f t="shared" si="1659"/>
        <v>0</v>
      </c>
      <c r="O106234" s="8">
        <v>45534</v>
      </c>
      <c r="P106234" s="7">
        <v>0.84791666666666665</v>
      </c>
    </row>
    <row r="106235" spans="1:16" x14ac:dyDescent="0.25">
      <c r="A106235" s="10">
        <v>45534.848611111112</v>
      </c>
      <c r="B106235" t="s">
        <v>14</v>
      </c>
      <c r="C106235">
        <v>81.597499999999997</v>
      </c>
      <c r="D106235">
        <v>6</v>
      </c>
      <c r="E106235" s="9">
        <v>1751.6635118342101</v>
      </c>
      <c r="F106235">
        <v>490.308928571428</v>
      </c>
      <c r="G106235">
        <v>81.7181547619047</v>
      </c>
      <c r="H106235">
        <v>0</v>
      </c>
      <c r="I106235">
        <v>1241.9724404056401</v>
      </c>
      <c r="J106235">
        <v>6.0922510000000001</v>
      </c>
      <c r="K106235">
        <v>47</v>
      </c>
      <c r="L106235" s="9">
        <f t="shared" si="1659"/>
        <v>0</v>
      </c>
      <c r="O106235" s="8">
        <v>45534</v>
      </c>
      <c r="P106235" s="7">
        <v>0.84861111111111109</v>
      </c>
    </row>
    <row r="106236" spans="1:16" x14ac:dyDescent="0.25">
      <c r="A106236" s="10">
        <v>45534.849305555559</v>
      </c>
      <c r="B106236" t="s">
        <v>14</v>
      </c>
      <c r="C106236">
        <v>82.89</v>
      </c>
      <c r="D106236">
        <v>7</v>
      </c>
      <c r="E106236" s="9">
        <v>1668.77351183421</v>
      </c>
      <c r="F106236">
        <v>573.19892857142804</v>
      </c>
      <c r="G106236">
        <v>81.885561224489706</v>
      </c>
      <c r="H106236">
        <v>0</v>
      </c>
      <c r="I106236">
        <v>1241.9724404056401</v>
      </c>
      <c r="J106236">
        <v>7.2900781999999902</v>
      </c>
      <c r="K106236">
        <v>47</v>
      </c>
      <c r="L106236" s="9">
        <f t="shared" si="1659"/>
        <v>0</v>
      </c>
      <c r="O106236" s="8">
        <v>45534</v>
      </c>
      <c r="P106236" s="7">
        <v>0.84930555555555554</v>
      </c>
    </row>
    <row r="106237" spans="1:16" x14ac:dyDescent="0.25">
      <c r="A106237" s="10">
        <v>45534.85</v>
      </c>
      <c r="B106237" t="s">
        <v>14</v>
      </c>
      <c r="C106237">
        <v>82.617142857142795</v>
      </c>
      <c r="D106237">
        <v>8</v>
      </c>
      <c r="E106237" s="9">
        <v>1586.1563689770701</v>
      </c>
      <c r="F106237">
        <v>655.81607142857104</v>
      </c>
      <c r="G106237">
        <v>81.977008928571394</v>
      </c>
      <c r="H106237">
        <v>0</v>
      </c>
      <c r="I106237">
        <v>1241.9724404056401</v>
      </c>
      <c r="J106237">
        <v>5.1289468999999901</v>
      </c>
      <c r="K106237">
        <v>47</v>
      </c>
      <c r="L106237" s="9">
        <f t="shared" si="1659"/>
        <v>0</v>
      </c>
      <c r="O106237" s="8">
        <v>45534</v>
      </c>
      <c r="P106237" s="7">
        <v>0.85</v>
      </c>
    </row>
    <row r="106238" spans="1:16" x14ac:dyDescent="0.25">
      <c r="A106238" s="10">
        <v>45534.850694444445</v>
      </c>
      <c r="B106238" t="s">
        <v>14</v>
      </c>
      <c r="C106238">
        <v>83.216666666666598</v>
      </c>
      <c r="D106238">
        <v>9</v>
      </c>
      <c r="E106238" s="9">
        <v>1502.93970231041</v>
      </c>
      <c r="F106238">
        <v>739.03273809523796</v>
      </c>
      <c r="G106238">
        <v>82.114748677248599</v>
      </c>
      <c r="H106238">
        <v>0</v>
      </c>
      <c r="I106238">
        <v>1241.9724404056401</v>
      </c>
      <c r="J106238">
        <v>1.56085929999999</v>
      </c>
      <c r="K106238">
        <v>47</v>
      </c>
      <c r="L106238" s="9">
        <f t="shared" si="1659"/>
        <v>0</v>
      </c>
      <c r="O106238" s="8">
        <v>45534</v>
      </c>
      <c r="P106238" s="7">
        <v>0.85069444444444442</v>
      </c>
    </row>
    <row r="106239" spans="1:16" x14ac:dyDescent="0.25">
      <c r="A106239" s="10">
        <v>45534.851388888892</v>
      </c>
      <c r="B106239" t="s">
        <v>13</v>
      </c>
      <c r="C106239">
        <v>82.62</v>
      </c>
      <c r="D106239">
        <v>0</v>
      </c>
      <c r="E106239" s="9">
        <v>2246.5197023104101</v>
      </c>
      <c r="F106239">
        <v>0</v>
      </c>
      <c r="G106239">
        <v>0</v>
      </c>
      <c r="H106239">
        <v>4.5472619047619602</v>
      </c>
      <c r="I106239">
        <v>1246.5197023103999</v>
      </c>
      <c r="J106239">
        <v>-3.9553252999999899</v>
      </c>
      <c r="K106239">
        <v>47</v>
      </c>
      <c r="L106239" s="9">
        <f t="shared" si="1659"/>
        <v>0</v>
      </c>
      <c r="O106239" s="8">
        <v>45534</v>
      </c>
      <c r="P106239" s="7">
        <v>0.85138888888888886</v>
      </c>
    </row>
    <row r="106240" spans="1:16" x14ac:dyDescent="0.25">
      <c r="A106240" s="10">
        <v>45534.853472222225</v>
      </c>
      <c r="B106240" t="s">
        <v>12</v>
      </c>
      <c r="C106240">
        <v>81.84</v>
      </c>
      <c r="D106240">
        <v>-1</v>
      </c>
      <c r="E106240" s="9">
        <v>2328.3597023104098</v>
      </c>
      <c r="F106240">
        <v>-81.84</v>
      </c>
      <c r="G106240">
        <v>81.84</v>
      </c>
      <c r="H106240">
        <v>0</v>
      </c>
      <c r="I106240">
        <v>1246.5197023103999</v>
      </c>
      <c r="J106240">
        <v>-4.0641890999999903</v>
      </c>
      <c r="K106240">
        <v>47</v>
      </c>
      <c r="L106240" s="9">
        <f t="shared" si="1659"/>
        <v>0</v>
      </c>
      <c r="O106240" s="8">
        <v>45534</v>
      </c>
      <c r="P106240" s="7">
        <v>0.85347222222222219</v>
      </c>
    </row>
    <row r="106241" spans="1:16" x14ac:dyDescent="0.25">
      <c r="A106241" s="10">
        <v>45534.854166666664</v>
      </c>
      <c r="B106241" t="s">
        <v>13</v>
      </c>
      <c r="C106241">
        <v>83.132000000000005</v>
      </c>
      <c r="D106241">
        <v>0</v>
      </c>
      <c r="E106241" s="9">
        <v>2245.2277023104102</v>
      </c>
      <c r="F106241">
        <v>0</v>
      </c>
      <c r="G106241">
        <v>0</v>
      </c>
      <c r="H106241">
        <v>-1.292</v>
      </c>
      <c r="I106241">
        <v>1245.2277023104</v>
      </c>
      <c r="J106241">
        <v>1.1914539</v>
      </c>
      <c r="K106241">
        <v>47</v>
      </c>
      <c r="L106241" s="9">
        <f t="shared" si="1659"/>
        <v>0</v>
      </c>
      <c r="O106241" s="8">
        <v>45534</v>
      </c>
      <c r="P106241" s="7">
        <v>0.85416666666666663</v>
      </c>
    </row>
    <row r="106242" spans="1:16" x14ac:dyDescent="0.25">
      <c r="A106242" s="10">
        <v>45534.854861111111</v>
      </c>
      <c r="B106242" t="s">
        <v>12</v>
      </c>
      <c r="C106242">
        <v>80.87</v>
      </c>
      <c r="D106242">
        <v>-1</v>
      </c>
      <c r="E106242" s="9">
        <v>2326.0977023104101</v>
      </c>
      <c r="F106242">
        <v>-80.87</v>
      </c>
      <c r="G106242">
        <v>80.87</v>
      </c>
      <c r="H106242">
        <v>0</v>
      </c>
      <c r="I106242">
        <v>1245.2277023104</v>
      </c>
      <c r="J106242">
        <v>-0.48387809999999698</v>
      </c>
      <c r="K106242">
        <v>47</v>
      </c>
      <c r="L106242" s="9">
        <f t="shared" si="1659"/>
        <v>0</v>
      </c>
      <c r="O106242" s="8">
        <v>45534</v>
      </c>
      <c r="P106242" s="7">
        <v>0.85486111111111107</v>
      </c>
    </row>
    <row r="106243" spans="1:16" x14ac:dyDescent="0.25">
      <c r="A106243" s="10">
        <v>45534.855555555558</v>
      </c>
      <c r="B106243" t="s">
        <v>12</v>
      </c>
      <c r="C106243">
        <v>80.623333333333306</v>
      </c>
      <c r="D106243">
        <v>-2</v>
      </c>
      <c r="E106243" s="9">
        <v>2406.7210356437399</v>
      </c>
      <c r="F106243">
        <v>-161.493333333333</v>
      </c>
      <c r="G106243">
        <v>80.746666666666599</v>
      </c>
      <c r="H106243">
        <v>0</v>
      </c>
      <c r="I106243">
        <v>1245.2277023104</v>
      </c>
      <c r="J106243">
        <v>-0.915722699999999</v>
      </c>
      <c r="K106243">
        <v>47</v>
      </c>
      <c r="L106243" s="9">
        <f t="shared" ref="L106243:L106306" si="1660">IF(DAY(O106243 &lt;&gt; O106244), 1, 0)</f>
        <v>0</v>
      </c>
      <c r="O106243" s="8">
        <v>45534</v>
      </c>
      <c r="P106243" s="7">
        <v>0.85555555555555551</v>
      </c>
    </row>
    <row r="106244" spans="1:16" x14ac:dyDescent="0.25">
      <c r="A106244" s="10">
        <v>45534.856249999997</v>
      </c>
      <c r="B106244" t="s">
        <v>12</v>
      </c>
      <c r="C106244">
        <v>81.344444444444406</v>
      </c>
      <c r="D106244">
        <v>-3</v>
      </c>
      <c r="E106244" s="9">
        <v>2488.0654800881798</v>
      </c>
      <c r="F106244">
        <v>-242.83777777777701</v>
      </c>
      <c r="G106244">
        <v>80.945925925925906</v>
      </c>
      <c r="H106244">
        <v>0</v>
      </c>
      <c r="I106244">
        <v>1245.2277023104</v>
      </c>
      <c r="J106244">
        <v>-1.79212319999999</v>
      </c>
      <c r="K106244">
        <v>47</v>
      </c>
      <c r="L106244" s="9">
        <f t="shared" si="1660"/>
        <v>0</v>
      </c>
      <c r="O106244" s="8">
        <v>45534</v>
      </c>
      <c r="P106244" s="7">
        <v>0.85624999999999996</v>
      </c>
    </row>
    <row r="106245" spans="1:16" x14ac:dyDescent="0.25">
      <c r="A106245" s="10">
        <v>45534.856944444444</v>
      </c>
      <c r="B106245" t="s">
        <v>12</v>
      </c>
      <c r="C106245">
        <v>80.487499999999997</v>
      </c>
      <c r="D106245">
        <v>-4</v>
      </c>
      <c r="E106245" s="9">
        <v>2568.55298008818</v>
      </c>
      <c r="F106245">
        <v>-323.32527777777699</v>
      </c>
      <c r="G106245">
        <v>80.831319444444404</v>
      </c>
      <c r="H106245">
        <v>0</v>
      </c>
      <c r="I106245">
        <v>1245.2277023104</v>
      </c>
      <c r="J106245">
        <v>-7.5475484999999898</v>
      </c>
      <c r="K106245">
        <v>47</v>
      </c>
      <c r="L106245" s="9">
        <f t="shared" si="1660"/>
        <v>0</v>
      </c>
      <c r="O106245" s="8">
        <v>45534</v>
      </c>
      <c r="P106245" s="7">
        <v>0.8569444444444444</v>
      </c>
    </row>
    <row r="106246" spans="1:16" x14ac:dyDescent="0.25">
      <c r="A106246" s="10">
        <v>45534.857638888891</v>
      </c>
      <c r="B106246" t="s">
        <v>12</v>
      </c>
      <c r="C106246">
        <v>82.328636363636306</v>
      </c>
      <c r="D106246">
        <v>-5</v>
      </c>
      <c r="E106246" s="9">
        <v>2650.8816164518198</v>
      </c>
      <c r="F106246">
        <v>-405.65391414141402</v>
      </c>
      <c r="G106246">
        <v>81.130782828282804</v>
      </c>
      <c r="H106246">
        <v>0</v>
      </c>
      <c r="I106246">
        <v>1245.2277023104</v>
      </c>
      <c r="J106246">
        <v>-9.2660418999999994</v>
      </c>
      <c r="K106246">
        <v>47</v>
      </c>
      <c r="L106246" s="9">
        <f t="shared" si="1660"/>
        <v>0</v>
      </c>
      <c r="O106246" s="8">
        <v>45534</v>
      </c>
      <c r="P106246" s="7">
        <v>0.85763888888888884</v>
      </c>
    </row>
    <row r="106247" spans="1:16" x14ac:dyDescent="0.25">
      <c r="A106247" s="10">
        <v>45534.85833333333</v>
      </c>
      <c r="B106247" t="s">
        <v>12</v>
      </c>
      <c r="C106247">
        <v>82.543333333333294</v>
      </c>
      <c r="D106247">
        <v>-6</v>
      </c>
      <c r="E106247" s="9">
        <v>2733.4249497851501</v>
      </c>
      <c r="F106247">
        <v>-488.19724747474697</v>
      </c>
      <c r="G106247">
        <v>81.366207912457895</v>
      </c>
      <c r="H106247">
        <v>0</v>
      </c>
      <c r="I106247">
        <v>1245.2277023104</v>
      </c>
      <c r="J106247">
        <v>-9.8139310999999996</v>
      </c>
      <c r="K106247">
        <v>47</v>
      </c>
      <c r="L106247" s="9">
        <f t="shared" si="1660"/>
        <v>0</v>
      </c>
      <c r="O106247" s="8">
        <v>45534</v>
      </c>
      <c r="P106247" s="7">
        <v>0.85833333333333328</v>
      </c>
    </row>
    <row r="106248" spans="1:16" x14ac:dyDescent="0.25">
      <c r="A106248" s="10">
        <v>45534.859027777777</v>
      </c>
      <c r="B106248" t="s">
        <v>12</v>
      </c>
      <c r="C106248">
        <v>81.564848484848397</v>
      </c>
      <c r="D106248">
        <v>-7</v>
      </c>
      <c r="E106248" s="9">
        <v>2814.9897982699999</v>
      </c>
      <c r="F106248">
        <v>-569.76209595959597</v>
      </c>
      <c r="G106248">
        <v>81.394585137085102</v>
      </c>
      <c r="H106248">
        <v>0</v>
      </c>
      <c r="I106248">
        <v>1245.2277023104</v>
      </c>
      <c r="J106248">
        <v>-9.5468150999999999</v>
      </c>
      <c r="K106248">
        <v>47</v>
      </c>
      <c r="L106248" s="9">
        <f t="shared" si="1660"/>
        <v>0</v>
      </c>
      <c r="O106248" s="8">
        <v>45534</v>
      </c>
      <c r="P106248" s="7">
        <v>0.85902777777777772</v>
      </c>
    </row>
    <row r="106249" spans="1:16" x14ac:dyDescent="0.25">
      <c r="A106249" s="10">
        <v>45534.859722222223</v>
      </c>
      <c r="B106249" t="s">
        <v>12</v>
      </c>
      <c r="C106249">
        <v>80.501499999999993</v>
      </c>
      <c r="D106249">
        <v>-8</v>
      </c>
      <c r="E106249" s="9">
        <v>2895.4912982699998</v>
      </c>
      <c r="F106249">
        <v>-650.26359595959502</v>
      </c>
      <c r="G106249">
        <v>81.282949494949406</v>
      </c>
      <c r="H106249">
        <v>0</v>
      </c>
      <c r="I106249">
        <v>1245.2277023104</v>
      </c>
      <c r="J106249">
        <v>-9.6945782999999999</v>
      </c>
      <c r="K106249">
        <v>47</v>
      </c>
      <c r="L106249" s="9">
        <f t="shared" si="1660"/>
        <v>0</v>
      </c>
      <c r="O106249" s="8">
        <v>45534</v>
      </c>
      <c r="P106249" s="7">
        <v>0.85972222222222228</v>
      </c>
    </row>
    <row r="106250" spans="1:16" x14ac:dyDescent="0.25">
      <c r="A106250" s="10">
        <v>45534.86041666667</v>
      </c>
      <c r="B106250" t="s">
        <v>12</v>
      </c>
      <c r="C106250">
        <v>77.828333333333305</v>
      </c>
      <c r="D106250">
        <v>-9</v>
      </c>
      <c r="E106250" s="9">
        <v>2973.31963160333</v>
      </c>
      <c r="F106250">
        <v>-728.09192929292897</v>
      </c>
      <c r="G106250">
        <v>80.899103254769898</v>
      </c>
      <c r="H106250">
        <v>0</v>
      </c>
      <c r="I106250">
        <v>1245.2277023104</v>
      </c>
      <c r="J106250">
        <v>-6.8966893000000002</v>
      </c>
      <c r="K106250">
        <v>47</v>
      </c>
      <c r="L106250" s="9">
        <f t="shared" si="1660"/>
        <v>0</v>
      </c>
      <c r="O106250" s="8">
        <v>45534</v>
      </c>
      <c r="P106250" s="7">
        <v>0.86041666666666672</v>
      </c>
    </row>
    <row r="106251" spans="1:16" x14ac:dyDescent="0.25">
      <c r="A106251" s="10">
        <v>45534.861111111109</v>
      </c>
      <c r="B106251" t="s">
        <v>12</v>
      </c>
      <c r="C106251">
        <v>79.69</v>
      </c>
      <c r="D106251">
        <v>-10</v>
      </c>
      <c r="E106251" s="9">
        <v>3053.00963160333</v>
      </c>
      <c r="F106251">
        <v>-807.78192929292902</v>
      </c>
      <c r="G106251">
        <v>80.778192929292899</v>
      </c>
      <c r="H106251">
        <v>0</v>
      </c>
      <c r="I106251">
        <v>1245.2277023104</v>
      </c>
      <c r="J106251">
        <v>-11.7705675</v>
      </c>
      <c r="K106251">
        <v>47</v>
      </c>
      <c r="L106251" s="9">
        <f t="shared" si="1660"/>
        <v>0</v>
      </c>
      <c r="O106251" s="8">
        <v>45534</v>
      </c>
      <c r="P106251" s="7">
        <v>0.86111111111111116</v>
      </c>
    </row>
    <row r="106252" spans="1:16" x14ac:dyDescent="0.25">
      <c r="A106252" s="10">
        <v>45534.861805555556</v>
      </c>
      <c r="B106252" t="s">
        <v>12</v>
      </c>
      <c r="C106252">
        <v>80.661428571428502</v>
      </c>
      <c r="D106252">
        <v>-11</v>
      </c>
      <c r="E106252" s="9">
        <v>3133.67106017476</v>
      </c>
      <c r="F106252">
        <v>-888.44335786435795</v>
      </c>
      <c r="G106252">
        <v>80.767577987668901</v>
      </c>
      <c r="H106252">
        <v>0</v>
      </c>
      <c r="I106252">
        <v>1245.2277023104</v>
      </c>
      <c r="J106252">
        <v>-10.561525100000001</v>
      </c>
      <c r="K106252">
        <v>47</v>
      </c>
      <c r="L106252" s="9">
        <f t="shared" si="1660"/>
        <v>0</v>
      </c>
      <c r="O106252" s="8">
        <v>45534</v>
      </c>
      <c r="P106252" s="7">
        <v>0.8618055555555556</v>
      </c>
    </row>
    <row r="106253" spans="1:16" x14ac:dyDescent="0.25">
      <c r="A106253" s="10">
        <v>45534.862500000003</v>
      </c>
      <c r="B106253" t="s">
        <v>12</v>
      </c>
      <c r="C106253">
        <v>81.758399999999995</v>
      </c>
      <c r="D106253">
        <v>-12</v>
      </c>
      <c r="E106253" s="9">
        <v>3215.4294601747602</v>
      </c>
      <c r="F106253">
        <v>-970.20175786435698</v>
      </c>
      <c r="G106253">
        <v>80.850146488696495</v>
      </c>
      <c r="H106253">
        <v>0</v>
      </c>
      <c r="I106253">
        <v>1245.2277023104</v>
      </c>
      <c r="J106253">
        <v>-8.9513247000000007</v>
      </c>
      <c r="K106253">
        <v>47</v>
      </c>
      <c r="L106253" s="9">
        <f t="shared" si="1660"/>
        <v>0</v>
      </c>
      <c r="O106253" s="8">
        <v>45534</v>
      </c>
      <c r="P106253" s="7">
        <v>0.86250000000000004</v>
      </c>
    </row>
    <row r="106254" spans="1:16" x14ac:dyDescent="0.25">
      <c r="A106254" s="10">
        <v>45534.863194444442</v>
      </c>
      <c r="B106254" t="s">
        <v>12</v>
      </c>
      <c r="C106254">
        <v>80.7082352941176</v>
      </c>
      <c r="D106254">
        <v>-13</v>
      </c>
      <c r="E106254" s="9">
        <v>3296.1376954688799</v>
      </c>
      <c r="F106254">
        <v>-1050.9099931584699</v>
      </c>
      <c r="G106254">
        <v>80.839230242959601</v>
      </c>
      <c r="H106254">
        <v>0</v>
      </c>
      <c r="I106254">
        <v>1245.2277023104</v>
      </c>
      <c r="J106254">
        <v>-6.3072507</v>
      </c>
      <c r="K106254">
        <v>47</v>
      </c>
      <c r="L106254" s="9">
        <f t="shared" si="1660"/>
        <v>0</v>
      </c>
      <c r="O106254" s="8">
        <v>45534</v>
      </c>
      <c r="P106254" s="7">
        <v>0.86319444444444449</v>
      </c>
    </row>
    <row r="106255" spans="1:16" x14ac:dyDescent="0.25">
      <c r="A106255" s="10">
        <v>45534.863888888889</v>
      </c>
      <c r="B106255" t="s">
        <v>12</v>
      </c>
      <c r="C106255">
        <v>80.839999999999904</v>
      </c>
      <c r="D106255">
        <v>-14</v>
      </c>
      <c r="E106255" s="9">
        <v>3376.97769546888</v>
      </c>
      <c r="F106255">
        <v>-1131.74999315847</v>
      </c>
      <c r="G106255">
        <v>80.839285225605394</v>
      </c>
      <c r="H106255">
        <v>0</v>
      </c>
      <c r="I106255">
        <v>1245.2277023104</v>
      </c>
      <c r="J106255">
        <v>-1.4743693</v>
      </c>
      <c r="K106255">
        <v>47</v>
      </c>
      <c r="L106255" s="9">
        <f t="shared" si="1660"/>
        <v>0</v>
      </c>
      <c r="O106255" s="8">
        <v>45534</v>
      </c>
      <c r="P106255" s="7">
        <v>0.86388888888888893</v>
      </c>
    </row>
    <row r="106256" spans="1:16" x14ac:dyDescent="0.25">
      <c r="A106256" s="10">
        <v>45534.864583333336</v>
      </c>
      <c r="B106256" t="s">
        <v>12</v>
      </c>
      <c r="C106256">
        <v>83.715774647887301</v>
      </c>
      <c r="D106256">
        <v>-15</v>
      </c>
      <c r="E106256" s="9">
        <v>3460.6934701167702</v>
      </c>
      <c r="F106256">
        <v>-1215.46576780636</v>
      </c>
      <c r="G106256">
        <v>81.031051187090796</v>
      </c>
      <c r="H106256">
        <v>0</v>
      </c>
      <c r="I106256">
        <v>1245.2277023104</v>
      </c>
      <c r="J106256">
        <v>-0.40026790000000101</v>
      </c>
      <c r="K106256">
        <v>47</v>
      </c>
      <c r="L106256" s="9">
        <f t="shared" si="1660"/>
        <v>0</v>
      </c>
      <c r="O106256" s="8">
        <v>45534</v>
      </c>
      <c r="P106256" s="7">
        <v>0.86458333333333337</v>
      </c>
    </row>
    <row r="106257" spans="1:16" x14ac:dyDescent="0.25">
      <c r="A106257" s="10">
        <v>45534.865277777775</v>
      </c>
      <c r="B106257" t="s">
        <v>13</v>
      </c>
      <c r="C106257">
        <v>87.280909090909006</v>
      </c>
      <c r="D106257">
        <v>0</v>
      </c>
      <c r="E106257" s="9">
        <v>2151.4798337531302</v>
      </c>
      <c r="F106257">
        <v>0</v>
      </c>
      <c r="G106257">
        <v>0</v>
      </c>
      <c r="H106257">
        <v>-93.747868557273705</v>
      </c>
      <c r="I106257">
        <v>1151.4798337531299</v>
      </c>
      <c r="J106257">
        <v>3.1392344999999899</v>
      </c>
      <c r="K106257">
        <v>47</v>
      </c>
      <c r="L106257" s="9">
        <f t="shared" si="1660"/>
        <v>0</v>
      </c>
      <c r="O106257" s="8">
        <v>45534</v>
      </c>
      <c r="P106257" s="7">
        <v>0.86527777777777781</v>
      </c>
    </row>
    <row r="106258" spans="1:16" x14ac:dyDescent="0.25">
      <c r="A106258" s="10">
        <v>45534.866666666669</v>
      </c>
      <c r="B106258" t="s">
        <v>14</v>
      </c>
      <c r="C106258">
        <v>80.08</v>
      </c>
      <c r="D106258">
        <v>1</v>
      </c>
      <c r="E106258" s="9">
        <v>2071.3998337531302</v>
      </c>
      <c r="F106258">
        <v>80.08</v>
      </c>
      <c r="G106258">
        <v>80.08</v>
      </c>
      <c r="H106258">
        <v>0</v>
      </c>
      <c r="I106258">
        <v>1151.4798337531299</v>
      </c>
      <c r="J106258">
        <v>5.2987130999999899</v>
      </c>
      <c r="K106258">
        <v>47</v>
      </c>
      <c r="L106258" s="9">
        <f t="shared" si="1660"/>
        <v>0</v>
      </c>
      <c r="O106258" s="8">
        <v>45534</v>
      </c>
      <c r="P106258" s="7">
        <v>0.8666666666666667</v>
      </c>
    </row>
    <row r="106259" spans="1:16" x14ac:dyDescent="0.25">
      <c r="A106259" s="10">
        <v>45534.867361111108</v>
      </c>
      <c r="B106259" t="s">
        <v>14</v>
      </c>
      <c r="C106259">
        <v>81.23</v>
      </c>
      <c r="D106259">
        <v>2</v>
      </c>
      <c r="E106259" s="9">
        <v>1990.16983375313</v>
      </c>
      <c r="F106259">
        <v>161.31</v>
      </c>
      <c r="G106259">
        <v>80.655000000000001</v>
      </c>
      <c r="H106259">
        <v>0</v>
      </c>
      <c r="I106259">
        <v>1151.4798337531299</v>
      </c>
      <c r="J106259">
        <v>5.9785021</v>
      </c>
      <c r="K106259">
        <v>47</v>
      </c>
      <c r="L106259" s="9">
        <f t="shared" si="1660"/>
        <v>0</v>
      </c>
      <c r="O106259" s="8">
        <v>45534</v>
      </c>
      <c r="P106259" s="7">
        <v>0.86736111111111114</v>
      </c>
    </row>
    <row r="106260" spans="1:16" x14ac:dyDescent="0.25">
      <c r="A106260" s="10">
        <v>45534.868055555555</v>
      </c>
      <c r="B106260" t="s">
        <v>14</v>
      </c>
      <c r="C106260">
        <v>81.78</v>
      </c>
      <c r="D106260">
        <v>3</v>
      </c>
      <c r="E106260" s="9">
        <v>1908.38983375313</v>
      </c>
      <c r="F106260">
        <v>243.09</v>
      </c>
      <c r="G106260">
        <v>81.03</v>
      </c>
      <c r="H106260">
        <v>0</v>
      </c>
      <c r="I106260">
        <v>1151.4798337531299</v>
      </c>
      <c r="J106260">
        <v>3.5549910999999899</v>
      </c>
      <c r="K106260">
        <v>47</v>
      </c>
      <c r="L106260" s="9">
        <f t="shared" si="1660"/>
        <v>0</v>
      </c>
      <c r="O106260" s="8">
        <v>45534</v>
      </c>
      <c r="P106260" s="7">
        <v>0.86805555555555558</v>
      </c>
    </row>
    <row r="106261" spans="1:16" x14ac:dyDescent="0.25">
      <c r="A106261" s="10">
        <v>45534.868750000001</v>
      </c>
      <c r="B106261" t="s">
        <v>14</v>
      </c>
      <c r="C106261">
        <v>83.664999999999907</v>
      </c>
      <c r="D106261">
        <v>4</v>
      </c>
      <c r="E106261" s="9">
        <v>1824.72483375313</v>
      </c>
      <c r="F106261">
        <v>326.755</v>
      </c>
      <c r="G106261">
        <v>81.688749999999999</v>
      </c>
      <c r="H106261">
        <v>0</v>
      </c>
      <c r="I106261">
        <v>1151.4798337531299</v>
      </c>
      <c r="J106261">
        <v>5.4774277999999903</v>
      </c>
      <c r="K106261">
        <v>47</v>
      </c>
      <c r="L106261" s="9">
        <f t="shared" si="1660"/>
        <v>0</v>
      </c>
      <c r="O106261" s="8">
        <v>45534</v>
      </c>
      <c r="P106261" s="7">
        <v>0.86875000000000002</v>
      </c>
    </row>
    <row r="106262" spans="1:16" x14ac:dyDescent="0.25">
      <c r="A106262" s="10">
        <v>45534.869444444441</v>
      </c>
      <c r="B106262" t="s">
        <v>14</v>
      </c>
      <c r="C106262">
        <v>81.788703703703703</v>
      </c>
      <c r="D106262">
        <v>5</v>
      </c>
      <c r="E106262" s="9">
        <v>1742.9361300494299</v>
      </c>
      <c r="F106262">
        <v>408.54370370370299</v>
      </c>
      <c r="G106262">
        <v>81.708740740740694</v>
      </c>
      <c r="H106262">
        <v>0</v>
      </c>
      <c r="I106262">
        <v>1151.4798337531299</v>
      </c>
      <c r="J106262">
        <v>2.8995685999999998</v>
      </c>
      <c r="K106262">
        <v>47</v>
      </c>
      <c r="L106262" s="9">
        <f t="shared" si="1660"/>
        <v>0</v>
      </c>
      <c r="O106262" s="8">
        <v>45534</v>
      </c>
      <c r="P106262" s="7">
        <v>0.86944444444444446</v>
      </c>
    </row>
    <row r="106263" spans="1:16" x14ac:dyDescent="0.25">
      <c r="A106263" s="10">
        <v>45534.870833333334</v>
      </c>
      <c r="B106263" t="s">
        <v>14</v>
      </c>
      <c r="C106263">
        <v>82.857142857142804</v>
      </c>
      <c r="D106263">
        <v>6</v>
      </c>
      <c r="E106263" s="9">
        <v>1660.07898719229</v>
      </c>
      <c r="F106263">
        <v>491.40084656084599</v>
      </c>
      <c r="G106263">
        <v>81.900141093474403</v>
      </c>
      <c r="H106263">
        <v>0</v>
      </c>
      <c r="I106263">
        <v>1151.4798337531299</v>
      </c>
      <c r="J106263">
        <v>3.7735126999999902</v>
      </c>
      <c r="K106263">
        <v>47</v>
      </c>
      <c r="L106263" s="9">
        <f t="shared" si="1660"/>
        <v>0</v>
      </c>
      <c r="O106263" s="8">
        <v>45534</v>
      </c>
      <c r="P106263" s="7">
        <v>0.87083333333333335</v>
      </c>
    </row>
    <row r="106264" spans="1:16" x14ac:dyDescent="0.25">
      <c r="A106264" s="10">
        <v>45534.871527777781</v>
      </c>
      <c r="B106264" t="s">
        <v>14</v>
      </c>
      <c r="C106264">
        <v>83.851666666666603</v>
      </c>
      <c r="D106264">
        <v>7</v>
      </c>
      <c r="E106264" s="9">
        <v>1576.2273205256199</v>
      </c>
      <c r="F106264">
        <v>575.25251322751296</v>
      </c>
      <c r="G106264">
        <v>82.178930461073307</v>
      </c>
      <c r="H106264">
        <v>0</v>
      </c>
      <c r="I106264">
        <v>1151.4798337531299</v>
      </c>
      <c r="J106264">
        <v>0.76712669999999905</v>
      </c>
      <c r="K106264">
        <v>47</v>
      </c>
      <c r="L106264" s="9">
        <f t="shared" si="1660"/>
        <v>0</v>
      </c>
      <c r="O106264" s="8">
        <v>45534</v>
      </c>
      <c r="P106264" s="7">
        <v>0.87152777777777779</v>
      </c>
    </row>
    <row r="106265" spans="1:16" x14ac:dyDescent="0.25">
      <c r="A106265" s="10">
        <v>45534.87222222222</v>
      </c>
      <c r="B106265" t="s">
        <v>14</v>
      </c>
      <c r="C106265">
        <v>82.557142857142793</v>
      </c>
      <c r="D106265">
        <v>8</v>
      </c>
      <c r="E106265" s="9">
        <v>1493.6701776684799</v>
      </c>
      <c r="F106265">
        <v>657.80965608465601</v>
      </c>
      <c r="G106265">
        <v>82.226207010582002</v>
      </c>
      <c r="H106265">
        <v>0</v>
      </c>
      <c r="I106265">
        <v>1151.4798337531299</v>
      </c>
      <c r="J106265">
        <v>1.7919999999999402E-2</v>
      </c>
      <c r="K106265">
        <v>47</v>
      </c>
      <c r="L106265" s="9">
        <f t="shared" si="1660"/>
        <v>0</v>
      </c>
      <c r="O106265" s="8">
        <v>45534</v>
      </c>
      <c r="P106265" s="7">
        <v>0.87222222222222223</v>
      </c>
    </row>
    <row r="106266" spans="1:16" x14ac:dyDescent="0.25">
      <c r="A106266" s="10">
        <v>45534.872916666667</v>
      </c>
      <c r="B106266" t="s">
        <v>13</v>
      </c>
      <c r="C106266">
        <v>80.42</v>
      </c>
      <c r="D106266">
        <v>0</v>
      </c>
      <c r="E106266" s="9">
        <v>2137.0301776684801</v>
      </c>
      <c r="F106266">
        <v>0</v>
      </c>
      <c r="G106266">
        <v>0</v>
      </c>
      <c r="H106266">
        <v>-14.4496560846561</v>
      </c>
      <c r="I106266">
        <v>1137.0301776684701</v>
      </c>
      <c r="J106266">
        <v>-1.6388526999999999</v>
      </c>
      <c r="K106266">
        <v>47</v>
      </c>
      <c r="L106266" s="9">
        <f t="shared" si="1660"/>
        <v>0</v>
      </c>
      <c r="O106266" s="8">
        <v>45534</v>
      </c>
      <c r="P106266" s="7">
        <v>0.87291666666666667</v>
      </c>
    </row>
    <row r="106267" spans="1:16" x14ac:dyDescent="0.25">
      <c r="A106267" s="10">
        <v>45534.873611111114</v>
      </c>
      <c r="B106267" t="s">
        <v>12</v>
      </c>
      <c r="C106267">
        <v>84.775000000000006</v>
      </c>
      <c r="D106267">
        <v>-1</v>
      </c>
      <c r="E106267" s="9">
        <v>2221.8051776684802</v>
      </c>
      <c r="F106267">
        <v>-84.775000000000006</v>
      </c>
      <c r="G106267">
        <v>84.775000000000006</v>
      </c>
      <c r="H106267">
        <v>0</v>
      </c>
      <c r="I106267">
        <v>1137.0301776684701</v>
      </c>
      <c r="J106267">
        <v>-1.7604351</v>
      </c>
      <c r="K106267">
        <v>47</v>
      </c>
      <c r="L106267" s="9">
        <f t="shared" si="1660"/>
        <v>0</v>
      </c>
      <c r="O106267" s="8">
        <v>45534</v>
      </c>
      <c r="P106267" s="7">
        <v>0.87361111111111112</v>
      </c>
    </row>
    <row r="106268" spans="1:16" x14ac:dyDescent="0.25">
      <c r="A106268" s="10">
        <v>45534.874305555553</v>
      </c>
      <c r="B106268" t="s">
        <v>12</v>
      </c>
      <c r="C106268">
        <v>84.18</v>
      </c>
      <c r="D106268">
        <v>-2</v>
      </c>
      <c r="E106268" s="9">
        <v>2305.98517766848</v>
      </c>
      <c r="F106268">
        <v>-168.95500000000001</v>
      </c>
      <c r="G106268">
        <v>84.477500000000006</v>
      </c>
      <c r="H106268">
        <v>0</v>
      </c>
      <c r="I106268">
        <v>1137.0301776684701</v>
      </c>
      <c r="J106268">
        <v>-2.3725741</v>
      </c>
      <c r="K106268">
        <v>47</v>
      </c>
      <c r="L106268" s="9">
        <f t="shared" si="1660"/>
        <v>0</v>
      </c>
      <c r="O106268" s="8">
        <v>45534</v>
      </c>
      <c r="P106268" s="7">
        <v>0.87430555555555556</v>
      </c>
    </row>
    <row r="106269" spans="1:16" x14ac:dyDescent="0.25">
      <c r="A106269" s="10">
        <v>45534.875</v>
      </c>
      <c r="B106269" t="s">
        <v>12</v>
      </c>
      <c r="C106269">
        <v>85.322999999999993</v>
      </c>
      <c r="D106269">
        <v>-3</v>
      </c>
      <c r="E106269" s="9">
        <v>2391.3081776684799</v>
      </c>
      <c r="F106269">
        <v>-254.27799999999999</v>
      </c>
      <c r="G106269">
        <v>84.759333333333302</v>
      </c>
      <c r="H106269">
        <v>0</v>
      </c>
      <c r="I106269">
        <v>1137.0301776684701</v>
      </c>
      <c r="J106269">
        <v>-3.0874112999999999</v>
      </c>
      <c r="K106269">
        <v>47</v>
      </c>
      <c r="L106269" s="9">
        <f t="shared" si="1660"/>
        <v>0</v>
      </c>
      <c r="O106269" s="8">
        <v>45534</v>
      </c>
      <c r="P106269" s="7">
        <v>0.875</v>
      </c>
    </row>
    <row r="106270" spans="1:16" x14ac:dyDescent="0.25">
      <c r="A106270" s="10">
        <v>45534.875694444447</v>
      </c>
      <c r="B106270" t="s">
        <v>12</v>
      </c>
      <c r="C106270">
        <v>86.29</v>
      </c>
      <c r="D106270">
        <v>-4</v>
      </c>
      <c r="E106270" s="9">
        <v>2477.5981776684798</v>
      </c>
      <c r="F106270">
        <v>-340.56799999999998</v>
      </c>
      <c r="G106270">
        <v>85.141999999999996</v>
      </c>
      <c r="H106270">
        <v>0</v>
      </c>
      <c r="I106270">
        <v>1137.0301776684701</v>
      </c>
      <c r="J106270">
        <v>-2.6563352999999998</v>
      </c>
      <c r="K106270">
        <v>47</v>
      </c>
      <c r="L106270" s="9">
        <f t="shared" si="1660"/>
        <v>0</v>
      </c>
      <c r="O106270" s="8">
        <v>45534</v>
      </c>
      <c r="P106270" s="7">
        <v>0.87569444444444444</v>
      </c>
    </row>
    <row r="106271" spans="1:16" x14ac:dyDescent="0.25">
      <c r="A106271" s="10">
        <v>45534.877083333333</v>
      </c>
      <c r="B106271" t="s">
        <v>12</v>
      </c>
      <c r="C106271">
        <v>84.2371428571428</v>
      </c>
      <c r="D106271">
        <v>-5</v>
      </c>
      <c r="E106271" s="9">
        <v>2561.8353205256199</v>
      </c>
      <c r="F106271">
        <v>-424.80514285714202</v>
      </c>
      <c r="G106271">
        <v>84.9610285714285</v>
      </c>
      <c r="H106271">
        <v>0</v>
      </c>
      <c r="I106271">
        <v>1137.0301776684701</v>
      </c>
      <c r="J106271">
        <v>-4.3216682999999998</v>
      </c>
      <c r="K106271">
        <v>47</v>
      </c>
      <c r="L106271" s="9">
        <f t="shared" si="1660"/>
        <v>0</v>
      </c>
      <c r="O106271" s="8">
        <v>45534</v>
      </c>
      <c r="P106271" s="7">
        <v>0.87708333333333333</v>
      </c>
    </row>
    <row r="106272" spans="1:16" x14ac:dyDescent="0.25">
      <c r="A106272" s="10">
        <v>45534.87777777778</v>
      </c>
      <c r="B106272" t="s">
        <v>12</v>
      </c>
      <c r="C106272">
        <v>85.984285714285704</v>
      </c>
      <c r="D106272">
        <v>-6</v>
      </c>
      <c r="E106272" s="9">
        <v>2647.8196062399002</v>
      </c>
      <c r="F106272">
        <v>-510.789428571428</v>
      </c>
      <c r="G106272">
        <v>85.131571428571405</v>
      </c>
      <c r="H106272">
        <v>0</v>
      </c>
      <c r="I106272">
        <v>1137.0301776684701</v>
      </c>
      <c r="J106272">
        <v>-3.1774751000000001</v>
      </c>
      <c r="K106272">
        <v>47</v>
      </c>
      <c r="L106272" s="9">
        <f t="shared" si="1660"/>
        <v>0</v>
      </c>
      <c r="O106272" s="8">
        <v>45534</v>
      </c>
      <c r="P106272" s="7">
        <v>0.87777777777777777</v>
      </c>
    </row>
    <row r="106273" spans="1:16" x14ac:dyDescent="0.25">
      <c r="A106273" s="10">
        <v>45534.878472222219</v>
      </c>
      <c r="B106273" t="s">
        <v>12</v>
      </c>
      <c r="C106273">
        <v>86.114999999999995</v>
      </c>
      <c r="D106273">
        <v>-7</v>
      </c>
      <c r="E106273" s="9">
        <v>2733.9346062398999</v>
      </c>
      <c r="F106273">
        <v>-596.90442857142796</v>
      </c>
      <c r="G106273">
        <v>85.272061224489704</v>
      </c>
      <c r="H106273">
        <v>0</v>
      </c>
      <c r="I106273">
        <v>1137.0301776684701</v>
      </c>
      <c r="J106273">
        <v>-3.3355833000000001</v>
      </c>
      <c r="K106273">
        <v>47</v>
      </c>
      <c r="L106273" s="9">
        <f t="shared" si="1660"/>
        <v>0</v>
      </c>
      <c r="O106273" s="8">
        <v>45534</v>
      </c>
      <c r="P106273" s="7">
        <v>0.87847222222222221</v>
      </c>
    </row>
    <row r="106274" spans="1:16" x14ac:dyDescent="0.25">
      <c r="A106274" s="10">
        <v>45534.879166666666</v>
      </c>
      <c r="B106274" t="s">
        <v>12</v>
      </c>
      <c r="C106274">
        <v>89.598333333333301</v>
      </c>
      <c r="D106274">
        <v>-8</v>
      </c>
      <c r="E106274" s="9">
        <v>2823.5329395732401</v>
      </c>
      <c r="F106274">
        <v>-686.50276190476097</v>
      </c>
      <c r="G106274">
        <v>85.812845238095207</v>
      </c>
      <c r="H106274">
        <v>0</v>
      </c>
      <c r="I106274">
        <v>1137.0301776684701</v>
      </c>
      <c r="J106274">
        <v>-6.8751815000000001</v>
      </c>
      <c r="K106274">
        <v>47</v>
      </c>
      <c r="L106274" s="9">
        <f t="shared" si="1660"/>
        <v>0</v>
      </c>
      <c r="O106274" s="8">
        <v>45534</v>
      </c>
      <c r="P106274" s="7">
        <v>0.87916666666666665</v>
      </c>
    </row>
    <row r="106275" spans="1:16" x14ac:dyDescent="0.25">
      <c r="A106275" s="10">
        <v>45534.879861111112</v>
      </c>
      <c r="B106275" t="s">
        <v>12</v>
      </c>
      <c r="C106275">
        <v>90.68</v>
      </c>
      <c r="D106275">
        <v>-9</v>
      </c>
      <c r="E106275" s="9">
        <v>2914.21293957324</v>
      </c>
      <c r="F106275">
        <v>-777.18276190476195</v>
      </c>
      <c r="G106275">
        <v>86.353640211640197</v>
      </c>
      <c r="H106275">
        <v>0</v>
      </c>
      <c r="I106275">
        <v>1137.0301776684701</v>
      </c>
      <c r="J106275">
        <v>-6.5051174999999999</v>
      </c>
      <c r="K106275">
        <v>47</v>
      </c>
      <c r="L106275" s="9">
        <f t="shared" si="1660"/>
        <v>0</v>
      </c>
      <c r="O106275" s="8">
        <v>45534</v>
      </c>
      <c r="P106275" s="7">
        <v>0.87986111111111109</v>
      </c>
    </row>
    <row r="106276" spans="1:16" x14ac:dyDescent="0.25">
      <c r="A106276" s="10">
        <v>45534.880555555559</v>
      </c>
      <c r="B106276" t="s">
        <v>12</v>
      </c>
      <c r="C106276">
        <v>88.198750000000004</v>
      </c>
      <c r="D106276">
        <v>-10</v>
      </c>
      <c r="E106276" s="9">
        <v>3002.41168957324</v>
      </c>
      <c r="F106276">
        <v>-865.38151190476196</v>
      </c>
      <c r="G106276">
        <v>86.538151190476199</v>
      </c>
      <c r="H106276">
        <v>0</v>
      </c>
      <c r="I106276">
        <v>1137.0301776684701</v>
      </c>
      <c r="J106276">
        <v>-5.1014492000000002</v>
      </c>
      <c r="K106276">
        <v>47</v>
      </c>
      <c r="L106276" s="9">
        <f t="shared" si="1660"/>
        <v>0</v>
      </c>
      <c r="O106276" s="8">
        <v>45534</v>
      </c>
      <c r="P106276" s="7">
        <v>0.88055555555555554</v>
      </c>
    </row>
    <row r="106277" spans="1:16" x14ac:dyDescent="0.25">
      <c r="A106277" s="10">
        <v>45534.881944444445</v>
      </c>
      <c r="B106277" t="s">
        <v>12</v>
      </c>
      <c r="C106277">
        <v>86.837999999999994</v>
      </c>
      <c r="D106277">
        <v>-11</v>
      </c>
      <c r="E106277" s="9">
        <v>3089.2496895732402</v>
      </c>
      <c r="F106277">
        <v>-952.21951190476102</v>
      </c>
      <c r="G106277">
        <v>86.565410173160103</v>
      </c>
      <c r="H106277">
        <v>0</v>
      </c>
      <c r="I106277">
        <v>1137.0301776684701</v>
      </c>
      <c r="J106277">
        <v>-6.1938272000000003</v>
      </c>
      <c r="K106277">
        <v>47</v>
      </c>
      <c r="L106277" s="9">
        <f t="shared" si="1660"/>
        <v>0</v>
      </c>
      <c r="O106277" s="8">
        <v>45534</v>
      </c>
      <c r="P106277" s="7">
        <v>0.88194444444444442</v>
      </c>
    </row>
    <row r="106278" spans="1:16" x14ac:dyDescent="0.25">
      <c r="A106278" s="10">
        <v>45534.882638888892</v>
      </c>
      <c r="B106278" t="s">
        <v>12</v>
      </c>
      <c r="C106278">
        <v>85.938571428571393</v>
      </c>
      <c r="D106278">
        <v>-12</v>
      </c>
      <c r="E106278" s="9">
        <v>3175.1882610018101</v>
      </c>
      <c r="F106278">
        <v>-1038.1580833333301</v>
      </c>
      <c r="G106278">
        <v>86.5131736111111</v>
      </c>
      <c r="H106278">
        <v>0</v>
      </c>
      <c r="I106278">
        <v>1137.0301776684701</v>
      </c>
      <c r="J106278">
        <v>-5.8731095</v>
      </c>
      <c r="K106278">
        <v>47</v>
      </c>
      <c r="L106278" s="9">
        <f t="shared" si="1660"/>
        <v>0</v>
      </c>
      <c r="O106278" s="8">
        <v>45534</v>
      </c>
      <c r="P106278" s="7">
        <v>0.88263888888888886</v>
      </c>
    </row>
    <row r="106279" spans="1:16" x14ac:dyDescent="0.25">
      <c r="A106279" s="10">
        <v>45534.883333333331</v>
      </c>
      <c r="B106279" t="s">
        <v>12</v>
      </c>
      <c r="C106279">
        <v>81.447222222222194</v>
      </c>
      <c r="D106279">
        <v>-13</v>
      </c>
      <c r="E106279" s="9">
        <v>3256.6354832240299</v>
      </c>
      <c r="F106279">
        <v>-1119.6053055555501</v>
      </c>
      <c r="G106279">
        <v>86.123485042734998</v>
      </c>
      <c r="H106279">
        <v>0</v>
      </c>
      <c r="I106279">
        <v>1137.0301776684701</v>
      </c>
      <c r="J106279">
        <v>-4.2115627</v>
      </c>
      <c r="K106279">
        <v>47</v>
      </c>
      <c r="L106279" s="9">
        <f t="shared" si="1660"/>
        <v>0</v>
      </c>
      <c r="O106279" s="8">
        <v>45534</v>
      </c>
      <c r="P106279" s="7">
        <v>0.8833333333333333</v>
      </c>
    </row>
    <row r="106280" spans="1:16" x14ac:dyDescent="0.25">
      <c r="A106280" s="10">
        <v>45534.884027777778</v>
      </c>
      <c r="B106280" t="s">
        <v>12</v>
      </c>
      <c r="C106280">
        <v>81.940769230769206</v>
      </c>
      <c r="D106280">
        <v>-14</v>
      </c>
      <c r="E106280" s="9">
        <v>3338.5762524547999</v>
      </c>
      <c r="F106280">
        <v>-1201.5460747863201</v>
      </c>
      <c r="G106280">
        <v>85.824719627594604</v>
      </c>
      <c r="H106280">
        <v>0</v>
      </c>
      <c r="I106280">
        <v>1137.0301776684701</v>
      </c>
      <c r="J106280">
        <v>-1.1153987999999999</v>
      </c>
      <c r="K106280">
        <v>47</v>
      </c>
      <c r="L106280" s="9">
        <f t="shared" si="1660"/>
        <v>0</v>
      </c>
      <c r="O106280" s="8">
        <v>45534</v>
      </c>
      <c r="P106280" s="7">
        <v>0.88402777777777775</v>
      </c>
    </row>
    <row r="106281" spans="1:16" x14ac:dyDescent="0.25">
      <c r="A106281" s="10">
        <v>45534.884722222225</v>
      </c>
      <c r="B106281" t="s">
        <v>12</v>
      </c>
      <c r="C106281">
        <v>83.87</v>
      </c>
      <c r="D106281">
        <v>-15</v>
      </c>
      <c r="E106281" s="9">
        <v>3422.4462524547998</v>
      </c>
      <c r="F106281">
        <v>-1285.41607478632</v>
      </c>
      <c r="G106281">
        <v>85.6944049857549</v>
      </c>
      <c r="H106281">
        <v>0</v>
      </c>
      <c r="I106281">
        <v>1137.0301776684701</v>
      </c>
      <c r="J106281">
        <v>-0.41292879999999998</v>
      </c>
      <c r="K106281">
        <v>47</v>
      </c>
      <c r="L106281" s="9">
        <f t="shared" si="1660"/>
        <v>0</v>
      </c>
      <c r="O106281" s="8">
        <v>45534</v>
      </c>
      <c r="P106281" s="7">
        <v>0.88472222222222219</v>
      </c>
    </row>
    <row r="106282" spans="1:16" x14ac:dyDescent="0.25">
      <c r="A106282" s="10">
        <v>45534.885416666664</v>
      </c>
      <c r="B106282" t="s">
        <v>13</v>
      </c>
      <c r="C106282">
        <v>83.88</v>
      </c>
      <c r="D106282">
        <v>0</v>
      </c>
      <c r="E106282" s="9">
        <v>2164.2462524548</v>
      </c>
      <c r="F106282">
        <v>0</v>
      </c>
      <c r="G106282">
        <v>0</v>
      </c>
      <c r="H106282">
        <v>27.216074786324899</v>
      </c>
      <c r="I106282">
        <v>1164.24625245479</v>
      </c>
      <c r="J106282">
        <v>2.6640035000000002</v>
      </c>
      <c r="K106282">
        <v>47</v>
      </c>
      <c r="L106282" s="9">
        <f t="shared" si="1660"/>
        <v>0</v>
      </c>
      <c r="O106282" s="8">
        <v>45534</v>
      </c>
      <c r="P106282" s="7">
        <v>0.88541666666666663</v>
      </c>
    </row>
    <row r="106283" spans="1:16" x14ac:dyDescent="0.25">
      <c r="A106283" s="10">
        <v>45534.886111111111</v>
      </c>
      <c r="B106283" t="s">
        <v>14</v>
      </c>
      <c r="C106283">
        <v>84.09</v>
      </c>
      <c r="D106283">
        <v>1</v>
      </c>
      <c r="E106283" s="9">
        <v>2080.1562524547999</v>
      </c>
      <c r="F106283">
        <v>84.09</v>
      </c>
      <c r="G106283">
        <v>84.09</v>
      </c>
      <c r="H106283">
        <v>0</v>
      </c>
      <c r="I106283">
        <v>1164.24625245479</v>
      </c>
      <c r="J106283">
        <v>1.8108964999999999</v>
      </c>
      <c r="K106283">
        <v>47</v>
      </c>
      <c r="L106283" s="9">
        <f t="shared" si="1660"/>
        <v>0</v>
      </c>
      <c r="O106283" s="8">
        <v>45534</v>
      </c>
      <c r="P106283" s="7">
        <v>0.88611111111111107</v>
      </c>
    </row>
    <row r="106284" spans="1:16" x14ac:dyDescent="0.25">
      <c r="A106284" s="10">
        <v>45534.886805555558</v>
      </c>
      <c r="B106284" t="s">
        <v>14</v>
      </c>
      <c r="C106284">
        <v>83.783333333333303</v>
      </c>
      <c r="D106284">
        <v>2</v>
      </c>
      <c r="E106284" s="9">
        <v>1996.37291912147</v>
      </c>
      <c r="F106284">
        <v>167.87333333333299</v>
      </c>
      <c r="G106284">
        <v>83.936666666666596</v>
      </c>
      <c r="H106284">
        <v>0</v>
      </c>
      <c r="I106284">
        <v>1164.24625245479</v>
      </c>
      <c r="J106284">
        <v>4.0950153999999896</v>
      </c>
      <c r="K106284">
        <v>47</v>
      </c>
      <c r="L106284" s="9">
        <f t="shared" si="1660"/>
        <v>0</v>
      </c>
      <c r="O106284" s="8">
        <v>45534</v>
      </c>
      <c r="P106284" s="7">
        <v>0.88680555555555551</v>
      </c>
    </row>
    <row r="106285" spans="1:16" x14ac:dyDescent="0.25">
      <c r="A106285" s="10">
        <v>45534.887499999997</v>
      </c>
      <c r="B106285" t="s">
        <v>14</v>
      </c>
      <c r="C106285">
        <v>82.52</v>
      </c>
      <c r="D106285">
        <v>3</v>
      </c>
      <c r="E106285" s="9">
        <v>1913.85291912147</v>
      </c>
      <c r="F106285">
        <v>250.393333333333</v>
      </c>
      <c r="G106285">
        <v>83.464444444444396</v>
      </c>
      <c r="H106285">
        <v>0</v>
      </c>
      <c r="I106285">
        <v>1164.24625245479</v>
      </c>
      <c r="J106285">
        <v>1.7953249</v>
      </c>
      <c r="K106285">
        <v>47</v>
      </c>
      <c r="L106285" s="9">
        <f t="shared" si="1660"/>
        <v>0</v>
      </c>
      <c r="O106285" s="8">
        <v>45534</v>
      </c>
      <c r="P106285" s="7">
        <v>0.88749999999999996</v>
      </c>
    </row>
    <row r="106286" spans="1:16" x14ac:dyDescent="0.25">
      <c r="A106286" s="10">
        <v>45534.888194444444</v>
      </c>
      <c r="B106286" t="s">
        <v>13</v>
      </c>
      <c r="C106286">
        <v>81.664285714285697</v>
      </c>
      <c r="D106286">
        <v>0</v>
      </c>
      <c r="E106286" s="9">
        <v>2158.8457762643202</v>
      </c>
      <c r="F106286">
        <v>0</v>
      </c>
      <c r="G106286">
        <v>0</v>
      </c>
      <c r="H106286">
        <v>-5.40047619047618</v>
      </c>
      <c r="I106286">
        <v>1158.84577626432</v>
      </c>
      <c r="J106286">
        <v>-2.6007739999999901</v>
      </c>
      <c r="K106286">
        <v>47</v>
      </c>
      <c r="L106286" s="9">
        <f t="shared" si="1660"/>
        <v>0</v>
      </c>
      <c r="O106286" s="8">
        <v>45534</v>
      </c>
      <c r="P106286" s="7">
        <v>0.8881944444444444</v>
      </c>
    </row>
    <row r="106287" spans="1:16" x14ac:dyDescent="0.25">
      <c r="A106287" s="10">
        <v>45534.890277777777</v>
      </c>
      <c r="B106287" t="s">
        <v>12</v>
      </c>
      <c r="C106287">
        <v>82.474000000000004</v>
      </c>
      <c r="D106287">
        <v>-1</v>
      </c>
      <c r="E106287" s="9">
        <v>2241.3197762643199</v>
      </c>
      <c r="F106287">
        <v>-82.474000000000004</v>
      </c>
      <c r="G106287">
        <v>82.474000000000004</v>
      </c>
      <c r="H106287">
        <v>0</v>
      </c>
      <c r="I106287">
        <v>1158.84577626432</v>
      </c>
      <c r="J106287">
        <v>-2.7778425000000002</v>
      </c>
      <c r="K106287">
        <v>47</v>
      </c>
      <c r="L106287" s="9">
        <f t="shared" si="1660"/>
        <v>0</v>
      </c>
      <c r="O106287" s="8">
        <v>45534</v>
      </c>
      <c r="P106287" s="7">
        <v>0.89027777777777772</v>
      </c>
    </row>
    <row r="106288" spans="1:16" x14ac:dyDescent="0.25">
      <c r="A106288" s="10">
        <v>45534.890972222223</v>
      </c>
      <c r="B106288" t="s">
        <v>12</v>
      </c>
      <c r="C106288">
        <v>84.766666666666595</v>
      </c>
      <c r="D106288">
        <v>-2</v>
      </c>
      <c r="E106288" s="9">
        <v>2326.08644293099</v>
      </c>
      <c r="F106288">
        <v>-167.24066666666599</v>
      </c>
      <c r="G106288">
        <v>83.620333333333306</v>
      </c>
      <c r="H106288">
        <v>0</v>
      </c>
      <c r="I106288">
        <v>1158.84577626432</v>
      </c>
      <c r="J106288">
        <v>-3.4779806</v>
      </c>
      <c r="K106288">
        <v>47</v>
      </c>
      <c r="L106288" s="9">
        <f t="shared" si="1660"/>
        <v>0</v>
      </c>
      <c r="O106288" s="8">
        <v>45534</v>
      </c>
      <c r="P106288" s="7">
        <v>0.89097222222222228</v>
      </c>
    </row>
    <row r="106289" spans="1:16" x14ac:dyDescent="0.25">
      <c r="A106289" s="10">
        <v>45534.89166666667</v>
      </c>
      <c r="B106289" t="s">
        <v>12</v>
      </c>
      <c r="C106289">
        <v>83.084999999999994</v>
      </c>
      <c r="D106289">
        <v>-3</v>
      </c>
      <c r="E106289" s="9">
        <v>2409.17144293099</v>
      </c>
      <c r="F106289">
        <v>-250.325666666666</v>
      </c>
      <c r="G106289">
        <v>83.441888888888897</v>
      </c>
      <c r="H106289">
        <v>0</v>
      </c>
      <c r="I106289">
        <v>1158.84577626432</v>
      </c>
      <c r="J106289">
        <v>-5.5146445999999996</v>
      </c>
      <c r="K106289">
        <v>47</v>
      </c>
      <c r="L106289" s="9">
        <f t="shared" si="1660"/>
        <v>0</v>
      </c>
      <c r="O106289" s="8">
        <v>45534</v>
      </c>
      <c r="P106289" s="7">
        <v>0.89166666666666672</v>
      </c>
    </row>
    <row r="106290" spans="1:16" x14ac:dyDescent="0.25">
      <c r="A106290" s="10">
        <v>45534.892361111109</v>
      </c>
      <c r="B106290" t="s">
        <v>12</v>
      </c>
      <c r="C106290">
        <v>83.025000000000006</v>
      </c>
      <c r="D106290">
        <v>-4</v>
      </c>
      <c r="E106290" s="9">
        <v>2492.1964429309901</v>
      </c>
      <c r="F106290">
        <v>-333.35066666666597</v>
      </c>
      <c r="G106290">
        <v>83.337666666666607</v>
      </c>
      <c r="H106290">
        <v>0</v>
      </c>
      <c r="I106290">
        <v>1158.84577626432</v>
      </c>
      <c r="J106290">
        <v>-9.5526684999999993</v>
      </c>
      <c r="K106290">
        <v>47</v>
      </c>
      <c r="L106290" s="9">
        <f t="shared" si="1660"/>
        <v>0</v>
      </c>
      <c r="O106290" s="8">
        <v>45534</v>
      </c>
      <c r="P106290" s="7">
        <v>0.89236111111111116</v>
      </c>
    </row>
    <row r="106291" spans="1:16" x14ac:dyDescent="0.25">
      <c r="A106291" s="10">
        <v>45534.893055555556</v>
      </c>
      <c r="B106291" t="s">
        <v>12</v>
      </c>
      <c r="C106291">
        <v>83.51</v>
      </c>
      <c r="D106291">
        <v>-5</v>
      </c>
      <c r="E106291" s="9">
        <v>2575.7064429309899</v>
      </c>
      <c r="F106291">
        <v>-416.86066666666602</v>
      </c>
      <c r="G106291">
        <v>83.372133333333295</v>
      </c>
      <c r="H106291">
        <v>0</v>
      </c>
      <c r="I106291">
        <v>1158.84577626432</v>
      </c>
      <c r="J106291">
        <v>-11.3082324999999</v>
      </c>
      <c r="K106291">
        <v>47</v>
      </c>
      <c r="L106291" s="9">
        <f t="shared" si="1660"/>
        <v>0</v>
      </c>
      <c r="O106291" s="8">
        <v>45534</v>
      </c>
      <c r="P106291" s="7">
        <v>0.8930555555555556</v>
      </c>
    </row>
    <row r="106292" spans="1:16" x14ac:dyDescent="0.25">
      <c r="A106292" s="10">
        <v>45534.893750000003</v>
      </c>
      <c r="B106292" t="s">
        <v>12</v>
      </c>
      <c r="C106292">
        <v>90.537000000000006</v>
      </c>
      <c r="D106292">
        <v>-6</v>
      </c>
      <c r="E106292" s="9">
        <v>2666.2434429309901</v>
      </c>
      <c r="F106292">
        <v>-507.397666666666</v>
      </c>
      <c r="G106292">
        <v>84.566277777777699</v>
      </c>
      <c r="H106292">
        <v>0</v>
      </c>
      <c r="I106292">
        <v>1158.84577626432</v>
      </c>
      <c r="J106292">
        <v>-11.3086199</v>
      </c>
      <c r="K106292">
        <v>47</v>
      </c>
      <c r="L106292" s="9">
        <f t="shared" si="1660"/>
        <v>0</v>
      </c>
      <c r="O106292" s="8">
        <v>45534</v>
      </c>
      <c r="P106292" s="7">
        <v>0.89375000000000004</v>
      </c>
    </row>
    <row r="106293" spans="1:16" x14ac:dyDescent="0.25">
      <c r="A106293" s="10">
        <v>45534.894444444442</v>
      </c>
      <c r="B106293" t="s">
        <v>12</v>
      </c>
      <c r="C106293">
        <v>89.605000000000004</v>
      </c>
      <c r="D106293">
        <v>-7</v>
      </c>
      <c r="E106293" s="9">
        <v>2755.8484429309901</v>
      </c>
      <c r="F106293">
        <v>-597.00266666666596</v>
      </c>
      <c r="G106293">
        <v>85.2860952380952</v>
      </c>
      <c r="H106293">
        <v>0</v>
      </c>
      <c r="I106293">
        <v>1158.84577626432</v>
      </c>
      <c r="J106293">
        <v>-11.061166200000001</v>
      </c>
      <c r="K106293">
        <v>47</v>
      </c>
      <c r="L106293" s="9">
        <f t="shared" si="1660"/>
        <v>0</v>
      </c>
      <c r="O106293" s="8">
        <v>45534</v>
      </c>
      <c r="P106293" s="7">
        <v>0.89444444444444449</v>
      </c>
    </row>
    <row r="106294" spans="1:16" x14ac:dyDescent="0.25">
      <c r="A106294" s="10">
        <v>45534.895138888889</v>
      </c>
      <c r="B106294" t="s">
        <v>12</v>
      </c>
      <c r="C106294">
        <v>89.991333333333301</v>
      </c>
      <c r="D106294">
        <v>-8</v>
      </c>
      <c r="E106294" s="9">
        <v>2845.8397762643199</v>
      </c>
      <c r="F106294">
        <v>-686.99400000000003</v>
      </c>
      <c r="G106294">
        <v>85.874250000000004</v>
      </c>
      <c r="H106294">
        <v>0</v>
      </c>
      <c r="I106294">
        <v>1158.84577626432</v>
      </c>
      <c r="J106294">
        <v>-9.1938112000000007</v>
      </c>
      <c r="K106294">
        <v>47</v>
      </c>
      <c r="L106294" s="9">
        <f t="shared" si="1660"/>
        <v>0</v>
      </c>
      <c r="O106294" s="8">
        <v>45534</v>
      </c>
      <c r="P106294" s="7">
        <v>0.89513888888888893</v>
      </c>
    </row>
    <row r="106295" spans="1:16" x14ac:dyDescent="0.25">
      <c r="A106295" s="10">
        <v>45534.895833333336</v>
      </c>
      <c r="B106295" t="s">
        <v>12</v>
      </c>
      <c r="C106295">
        <v>86.184444444444395</v>
      </c>
      <c r="D106295">
        <v>-9</v>
      </c>
      <c r="E106295" s="9">
        <v>2932.0242207087699</v>
      </c>
      <c r="F106295">
        <v>-773.17844444444404</v>
      </c>
      <c r="G106295">
        <v>85.908716049382704</v>
      </c>
      <c r="H106295">
        <v>0</v>
      </c>
      <c r="I106295">
        <v>1158.84577626432</v>
      </c>
      <c r="J106295">
        <v>-10.1612677</v>
      </c>
      <c r="K106295">
        <v>47</v>
      </c>
      <c r="L106295" s="9">
        <f t="shared" si="1660"/>
        <v>0</v>
      </c>
      <c r="O106295" s="8">
        <v>45534</v>
      </c>
      <c r="P106295" s="7">
        <v>0.89583333333333337</v>
      </c>
    </row>
    <row r="106296" spans="1:16" x14ac:dyDescent="0.25">
      <c r="A106296" s="10">
        <v>45534.896527777775</v>
      </c>
      <c r="B106296" t="s">
        <v>12</v>
      </c>
      <c r="C106296">
        <v>86.35</v>
      </c>
      <c r="D106296">
        <v>-10</v>
      </c>
      <c r="E106296" s="9">
        <v>3018.3742207087698</v>
      </c>
      <c r="F106296">
        <v>-859.52844444444395</v>
      </c>
      <c r="G106296">
        <v>85.952844444444395</v>
      </c>
      <c r="H106296">
        <v>0</v>
      </c>
      <c r="I106296">
        <v>1158.84577626432</v>
      </c>
      <c r="J106296">
        <v>-7.0064207999999999</v>
      </c>
      <c r="K106296">
        <v>47</v>
      </c>
      <c r="L106296" s="9">
        <f t="shared" si="1660"/>
        <v>0</v>
      </c>
      <c r="O106296" s="8">
        <v>45534</v>
      </c>
      <c r="P106296" s="7">
        <v>0.89652777777777781</v>
      </c>
    </row>
    <row r="106297" spans="1:16" x14ac:dyDescent="0.25">
      <c r="A106297" s="10">
        <v>45534.897222222222</v>
      </c>
      <c r="B106297" t="s">
        <v>12</v>
      </c>
      <c r="C106297">
        <v>85.57</v>
      </c>
      <c r="D106297">
        <v>-11</v>
      </c>
      <c r="E106297" s="9">
        <v>3103.94422070877</v>
      </c>
      <c r="F106297">
        <v>-945.098444444444</v>
      </c>
      <c r="G106297">
        <v>85.918040404040397</v>
      </c>
      <c r="H106297">
        <v>0</v>
      </c>
      <c r="I106297">
        <v>1158.84577626432</v>
      </c>
      <c r="J106297">
        <v>-6.9953722999999997</v>
      </c>
      <c r="K106297">
        <v>47</v>
      </c>
      <c r="L106297" s="9">
        <f t="shared" si="1660"/>
        <v>0</v>
      </c>
      <c r="O106297" s="8">
        <v>45534</v>
      </c>
      <c r="P106297" s="7">
        <v>0.89722222222222225</v>
      </c>
    </row>
    <row r="106298" spans="1:16" x14ac:dyDescent="0.25">
      <c r="A106298" s="10">
        <v>45534.897916666669</v>
      </c>
      <c r="B106298" t="s">
        <v>12</v>
      </c>
      <c r="C106298">
        <v>86.25</v>
      </c>
      <c r="D106298">
        <v>-12</v>
      </c>
      <c r="E106298" s="9">
        <v>3190.19422070877</v>
      </c>
      <c r="F106298">
        <v>-1031.34844444444</v>
      </c>
      <c r="G106298">
        <v>85.9457037037037</v>
      </c>
      <c r="H106298">
        <v>0</v>
      </c>
      <c r="I106298">
        <v>1158.84577626432</v>
      </c>
      <c r="J106298">
        <v>-7.3574492999999999</v>
      </c>
      <c r="K106298">
        <v>47</v>
      </c>
      <c r="L106298" s="9">
        <f t="shared" si="1660"/>
        <v>0</v>
      </c>
      <c r="O106298" s="8">
        <v>45534</v>
      </c>
      <c r="P106298" s="7">
        <v>0.8979166666666667</v>
      </c>
    </row>
    <row r="106299" spans="1:16" x14ac:dyDescent="0.25">
      <c r="A106299" s="10">
        <v>45534.898611111108</v>
      </c>
      <c r="B106299" t="s">
        <v>12</v>
      </c>
      <c r="C106299">
        <v>87.417083333333295</v>
      </c>
      <c r="D106299">
        <v>-13</v>
      </c>
      <c r="E106299" s="9">
        <v>3277.6113040421001</v>
      </c>
      <c r="F106299">
        <v>-1118.7655277777701</v>
      </c>
      <c r="G106299">
        <v>86.058886752136701</v>
      </c>
      <c r="H106299">
        <v>0</v>
      </c>
      <c r="I106299">
        <v>1158.84577626432</v>
      </c>
      <c r="J106299">
        <v>-8.9673834499999998</v>
      </c>
      <c r="K106299">
        <v>47</v>
      </c>
      <c r="L106299" s="9">
        <f t="shared" si="1660"/>
        <v>0</v>
      </c>
      <c r="O106299" s="8">
        <v>45534</v>
      </c>
      <c r="P106299" s="7">
        <v>0.89861111111111114</v>
      </c>
    </row>
    <row r="106300" spans="1:16" x14ac:dyDescent="0.25">
      <c r="A106300" s="10">
        <v>45534.899305555555</v>
      </c>
      <c r="B106300" t="s">
        <v>12</v>
      </c>
      <c r="C106300">
        <v>89.415000000000006</v>
      </c>
      <c r="D106300">
        <v>-14</v>
      </c>
      <c r="E106300" s="9">
        <v>3367.0263040421</v>
      </c>
      <c r="F106300">
        <v>-1208.1805277777701</v>
      </c>
      <c r="G106300">
        <v>86.298609126984104</v>
      </c>
      <c r="H106300">
        <v>0</v>
      </c>
      <c r="I106300">
        <v>1158.84577626432</v>
      </c>
      <c r="J106300">
        <v>-9.4411531499999999</v>
      </c>
      <c r="K106300">
        <v>47</v>
      </c>
      <c r="L106300" s="9">
        <f t="shared" si="1660"/>
        <v>0</v>
      </c>
      <c r="O106300" s="8">
        <v>45534</v>
      </c>
      <c r="P106300" s="7">
        <v>0.89930555555555558</v>
      </c>
    </row>
    <row r="106301" spans="1:16" x14ac:dyDescent="0.25">
      <c r="A106301" s="10">
        <v>45534.9</v>
      </c>
      <c r="B106301" t="s">
        <v>13</v>
      </c>
      <c r="C106301">
        <v>86.192499999999995</v>
      </c>
      <c r="D106301">
        <v>0</v>
      </c>
      <c r="E106301" s="9">
        <v>2160.3313040420999</v>
      </c>
      <c r="F106301">
        <v>0</v>
      </c>
      <c r="G106301">
        <v>0</v>
      </c>
      <c r="H106301">
        <v>1.4855277777778599</v>
      </c>
      <c r="I106301">
        <v>1160.3313040421001</v>
      </c>
      <c r="J106301">
        <v>8.7870819999997699E-2</v>
      </c>
      <c r="K106301">
        <v>47</v>
      </c>
      <c r="L106301" s="9">
        <f t="shared" si="1660"/>
        <v>0</v>
      </c>
      <c r="O106301" s="8">
        <v>45534</v>
      </c>
      <c r="P106301" s="7">
        <v>0.9</v>
      </c>
    </row>
    <row r="106302" spans="1:16" x14ac:dyDescent="0.25">
      <c r="A106302" s="10">
        <v>45534.900694444441</v>
      </c>
      <c r="B106302" t="s">
        <v>12</v>
      </c>
      <c r="C106302">
        <v>88.097777777777694</v>
      </c>
      <c r="D106302">
        <v>-1</v>
      </c>
      <c r="E106302" s="9">
        <v>2248.4290818198801</v>
      </c>
      <c r="F106302">
        <v>-88.097777777777694</v>
      </c>
      <c r="G106302">
        <v>88.097777777777694</v>
      </c>
      <c r="H106302">
        <v>0</v>
      </c>
      <c r="I106302">
        <v>1160.3313040421001</v>
      </c>
      <c r="J106302">
        <v>-2.7103368799999998</v>
      </c>
      <c r="K106302">
        <v>47</v>
      </c>
      <c r="L106302" s="9">
        <f t="shared" si="1660"/>
        <v>0</v>
      </c>
      <c r="O106302" s="8">
        <v>45534</v>
      </c>
      <c r="P106302" s="7">
        <v>0.90069444444444446</v>
      </c>
    </row>
    <row r="106303" spans="1:16" x14ac:dyDescent="0.25">
      <c r="A106303" s="10">
        <v>45534.901388888888</v>
      </c>
      <c r="B106303" t="s">
        <v>12</v>
      </c>
      <c r="C106303">
        <v>89.843333333333305</v>
      </c>
      <c r="D106303">
        <v>-2</v>
      </c>
      <c r="E106303" s="9">
        <v>2338.2724151532102</v>
      </c>
      <c r="F106303">
        <v>-177.94111111111101</v>
      </c>
      <c r="G106303">
        <v>88.970555555555507</v>
      </c>
      <c r="H106303">
        <v>0</v>
      </c>
      <c r="I106303">
        <v>1160.3313040421001</v>
      </c>
      <c r="J106303">
        <v>-3.9378403799999999</v>
      </c>
      <c r="K106303">
        <v>47</v>
      </c>
      <c r="L106303" s="9">
        <f t="shared" si="1660"/>
        <v>0</v>
      </c>
      <c r="O106303" s="8">
        <v>45534</v>
      </c>
      <c r="P106303" s="7">
        <v>0.90138888888888891</v>
      </c>
    </row>
    <row r="106304" spans="1:16" x14ac:dyDescent="0.25">
      <c r="A106304" s="10">
        <v>45534.902083333334</v>
      </c>
      <c r="B106304" t="s">
        <v>12</v>
      </c>
      <c r="C106304">
        <v>88.82</v>
      </c>
      <c r="D106304">
        <v>-3</v>
      </c>
      <c r="E106304" s="9">
        <v>2427.0924151532099</v>
      </c>
      <c r="F106304">
        <v>-266.76111111111101</v>
      </c>
      <c r="G106304">
        <v>88.920370370370307</v>
      </c>
      <c r="H106304">
        <v>0</v>
      </c>
      <c r="I106304">
        <v>1160.3313040421001</v>
      </c>
      <c r="J106304">
        <v>-3.3331185799999998</v>
      </c>
      <c r="K106304">
        <v>47</v>
      </c>
      <c r="L106304" s="9">
        <f t="shared" si="1660"/>
        <v>0</v>
      </c>
      <c r="O106304" s="8">
        <v>45534</v>
      </c>
      <c r="P106304" s="7">
        <v>0.90208333333333335</v>
      </c>
    </row>
    <row r="106305" spans="1:16" x14ac:dyDescent="0.25">
      <c r="A106305" s="10">
        <v>45534.902777777781</v>
      </c>
      <c r="B106305" t="s">
        <v>12</v>
      </c>
      <c r="C106305">
        <v>86.472702702702705</v>
      </c>
      <c r="D106305">
        <v>-4</v>
      </c>
      <c r="E106305" s="9">
        <v>2513.5651178559201</v>
      </c>
      <c r="F106305">
        <v>-353.23381381381301</v>
      </c>
      <c r="G106305">
        <v>88.308453453453396</v>
      </c>
      <c r="H106305">
        <v>0</v>
      </c>
      <c r="I106305">
        <v>1160.3313040421001</v>
      </c>
      <c r="J106305">
        <v>-3.37844458</v>
      </c>
      <c r="K106305">
        <v>47</v>
      </c>
      <c r="L106305" s="9">
        <f t="shared" si="1660"/>
        <v>0</v>
      </c>
      <c r="O106305" s="8">
        <v>45534</v>
      </c>
      <c r="P106305" s="7">
        <v>0.90277777777777779</v>
      </c>
    </row>
    <row r="106306" spans="1:16" x14ac:dyDescent="0.25">
      <c r="A106306" s="10">
        <v>45534.90347222222</v>
      </c>
      <c r="B106306" t="s">
        <v>12</v>
      </c>
      <c r="C106306">
        <v>84.343333333333305</v>
      </c>
      <c r="D106306">
        <v>-5</v>
      </c>
      <c r="E106306" s="9">
        <v>2597.9084511892502</v>
      </c>
      <c r="F106306">
        <v>-437.577147147147</v>
      </c>
      <c r="G106306">
        <v>87.515429429429403</v>
      </c>
      <c r="H106306">
        <v>0</v>
      </c>
      <c r="I106306">
        <v>1160.3313040421001</v>
      </c>
      <c r="J106306">
        <v>-2.23514838</v>
      </c>
      <c r="K106306">
        <v>47</v>
      </c>
      <c r="L106306" s="9">
        <f t="shared" si="1660"/>
        <v>0</v>
      </c>
      <c r="O106306" s="8">
        <v>45534</v>
      </c>
      <c r="P106306" s="7">
        <v>0.90347222222222223</v>
      </c>
    </row>
    <row r="106307" spans="1:16" x14ac:dyDescent="0.25">
      <c r="A106307" s="10">
        <v>45534.904166666667</v>
      </c>
      <c r="B106307" t="s">
        <v>12</v>
      </c>
      <c r="C106307">
        <v>82.027999999999906</v>
      </c>
      <c r="D106307">
        <v>-6</v>
      </c>
      <c r="E106307" s="9">
        <v>2679.93645118925</v>
      </c>
      <c r="F106307">
        <v>-519.60514714714702</v>
      </c>
      <c r="G106307">
        <v>86.600857857857804</v>
      </c>
      <c r="H106307">
        <v>0</v>
      </c>
      <c r="I106307">
        <v>1160.3313040421001</v>
      </c>
      <c r="J106307">
        <v>-1.81506188</v>
      </c>
      <c r="K106307">
        <v>47</v>
      </c>
      <c r="L106307" s="9">
        <f t="shared" ref="L106307:L106370" si="1661">IF(DAY(O106307 &lt;&gt; O106308), 1, 0)</f>
        <v>0</v>
      </c>
      <c r="O106307" s="8">
        <v>45534</v>
      </c>
      <c r="P106307" s="7">
        <v>0.90416666666666667</v>
      </c>
    </row>
    <row r="106308" spans="1:16" x14ac:dyDescent="0.25">
      <c r="A106308" s="10">
        <v>45534.904861111114</v>
      </c>
      <c r="B106308" t="s">
        <v>13</v>
      </c>
      <c r="C106308">
        <v>82.0118181818181</v>
      </c>
      <c r="D106308">
        <v>0</v>
      </c>
      <c r="E106308" s="9">
        <v>2187.86554209834</v>
      </c>
      <c r="F106308">
        <v>0</v>
      </c>
      <c r="G106308">
        <v>0</v>
      </c>
      <c r="H106308">
        <v>27.5342380562379</v>
      </c>
      <c r="I106308">
        <v>1187.86554209833</v>
      </c>
      <c r="J106308">
        <v>2.8745519999999601E-2</v>
      </c>
      <c r="K106308">
        <v>47</v>
      </c>
      <c r="L106308" s="9">
        <f t="shared" si="1661"/>
        <v>0</v>
      </c>
      <c r="O106308" s="8">
        <v>45534</v>
      </c>
      <c r="P106308" s="7">
        <v>0.90486111111111112</v>
      </c>
    </row>
    <row r="106309" spans="1:16" x14ac:dyDescent="0.25">
      <c r="A106309" s="10">
        <v>45534.905555555553</v>
      </c>
      <c r="B106309" t="s">
        <v>14</v>
      </c>
      <c r="C106309">
        <v>81.326666666666597</v>
      </c>
      <c r="D106309">
        <v>1</v>
      </c>
      <c r="E106309" s="9">
        <v>2106.53887543167</v>
      </c>
      <c r="F106309">
        <v>81.326666666666597</v>
      </c>
      <c r="G106309">
        <v>81.326666666666597</v>
      </c>
      <c r="H106309">
        <v>0</v>
      </c>
      <c r="I106309">
        <v>1187.86554209833</v>
      </c>
      <c r="J106309">
        <v>2.2176750699999901</v>
      </c>
      <c r="K106309">
        <v>47</v>
      </c>
      <c r="L106309" s="9">
        <f t="shared" si="1661"/>
        <v>0</v>
      </c>
      <c r="O106309" s="8">
        <v>45534</v>
      </c>
      <c r="P106309" s="7">
        <v>0.90555555555555556</v>
      </c>
    </row>
    <row r="106310" spans="1:16" x14ac:dyDescent="0.25">
      <c r="A106310" s="10">
        <v>45534.905555555553</v>
      </c>
      <c r="B106310" t="s">
        <v>13</v>
      </c>
      <c r="C106310">
        <v>81.326666666666597</v>
      </c>
      <c r="D106310">
        <v>0</v>
      </c>
      <c r="E106310" s="9">
        <v>2187.86554209834</v>
      </c>
      <c r="F106310">
        <v>0</v>
      </c>
      <c r="G106310">
        <v>0</v>
      </c>
      <c r="H106310">
        <v>0</v>
      </c>
      <c r="I106310">
        <v>1187.86554209833</v>
      </c>
      <c r="J106310">
        <v>3.3796299999999899</v>
      </c>
      <c r="K106310">
        <v>47</v>
      </c>
      <c r="L106310" s="9">
        <f t="shared" si="1661"/>
        <v>1</v>
      </c>
      <c r="O106310" s="8">
        <v>45534</v>
      </c>
      <c r="P106310" s="7">
        <v>0.90555555555555556</v>
      </c>
    </row>
    <row r="106311" spans="1:16" x14ac:dyDescent="0.25">
      <c r="A106311" s="10">
        <v>45535.739583333336</v>
      </c>
      <c r="B106311" t="s">
        <v>11</v>
      </c>
      <c r="C106311">
        <v>80.474999999999994</v>
      </c>
      <c r="D106311">
        <v>0</v>
      </c>
      <c r="E106311" s="9">
        <v>2187.86554209834</v>
      </c>
      <c r="F106311">
        <v>0</v>
      </c>
      <c r="G106311">
        <v>0</v>
      </c>
      <c r="H106311">
        <v>0</v>
      </c>
      <c r="I106311">
        <v>1187.86554209833</v>
      </c>
      <c r="J106311">
        <v>-9.5110299999999892</v>
      </c>
      <c r="K106311">
        <v>47</v>
      </c>
      <c r="L106311" s="9">
        <f t="shared" si="1661"/>
        <v>0</v>
      </c>
      <c r="O106311" s="8">
        <v>45535</v>
      </c>
      <c r="P106311" s="7">
        <v>0.73958333333333337</v>
      </c>
    </row>
    <row r="106312" spans="1:16" x14ac:dyDescent="0.25">
      <c r="A106312" s="10">
        <v>45535.743055555555</v>
      </c>
      <c r="B106312" t="s">
        <v>14</v>
      </c>
      <c r="C106312">
        <v>69.94</v>
      </c>
      <c r="D106312">
        <v>1</v>
      </c>
      <c r="E106312" s="9">
        <v>2117.92554209834</v>
      </c>
      <c r="F106312">
        <v>69.94</v>
      </c>
      <c r="G106312">
        <v>69.94</v>
      </c>
      <c r="H106312">
        <v>0</v>
      </c>
      <c r="I106312">
        <v>1187.86554209833</v>
      </c>
      <c r="J106312">
        <v>0.83881499999999998</v>
      </c>
      <c r="K106312">
        <v>47</v>
      </c>
      <c r="L106312" s="9">
        <f t="shared" si="1661"/>
        <v>0</v>
      </c>
      <c r="O106312" s="8">
        <v>45535</v>
      </c>
      <c r="P106312" s="7">
        <v>0.74305555555555558</v>
      </c>
    </row>
    <row r="106313" spans="1:16" x14ac:dyDescent="0.25">
      <c r="A106313" s="10">
        <v>45535.753472222219</v>
      </c>
      <c r="B106313" t="s">
        <v>14</v>
      </c>
      <c r="C106313">
        <v>82.9</v>
      </c>
      <c r="D106313">
        <v>2</v>
      </c>
      <c r="E106313" s="9">
        <v>2035.0255420983401</v>
      </c>
      <c r="F106313">
        <v>152.84</v>
      </c>
      <c r="G106313">
        <v>76.42</v>
      </c>
      <c r="H106313">
        <v>0</v>
      </c>
      <c r="I106313">
        <v>1187.86554209833</v>
      </c>
      <c r="J106313">
        <v>0.76480333333332995</v>
      </c>
      <c r="K106313">
        <v>47</v>
      </c>
      <c r="L106313" s="9">
        <f t="shared" si="1661"/>
        <v>0</v>
      </c>
      <c r="O106313" s="8">
        <v>45535</v>
      </c>
      <c r="P106313" s="7">
        <v>0.75347222222222221</v>
      </c>
    </row>
    <row r="106314" spans="1:16" x14ac:dyDescent="0.25">
      <c r="A106314" s="10">
        <v>45535.754861111112</v>
      </c>
      <c r="B106314" t="s">
        <v>14</v>
      </c>
      <c r="C106314">
        <v>83.397999999999996</v>
      </c>
      <c r="D106314">
        <v>3</v>
      </c>
      <c r="E106314" s="9">
        <v>1951.62754209834</v>
      </c>
      <c r="F106314">
        <v>236.238</v>
      </c>
      <c r="G106314">
        <v>78.745999999999995</v>
      </c>
      <c r="H106314">
        <v>0</v>
      </c>
      <c r="I106314">
        <v>1187.86554209833</v>
      </c>
      <c r="J106314">
        <v>2.17658149999999</v>
      </c>
      <c r="K106314">
        <v>47</v>
      </c>
      <c r="L106314" s="9">
        <f t="shared" si="1661"/>
        <v>0</v>
      </c>
      <c r="O106314" s="8">
        <v>45535</v>
      </c>
      <c r="P106314" s="7">
        <v>0.75486111111111109</v>
      </c>
    </row>
    <row r="106315" spans="1:16" x14ac:dyDescent="0.25">
      <c r="A106315" s="10">
        <v>45535.771527777775</v>
      </c>
      <c r="B106315" t="s">
        <v>14</v>
      </c>
      <c r="C106315">
        <v>78.709999999999994</v>
      </c>
      <c r="D106315">
        <v>4</v>
      </c>
      <c r="E106315" s="9">
        <v>1872.9175420983399</v>
      </c>
      <c r="F106315">
        <v>314.94799999999998</v>
      </c>
      <c r="G106315">
        <v>78.736999999999995</v>
      </c>
      <c r="H106315">
        <v>0</v>
      </c>
      <c r="I106315">
        <v>1187.86554209833</v>
      </c>
      <c r="J106315">
        <v>0.38678759999999901</v>
      </c>
      <c r="K106315">
        <v>47</v>
      </c>
      <c r="L106315" s="9">
        <f t="shared" si="1661"/>
        <v>0</v>
      </c>
      <c r="O106315" s="8">
        <v>45535</v>
      </c>
      <c r="P106315" s="7">
        <v>0.77152777777777781</v>
      </c>
    </row>
    <row r="106316" spans="1:16" x14ac:dyDescent="0.25">
      <c r="A106316" s="10">
        <v>45535.772916666669</v>
      </c>
      <c r="B106316" t="s">
        <v>14</v>
      </c>
      <c r="C106316">
        <v>84.12</v>
      </c>
      <c r="D106316">
        <v>5</v>
      </c>
      <c r="E106316" s="9">
        <v>1788.79754209834</v>
      </c>
      <c r="F106316">
        <v>399.06799999999998</v>
      </c>
      <c r="G106316">
        <v>79.813599999999994</v>
      </c>
      <c r="H106316">
        <v>0</v>
      </c>
      <c r="I106316">
        <v>1187.86554209833</v>
      </c>
      <c r="J106316">
        <v>0.37721449999999901</v>
      </c>
      <c r="K106316">
        <v>47</v>
      </c>
      <c r="L106316" s="9">
        <f t="shared" si="1661"/>
        <v>0</v>
      </c>
      <c r="O106316" s="8">
        <v>45535</v>
      </c>
      <c r="P106316" s="7">
        <v>0.7729166666666667</v>
      </c>
    </row>
    <row r="106317" spans="1:16" x14ac:dyDescent="0.25">
      <c r="A106317" s="10">
        <v>45535.78402777778</v>
      </c>
      <c r="B106317" t="s">
        <v>13</v>
      </c>
      <c r="C106317">
        <v>77.81</v>
      </c>
      <c r="D106317">
        <v>0</v>
      </c>
      <c r="E106317" s="9">
        <v>2177.84754209834</v>
      </c>
      <c r="F106317">
        <v>0</v>
      </c>
      <c r="G106317">
        <v>0</v>
      </c>
      <c r="H106317">
        <v>-10.017999999999899</v>
      </c>
      <c r="I106317">
        <v>1177.84754209833</v>
      </c>
      <c r="J106317">
        <v>-1.29866642857142</v>
      </c>
      <c r="K106317">
        <v>47</v>
      </c>
      <c r="L106317" s="9">
        <f t="shared" si="1661"/>
        <v>0</v>
      </c>
      <c r="O106317" s="8">
        <v>45535</v>
      </c>
      <c r="P106317" s="7">
        <v>0.78402777777777777</v>
      </c>
    </row>
    <row r="106318" spans="1:16" x14ac:dyDescent="0.25">
      <c r="A106318" s="10">
        <v>45535.788194444445</v>
      </c>
      <c r="B106318" t="s">
        <v>14</v>
      </c>
      <c r="C106318">
        <v>77.965000000000003</v>
      </c>
      <c r="D106318">
        <v>1</v>
      </c>
      <c r="E106318" s="9">
        <v>2099.8825420983399</v>
      </c>
      <c r="F106318">
        <v>77.965000000000003</v>
      </c>
      <c r="G106318">
        <v>77.965000000000003</v>
      </c>
      <c r="H106318">
        <v>0</v>
      </c>
      <c r="I106318">
        <v>1177.84754209833</v>
      </c>
      <c r="J106318">
        <v>0.23269562499999899</v>
      </c>
      <c r="K106318">
        <v>47</v>
      </c>
      <c r="L106318" s="9">
        <f t="shared" si="1661"/>
        <v>0</v>
      </c>
      <c r="O106318" s="8">
        <v>45535</v>
      </c>
      <c r="P106318" s="7">
        <v>0.78819444444444442</v>
      </c>
    </row>
    <row r="106319" spans="1:16" x14ac:dyDescent="0.25">
      <c r="A106319" s="10">
        <v>45535.794444444444</v>
      </c>
      <c r="B106319" t="s">
        <v>14</v>
      </c>
      <c r="C106319">
        <v>78.09</v>
      </c>
      <c r="D106319">
        <v>2</v>
      </c>
      <c r="E106319" s="9">
        <v>2021.7925420983399</v>
      </c>
      <c r="F106319">
        <v>156.05500000000001</v>
      </c>
      <c r="G106319">
        <v>78.027500000000003</v>
      </c>
      <c r="H106319">
        <v>0</v>
      </c>
      <c r="I106319">
        <v>1177.84754209833</v>
      </c>
      <c r="J106319">
        <v>0.91648722222222201</v>
      </c>
      <c r="K106319">
        <v>47</v>
      </c>
      <c r="L106319" s="9">
        <f t="shared" si="1661"/>
        <v>0</v>
      </c>
      <c r="O106319" s="8">
        <v>45535</v>
      </c>
      <c r="P106319" s="7">
        <v>0.7944444444444444</v>
      </c>
    </row>
    <row r="106320" spans="1:16" x14ac:dyDescent="0.25">
      <c r="A106320" s="10">
        <v>45535.79583333333</v>
      </c>
      <c r="B106320" t="s">
        <v>13</v>
      </c>
      <c r="C106320">
        <v>77.819999999999993</v>
      </c>
      <c r="D106320">
        <v>0</v>
      </c>
      <c r="E106320" s="9">
        <v>2177.43254209834</v>
      </c>
      <c r="F106320">
        <v>0</v>
      </c>
      <c r="G106320">
        <v>0</v>
      </c>
      <c r="H106320">
        <v>-0.41500000000002002</v>
      </c>
      <c r="I106320">
        <v>1177.43254209833</v>
      </c>
      <c r="J106320">
        <v>-0.63193469999999996</v>
      </c>
      <c r="K106320">
        <v>47</v>
      </c>
      <c r="L106320" s="9">
        <f t="shared" si="1661"/>
        <v>0</v>
      </c>
      <c r="O106320" s="8">
        <v>45535</v>
      </c>
      <c r="P106320" s="7">
        <v>0.79583333333333328</v>
      </c>
    </row>
    <row r="106321" spans="1:16" x14ac:dyDescent="0.25">
      <c r="A106321" s="10">
        <v>45535.79791666667</v>
      </c>
      <c r="B106321" t="s">
        <v>14</v>
      </c>
      <c r="C106321">
        <v>78</v>
      </c>
      <c r="D106321">
        <v>1</v>
      </c>
      <c r="E106321" s="9">
        <v>2099.43254209834</v>
      </c>
      <c r="F106321">
        <v>78</v>
      </c>
      <c r="G106321">
        <v>78</v>
      </c>
      <c r="H106321">
        <v>0</v>
      </c>
      <c r="I106321">
        <v>1177.43254209833</v>
      </c>
      <c r="J106321">
        <v>1.46633129999999</v>
      </c>
      <c r="K106321">
        <v>47</v>
      </c>
      <c r="L106321" s="9">
        <f t="shared" si="1661"/>
        <v>0</v>
      </c>
      <c r="O106321" s="8">
        <v>45535</v>
      </c>
      <c r="P106321" s="7">
        <v>0.79791666666666672</v>
      </c>
    </row>
    <row r="106322" spans="1:16" x14ac:dyDescent="0.25">
      <c r="A106322" s="10">
        <v>45535.799305555556</v>
      </c>
      <c r="B106322" t="s">
        <v>13</v>
      </c>
      <c r="C106322">
        <v>79.444999999999993</v>
      </c>
      <c r="D106322">
        <v>0</v>
      </c>
      <c r="E106322" s="9">
        <v>2178.8775420983402</v>
      </c>
      <c r="F106322">
        <v>0</v>
      </c>
      <c r="G106322">
        <v>0</v>
      </c>
      <c r="H106322">
        <v>1.4449999999999901</v>
      </c>
      <c r="I106322">
        <v>1178.87754209833</v>
      </c>
      <c r="J106322">
        <v>-1.90271769999999</v>
      </c>
      <c r="K106322">
        <v>47</v>
      </c>
      <c r="L106322" s="9">
        <f t="shared" si="1661"/>
        <v>0</v>
      </c>
      <c r="O106322" s="8">
        <v>45535</v>
      </c>
      <c r="P106322" s="7">
        <v>0.7993055555555556</v>
      </c>
    </row>
    <row r="106323" spans="1:16" x14ac:dyDescent="0.25">
      <c r="A106323" s="10">
        <v>45535.8</v>
      </c>
      <c r="B106323" t="s">
        <v>12</v>
      </c>
      <c r="C106323">
        <v>81.422222222222203</v>
      </c>
      <c r="D106323">
        <v>-1</v>
      </c>
      <c r="E106323" s="9">
        <v>2260.2997643205599</v>
      </c>
      <c r="F106323">
        <v>-81.422222222222203</v>
      </c>
      <c r="G106323">
        <v>81.422222222222203</v>
      </c>
      <c r="H106323">
        <v>0</v>
      </c>
      <c r="I106323">
        <v>1178.87754209833</v>
      </c>
      <c r="J106323">
        <v>-1.21065069999999</v>
      </c>
      <c r="K106323">
        <v>47</v>
      </c>
      <c r="L106323" s="9">
        <f t="shared" si="1661"/>
        <v>0</v>
      </c>
      <c r="O106323" s="8">
        <v>45535</v>
      </c>
      <c r="P106323" s="7">
        <v>0.8</v>
      </c>
    </row>
    <row r="106324" spans="1:16" x14ac:dyDescent="0.25">
      <c r="A106324" s="10">
        <v>45535.801388888889</v>
      </c>
      <c r="B106324" t="s">
        <v>12</v>
      </c>
      <c r="C106324">
        <v>78.006</v>
      </c>
      <c r="D106324">
        <v>-2</v>
      </c>
      <c r="E106324" s="9">
        <v>2338.3057643205598</v>
      </c>
      <c r="F106324">
        <v>-159.42822222222199</v>
      </c>
      <c r="G106324">
        <v>79.714111111111094</v>
      </c>
      <c r="H106324">
        <v>0</v>
      </c>
      <c r="I106324">
        <v>1178.87754209833</v>
      </c>
      <c r="J106324">
        <v>-0.85216429999999899</v>
      </c>
      <c r="K106324">
        <v>47</v>
      </c>
      <c r="L106324" s="9">
        <f t="shared" si="1661"/>
        <v>0</v>
      </c>
      <c r="O106324" s="8">
        <v>45535</v>
      </c>
      <c r="P106324" s="7">
        <v>0.80138888888888893</v>
      </c>
    </row>
    <row r="106325" spans="1:16" x14ac:dyDescent="0.25">
      <c r="A106325" s="10">
        <v>45535.802777777775</v>
      </c>
      <c r="B106325" t="s">
        <v>13</v>
      </c>
      <c r="C106325">
        <v>78</v>
      </c>
      <c r="D106325">
        <v>0</v>
      </c>
      <c r="E106325" s="9">
        <v>2182.3057643205598</v>
      </c>
      <c r="F106325">
        <v>0</v>
      </c>
      <c r="G106325">
        <v>0</v>
      </c>
      <c r="H106325">
        <v>3.42822222222224</v>
      </c>
      <c r="I106325">
        <v>1182.30576432056</v>
      </c>
      <c r="J106325">
        <v>0.48953200000000002</v>
      </c>
      <c r="K106325">
        <v>47</v>
      </c>
      <c r="L106325" s="9">
        <f t="shared" si="1661"/>
        <v>0</v>
      </c>
      <c r="O106325" s="8">
        <v>45535</v>
      </c>
      <c r="P106325" s="7">
        <v>0.80277777777777781</v>
      </c>
    </row>
    <row r="106326" spans="1:16" x14ac:dyDescent="0.25">
      <c r="A106326" s="10">
        <v>45535.804166666669</v>
      </c>
      <c r="B106326" t="s">
        <v>14</v>
      </c>
      <c r="C106326">
        <v>78.05</v>
      </c>
      <c r="D106326">
        <v>1</v>
      </c>
      <c r="E106326" s="9">
        <v>2104.25576432056</v>
      </c>
      <c r="F106326">
        <v>78.05</v>
      </c>
      <c r="G106326">
        <v>78.05</v>
      </c>
      <c r="H106326">
        <v>0</v>
      </c>
      <c r="I106326">
        <v>1182.30576432056</v>
      </c>
      <c r="J106326">
        <v>2.2726937</v>
      </c>
      <c r="K106326">
        <v>47</v>
      </c>
      <c r="L106326" s="9">
        <f t="shared" si="1661"/>
        <v>0</v>
      </c>
      <c r="O106326" s="8">
        <v>45535</v>
      </c>
      <c r="P106326" s="7">
        <v>0.8041666666666667</v>
      </c>
    </row>
    <row r="106327" spans="1:16" x14ac:dyDescent="0.25">
      <c r="A106327" s="10">
        <v>45535.806944444441</v>
      </c>
      <c r="B106327" t="s">
        <v>14</v>
      </c>
      <c r="C106327">
        <v>78.06</v>
      </c>
      <c r="D106327">
        <v>2</v>
      </c>
      <c r="E106327" s="9">
        <v>2026.1957643205601</v>
      </c>
      <c r="F106327">
        <v>156.11000000000001</v>
      </c>
      <c r="G106327">
        <v>78.055000000000007</v>
      </c>
      <c r="H106327">
        <v>0</v>
      </c>
      <c r="I106327">
        <v>1182.30576432056</v>
      </c>
      <c r="J106327">
        <v>1.7411363</v>
      </c>
      <c r="K106327">
        <v>47</v>
      </c>
      <c r="L106327" s="9">
        <f t="shared" si="1661"/>
        <v>0</v>
      </c>
      <c r="O106327" s="8">
        <v>45535</v>
      </c>
      <c r="P106327" s="7">
        <v>0.80694444444444446</v>
      </c>
    </row>
    <row r="106328" spans="1:16" x14ac:dyDescent="0.25">
      <c r="A106328" s="10">
        <v>45535.811111111114</v>
      </c>
      <c r="B106328" t="s">
        <v>14</v>
      </c>
      <c r="C106328">
        <v>78.400000000000006</v>
      </c>
      <c r="D106328">
        <v>3</v>
      </c>
      <c r="E106328" s="9">
        <v>1947.79576432056</v>
      </c>
      <c r="F106328">
        <v>234.51</v>
      </c>
      <c r="G106328">
        <v>78.17</v>
      </c>
      <c r="H106328">
        <v>0</v>
      </c>
      <c r="I106328">
        <v>1182.30576432056</v>
      </c>
      <c r="J106328">
        <v>0.4149255</v>
      </c>
      <c r="K106328">
        <v>47</v>
      </c>
      <c r="L106328" s="9">
        <f t="shared" si="1661"/>
        <v>0</v>
      </c>
      <c r="O106328" s="8">
        <v>45535</v>
      </c>
      <c r="P106328" s="7">
        <v>0.81111111111111112</v>
      </c>
    </row>
    <row r="106329" spans="1:16" x14ac:dyDescent="0.25">
      <c r="A106329" s="10">
        <v>45535.8125</v>
      </c>
      <c r="B106329" t="s">
        <v>13</v>
      </c>
      <c r="C106329">
        <v>78.38</v>
      </c>
      <c r="D106329">
        <v>0</v>
      </c>
      <c r="E106329" s="9">
        <v>2182.9357643205599</v>
      </c>
      <c r="F106329">
        <v>0</v>
      </c>
      <c r="G106329">
        <v>0</v>
      </c>
      <c r="H106329">
        <v>0.62999999999996703</v>
      </c>
      <c r="I106329">
        <v>1182.9357643205601</v>
      </c>
      <c r="J106329">
        <v>-1.2436902000000001</v>
      </c>
      <c r="K106329">
        <v>47</v>
      </c>
      <c r="L106329" s="9">
        <f t="shared" si="1661"/>
        <v>0</v>
      </c>
      <c r="O106329" s="8">
        <v>45535</v>
      </c>
      <c r="P106329" s="7">
        <v>0.8125</v>
      </c>
    </row>
    <row r="106330" spans="1:16" x14ac:dyDescent="0.25">
      <c r="A106330" s="10">
        <v>45535.813194444447</v>
      </c>
      <c r="B106330" t="s">
        <v>14</v>
      </c>
      <c r="C106330">
        <v>78.028571428571396</v>
      </c>
      <c r="D106330">
        <v>1</v>
      </c>
      <c r="E106330" s="9">
        <v>2104.9071928919898</v>
      </c>
      <c r="F106330">
        <v>78.028571428571396</v>
      </c>
      <c r="G106330">
        <v>78.028571428571396</v>
      </c>
      <c r="H106330">
        <v>0</v>
      </c>
      <c r="I106330">
        <v>1182.9357643205601</v>
      </c>
      <c r="J106330">
        <v>0.94137099999999996</v>
      </c>
      <c r="K106330">
        <v>47</v>
      </c>
      <c r="L106330" s="9">
        <f t="shared" si="1661"/>
        <v>0</v>
      </c>
      <c r="O106330" s="8">
        <v>45535</v>
      </c>
      <c r="P106330" s="7">
        <v>0.81319444444444444</v>
      </c>
    </row>
    <row r="106331" spans="1:16" x14ac:dyDescent="0.25">
      <c r="A106331" s="10">
        <v>45535.813888888886</v>
      </c>
      <c r="B106331" t="s">
        <v>13</v>
      </c>
      <c r="C106331">
        <v>78</v>
      </c>
      <c r="D106331">
        <v>0</v>
      </c>
      <c r="E106331" s="9">
        <v>2182.9071928919898</v>
      </c>
      <c r="F106331">
        <v>0</v>
      </c>
      <c r="G106331">
        <v>0</v>
      </c>
      <c r="H106331">
        <v>-2.85714285714391E-2</v>
      </c>
      <c r="I106331">
        <v>1182.90719289198</v>
      </c>
      <c r="J106331">
        <v>-2.2759423000000001</v>
      </c>
      <c r="K106331">
        <v>47</v>
      </c>
      <c r="L106331" s="9">
        <f t="shared" si="1661"/>
        <v>0</v>
      </c>
      <c r="O106331" s="8">
        <v>45535</v>
      </c>
      <c r="P106331" s="7">
        <v>0.81388888888888888</v>
      </c>
    </row>
    <row r="106332" spans="1:16" x14ac:dyDescent="0.25">
      <c r="A106332" s="10">
        <v>45535.814583333333</v>
      </c>
      <c r="B106332" t="s">
        <v>14</v>
      </c>
      <c r="C106332">
        <v>78</v>
      </c>
      <c r="D106332">
        <v>1</v>
      </c>
      <c r="E106332" s="9">
        <v>2104.9071928919898</v>
      </c>
      <c r="F106332">
        <v>78</v>
      </c>
      <c r="G106332">
        <v>78</v>
      </c>
      <c r="H106332">
        <v>0</v>
      </c>
      <c r="I106332">
        <v>1182.90719289198</v>
      </c>
      <c r="J106332">
        <v>1.0854741999999999</v>
      </c>
      <c r="K106332">
        <v>47</v>
      </c>
      <c r="L106332" s="9">
        <f t="shared" si="1661"/>
        <v>0</v>
      </c>
      <c r="O106332" s="8">
        <v>45535</v>
      </c>
      <c r="P106332" s="7">
        <v>0.81458333333333333</v>
      </c>
    </row>
    <row r="106333" spans="1:16" x14ac:dyDescent="0.25">
      <c r="A106333" s="10">
        <v>45535.81527777778</v>
      </c>
      <c r="B106333" t="s">
        <v>14</v>
      </c>
      <c r="C106333">
        <v>77.863333333333301</v>
      </c>
      <c r="D106333">
        <v>2</v>
      </c>
      <c r="E106333" s="9">
        <v>2027.04385955866</v>
      </c>
      <c r="F106333">
        <v>155.863333333333</v>
      </c>
      <c r="G106333">
        <v>77.931666666666601</v>
      </c>
      <c r="H106333">
        <v>0</v>
      </c>
      <c r="I106333">
        <v>1182.90719289198</v>
      </c>
      <c r="J106333">
        <v>9.7638900000000806E-2</v>
      </c>
      <c r="K106333">
        <v>47</v>
      </c>
      <c r="L106333" s="9">
        <f t="shared" si="1661"/>
        <v>0</v>
      </c>
      <c r="O106333" s="8">
        <v>45535</v>
      </c>
      <c r="P106333" s="7">
        <v>0.81527777777777777</v>
      </c>
    </row>
    <row r="106334" spans="1:16" x14ac:dyDescent="0.25">
      <c r="A106334" s="10">
        <v>45535.815972222219</v>
      </c>
      <c r="B106334" t="s">
        <v>13</v>
      </c>
      <c r="C106334">
        <v>77.81</v>
      </c>
      <c r="D106334">
        <v>0</v>
      </c>
      <c r="E106334" s="9">
        <v>2182.6638595586601</v>
      </c>
      <c r="F106334">
        <v>0</v>
      </c>
      <c r="G106334">
        <v>0</v>
      </c>
      <c r="H106334">
        <v>-0.24333333333333901</v>
      </c>
      <c r="I106334">
        <v>1182.6638595586501</v>
      </c>
      <c r="J106334">
        <v>-1.86225809999999</v>
      </c>
      <c r="K106334">
        <v>47</v>
      </c>
      <c r="L106334" s="9">
        <f t="shared" si="1661"/>
        <v>0</v>
      </c>
      <c r="O106334" s="8">
        <v>45535</v>
      </c>
      <c r="P106334" s="7">
        <v>0.81597222222222221</v>
      </c>
    </row>
    <row r="106335" spans="1:16" x14ac:dyDescent="0.25">
      <c r="A106335" s="10">
        <v>45535.816666666666</v>
      </c>
      <c r="B106335" t="s">
        <v>12</v>
      </c>
      <c r="C106335">
        <v>76.763333333333307</v>
      </c>
      <c r="D106335">
        <v>-1</v>
      </c>
      <c r="E106335" s="9">
        <v>2259.4271928919902</v>
      </c>
      <c r="F106335">
        <v>-76.763333333333307</v>
      </c>
      <c r="G106335">
        <v>76.763333333333307</v>
      </c>
      <c r="H106335">
        <v>0</v>
      </c>
      <c r="I106335">
        <v>1182.6638595586501</v>
      </c>
      <c r="J106335">
        <v>-2.5152905999999899</v>
      </c>
      <c r="K106335">
        <v>47</v>
      </c>
      <c r="L106335" s="9">
        <f t="shared" si="1661"/>
        <v>0</v>
      </c>
      <c r="O106335" s="8">
        <v>45535</v>
      </c>
      <c r="P106335" s="7">
        <v>0.81666666666666665</v>
      </c>
    </row>
    <row r="106336" spans="1:16" x14ac:dyDescent="0.25">
      <c r="A106336" s="10">
        <v>45535.817361111112</v>
      </c>
      <c r="B106336" t="s">
        <v>12</v>
      </c>
      <c r="C106336">
        <v>76.7</v>
      </c>
      <c r="D106336">
        <v>-2</v>
      </c>
      <c r="E106336" s="9">
        <v>2336.12719289199</v>
      </c>
      <c r="F106336">
        <v>-153.463333333333</v>
      </c>
      <c r="G106336">
        <v>76.731666666666598</v>
      </c>
      <c r="H106336">
        <v>0</v>
      </c>
      <c r="I106336">
        <v>1182.6638595586501</v>
      </c>
      <c r="J106336">
        <v>-4.3648225999999903</v>
      </c>
      <c r="K106336">
        <v>47</v>
      </c>
      <c r="L106336" s="9">
        <f t="shared" si="1661"/>
        <v>0</v>
      </c>
      <c r="O106336" s="8">
        <v>45535</v>
      </c>
      <c r="P106336" s="7">
        <v>0.81736111111111109</v>
      </c>
    </row>
    <row r="106337" spans="1:16" x14ac:dyDescent="0.25">
      <c r="A106337" s="10">
        <v>45535.819444444445</v>
      </c>
      <c r="B106337" t="s">
        <v>12</v>
      </c>
      <c r="C106337">
        <v>75.331999999999994</v>
      </c>
      <c r="D106337">
        <v>-3</v>
      </c>
      <c r="E106337" s="9">
        <v>2411.4591928919899</v>
      </c>
      <c r="F106337">
        <v>-228.79533333333299</v>
      </c>
      <c r="G106337">
        <v>76.265111111111096</v>
      </c>
      <c r="H106337">
        <v>0</v>
      </c>
      <c r="I106337">
        <v>1182.6638595586501</v>
      </c>
      <c r="J106337">
        <v>-2.22510549999999</v>
      </c>
      <c r="K106337">
        <v>47</v>
      </c>
      <c r="L106337" s="9">
        <f t="shared" si="1661"/>
        <v>0</v>
      </c>
      <c r="O106337" s="8">
        <v>45535</v>
      </c>
      <c r="P106337" s="7">
        <v>0.81944444444444442</v>
      </c>
    </row>
    <row r="106338" spans="1:16" x14ac:dyDescent="0.25">
      <c r="A106338" s="10">
        <v>45535.820138888892</v>
      </c>
      <c r="B106338" t="s">
        <v>12</v>
      </c>
      <c r="C106338">
        <v>76.876666666666594</v>
      </c>
      <c r="D106338">
        <v>-4</v>
      </c>
      <c r="E106338" s="9">
        <v>2488.3358595586601</v>
      </c>
      <c r="F106338">
        <v>-305.67200000000003</v>
      </c>
      <c r="G106338">
        <v>76.418000000000006</v>
      </c>
      <c r="H106338">
        <v>0</v>
      </c>
      <c r="I106338">
        <v>1182.6638595586501</v>
      </c>
      <c r="J106338">
        <v>-2.4410386999999898</v>
      </c>
      <c r="K106338">
        <v>47</v>
      </c>
      <c r="L106338" s="9">
        <f t="shared" si="1661"/>
        <v>0</v>
      </c>
      <c r="O106338" s="8">
        <v>45535</v>
      </c>
      <c r="P106338" s="7">
        <v>0.82013888888888886</v>
      </c>
    </row>
    <row r="106339" spans="1:16" x14ac:dyDescent="0.25">
      <c r="A106339" s="10">
        <v>45535.820833333331</v>
      </c>
      <c r="B106339" t="s">
        <v>12</v>
      </c>
      <c r="C106339">
        <v>75.12</v>
      </c>
      <c r="D106339">
        <v>-5</v>
      </c>
      <c r="E106339" s="9">
        <v>2563.45585955866</v>
      </c>
      <c r="F106339">
        <v>-380.79199999999997</v>
      </c>
      <c r="G106339">
        <v>76.1584</v>
      </c>
      <c r="H106339">
        <v>0</v>
      </c>
      <c r="I106339">
        <v>1182.6638595586501</v>
      </c>
      <c r="J106339">
        <v>-1.23568899999999</v>
      </c>
      <c r="K106339">
        <v>47</v>
      </c>
      <c r="L106339" s="9">
        <f t="shared" si="1661"/>
        <v>0</v>
      </c>
      <c r="O106339" s="8">
        <v>45535</v>
      </c>
      <c r="P106339" s="7">
        <v>0.8208333333333333</v>
      </c>
    </row>
    <row r="106340" spans="1:16" x14ac:dyDescent="0.25">
      <c r="A106340" s="10">
        <v>45535.822916666664</v>
      </c>
      <c r="B106340" t="s">
        <v>12</v>
      </c>
      <c r="C106340">
        <v>75.117142857142795</v>
      </c>
      <c r="D106340">
        <v>-6</v>
      </c>
      <c r="E106340" s="9">
        <v>2638.5730024158001</v>
      </c>
      <c r="F106340">
        <v>-455.909142857142</v>
      </c>
      <c r="G106340">
        <v>75.984857142857095</v>
      </c>
      <c r="H106340">
        <v>0</v>
      </c>
      <c r="I106340">
        <v>1182.6638595586501</v>
      </c>
      <c r="J106340">
        <v>-1.8952439999999999</v>
      </c>
      <c r="K106340">
        <v>47</v>
      </c>
      <c r="L106340" s="9">
        <f t="shared" si="1661"/>
        <v>0</v>
      </c>
      <c r="O106340" s="8">
        <v>45535</v>
      </c>
      <c r="P106340" s="7">
        <v>0.82291666666666663</v>
      </c>
    </row>
    <row r="106341" spans="1:16" x14ac:dyDescent="0.25">
      <c r="A106341" s="10">
        <v>45535.823611111111</v>
      </c>
      <c r="B106341" t="s">
        <v>12</v>
      </c>
      <c r="C106341">
        <v>75.11</v>
      </c>
      <c r="D106341">
        <v>-7</v>
      </c>
      <c r="E106341" s="9">
        <v>2713.6830024157998</v>
      </c>
      <c r="F106341">
        <v>-531.01914285714201</v>
      </c>
      <c r="G106341">
        <v>75.859877551020404</v>
      </c>
      <c r="H106341">
        <v>0</v>
      </c>
      <c r="I106341">
        <v>1182.6638595586501</v>
      </c>
      <c r="J106341">
        <v>-1.3015207</v>
      </c>
      <c r="K106341">
        <v>47</v>
      </c>
      <c r="L106341" s="9">
        <f t="shared" si="1661"/>
        <v>0</v>
      </c>
      <c r="O106341" s="8">
        <v>45535</v>
      </c>
      <c r="P106341" s="7">
        <v>0.82361111111111107</v>
      </c>
    </row>
    <row r="106342" spans="1:16" x14ac:dyDescent="0.25">
      <c r="A106342" s="10">
        <v>45535.824305555558</v>
      </c>
      <c r="B106342" t="s">
        <v>12</v>
      </c>
      <c r="C106342">
        <v>75.004166666666606</v>
      </c>
      <c r="D106342">
        <v>-8</v>
      </c>
      <c r="E106342" s="9">
        <v>2788.6871690824701</v>
      </c>
      <c r="F106342">
        <v>-606.02330952380896</v>
      </c>
      <c r="G106342">
        <v>75.752913690476106</v>
      </c>
      <c r="H106342">
        <v>0</v>
      </c>
      <c r="I106342">
        <v>1182.6638595586501</v>
      </c>
      <c r="J106342">
        <v>-1.7831328</v>
      </c>
      <c r="K106342">
        <v>47</v>
      </c>
      <c r="L106342" s="9">
        <f t="shared" si="1661"/>
        <v>0</v>
      </c>
      <c r="O106342" s="8">
        <v>45535</v>
      </c>
      <c r="P106342" s="7">
        <v>0.82430555555555551</v>
      </c>
    </row>
    <row r="106343" spans="1:16" x14ac:dyDescent="0.25">
      <c r="A106343" s="10">
        <v>45535.826388888891</v>
      </c>
      <c r="B106343" t="s">
        <v>12</v>
      </c>
      <c r="C106343">
        <v>73.289999999999907</v>
      </c>
      <c r="D106343">
        <v>-9</v>
      </c>
      <c r="E106343" s="9">
        <v>2861.97716908247</v>
      </c>
      <c r="F106343">
        <v>-679.31330952380904</v>
      </c>
      <c r="G106343">
        <v>75.479256613756604</v>
      </c>
      <c r="H106343">
        <v>0</v>
      </c>
      <c r="I106343">
        <v>1182.6638595586501</v>
      </c>
      <c r="J106343">
        <v>-1.5283104999999999</v>
      </c>
      <c r="K106343">
        <v>47</v>
      </c>
      <c r="L106343" s="9">
        <f t="shared" si="1661"/>
        <v>0</v>
      </c>
      <c r="O106343" s="8">
        <v>45535</v>
      </c>
      <c r="P106343" s="7">
        <v>0.82638888888888884</v>
      </c>
    </row>
    <row r="106344" spans="1:16" x14ac:dyDescent="0.25">
      <c r="A106344" s="10">
        <v>45535.82708333333</v>
      </c>
      <c r="B106344" t="s">
        <v>12</v>
      </c>
      <c r="C106344">
        <v>73.61</v>
      </c>
      <c r="D106344">
        <v>-10</v>
      </c>
      <c r="E106344" s="9">
        <v>2935.5871690824702</v>
      </c>
      <c r="F106344">
        <v>-752.92330952380905</v>
      </c>
      <c r="G106344">
        <v>75.292330952380894</v>
      </c>
      <c r="H106344">
        <v>0</v>
      </c>
      <c r="I106344">
        <v>1182.6638595586501</v>
      </c>
      <c r="J106344">
        <v>-0.45667620000000197</v>
      </c>
      <c r="K106344">
        <v>47</v>
      </c>
      <c r="L106344" s="9">
        <f t="shared" si="1661"/>
        <v>0</v>
      </c>
      <c r="O106344" s="8">
        <v>45535</v>
      </c>
      <c r="P106344" s="7">
        <v>0.82708333333333328</v>
      </c>
    </row>
    <row r="106345" spans="1:16" x14ac:dyDescent="0.25">
      <c r="A106345" s="10">
        <v>45535.827777777777</v>
      </c>
      <c r="B106345" t="s">
        <v>13</v>
      </c>
      <c r="C106345">
        <v>73.093000000000004</v>
      </c>
      <c r="D106345">
        <v>0</v>
      </c>
      <c r="E106345" s="9">
        <v>2204.6571690824699</v>
      </c>
      <c r="F106345">
        <v>0</v>
      </c>
      <c r="G106345">
        <v>0</v>
      </c>
      <c r="H106345">
        <v>21.993309523809401</v>
      </c>
      <c r="I106345">
        <v>1204.6571690824601</v>
      </c>
      <c r="J106345">
        <v>0.84612679999999796</v>
      </c>
      <c r="K106345">
        <v>47</v>
      </c>
      <c r="L106345" s="9">
        <f t="shared" si="1661"/>
        <v>0</v>
      </c>
      <c r="O106345" s="8">
        <v>45535</v>
      </c>
      <c r="P106345" s="7">
        <v>0.82777777777777772</v>
      </c>
    </row>
    <row r="106346" spans="1:16" x14ac:dyDescent="0.25">
      <c r="A106346" s="10">
        <v>45535.82916666667</v>
      </c>
      <c r="B106346" t="s">
        <v>14</v>
      </c>
      <c r="C106346">
        <v>71.23</v>
      </c>
      <c r="D106346">
        <v>1</v>
      </c>
      <c r="E106346" s="9">
        <v>2133.4271690824698</v>
      </c>
      <c r="F106346">
        <v>71.23</v>
      </c>
      <c r="G106346">
        <v>71.23</v>
      </c>
      <c r="H106346">
        <v>0</v>
      </c>
      <c r="I106346">
        <v>1204.6571690824601</v>
      </c>
      <c r="J106346">
        <v>1.28260719999999</v>
      </c>
      <c r="K106346">
        <v>47</v>
      </c>
      <c r="L106346" s="9">
        <f t="shared" si="1661"/>
        <v>0</v>
      </c>
      <c r="O106346" s="8">
        <v>45535</v>
      </c>
      <c r="P106346" s="7">
        <v>0.82916666666666672</v>
      </c>
    </row>
    <row r="106347" spans="1:16" x14ac:dyDescent="0.25">
      <c r="A106347" s="10">
        <v>45535.830555555556</v>
      </c>
      <c r="B106347" t="s">
        <v>14</v>
      </c>
      <c r="C106347">
        <v>71.23</v>
      </c>
      <c r="D106347">
        <v>2</v>
      </c>
      <c r="E106347" s="9">
        <v>2062.1971690824698</v>
      </c>
      <c r="F106347">
        <v>142.46</v>
      </c>
      <c r="G106347">
        <v>71.23</v>
      </c>
      <c r="H106347">
        <v>0</v>
      </c>
      <c r="I106347">
        <v>1204.6571690824601</v>
      </c>
      <c r="J106347">
        <v>1.22804369999999</v>
      </c>
      <c r="K106347">
        <v>47</v>
      </c>
      <c r="L106347" s="9">
        <f t="shared" si="1661"/>
        <v>0</v>
      </c>
      <c r="O106347" s="8">
        <v>45535</v>
      </c>
      <c r="P106347" s="7">
        <v>0.8305555555555556</v>
      </c>
    </row>
    <row r="106348" spans="1:16" x14ac:dyDescent="0.25">
      <c r="A106348" s="10">
        <v>45535.831250000003</v>
      </c>
      <c r="B106348" t="s">
        <v>14</v>
      </c>
      <c r="C106348">
        <v>71.194999999999993</v>
      </c>
      <c r="D106348">
        <v>3</v>
      </c>
      <c r="E106348" s="9">
        <v>1991.0021690824699</v>
      </c>
      <c r="F106348">
        <v>213.655</v>
      </c>
      <c r="G106348">
        <v>71.218333333333305</v>
      </c>
      <c r="H106348">
        <v>0</v>
      </c>
      <c r="I106348">
        <v>1204.6571690824601</v>
      </c>
      <c r="J106348">
        <v>1.6183486999999901</v>
      </c>
      <c r="K106348">
        <v>47</v>
      </c>
      <c r="L106348" s="9">
        <f t="shared" si="1661"/>
        <v>0</v>
      </c>
      <c r="O106348" s="8">
        <v>45535</v>
      </c>
      <c r="P106348" s="7">
        <v>0.83125000000000004</v>
      </c>
    </row>
    <row r="106349" spans="1:16" x14ac:dyDescent="0.25">
      <c r="A106349" s="10">
        <v>45535.831944444442</v>
      </c>
      <c r="B106349" t="s">
        <v>14</v>
      </c>
      <c r="C106349">
        <v>71.686666666666596</v>
      </c>
      <c r="D106349">
        <v>4</v>
      </c>
      <c r="E106349" s="9">
        <v>1919.3155024158</v>
      </c>
      <c r="F106349">
        <v>285.34166666666601</v>
      </c>
      <c r="G106349">
        <v>71.335416666666603</v>
      </c>
      <c r="H106349">
        <v>0</v>
      </c>
      <c r="I106349">
        <v>1204.6571690824601</v>
      </c>
      <c r="J106349">
        <v>0.367911499999998</v>
      </c>
      <c r="K106349">
        <v>47</v>
      </c>
      <c r="L106349" s="9">
        <f t="shared" si="1661"/>
        <v>0</v>
      </c>
      <c r="O106349" s="8">
        <v>45535</v>
      </c>
      <c r="P106349" s="7">
        <v>0.83194444444444449</v>
      </c>
    </row>
    <row r="106350" spans="1:16" x14ac:dyDescent="0.25">
      <c r="A106350" s="10">
        <v>45535.832638888889</v>
      </c>
      <c r="B106350" t="s">
        <v>14</v>
      </c>
      <c r="C106350">
        <v>71.4130769230769</v>
      </c>
      <c r="D106350">
        <v>5</v>
      </c>
      <c r="E106350" s="9">
        <v>1847.9024254927201</v>
      </c>
      <c r="F106350">
        <v>356.75474358974299</v>
      </c>
      <c r="G106350">
        <v>71.350948717948697</v>
      </c>
      <c r="H106350">
        <v>0</v>
      </c>
      <c r="I106350">
        <v>1204.6571690824601</v>
      </c>
      <c r="J106350">
        <v>0.71812709999999802</v>
      </c>
      <c r="K106350">
        <v>47</v>
      </c>
      <c r="L106350" s="9">
        <f t="shared" si="1661"/>
        <v>0</v>
      </c>
      <c r="O106350" s="8">
        <v>45535</v>
      </c>
      <c r="P106350" s="7">
        <v>0.83263888888888893</v>
      </c>
    </row>
    <row r="106351" spans="1:16" x14ac:dyDescent="0.25">
      <c r="A106351" s="10">
        <v>45535.833333333336</v>
      </c>
      <c r="B106351" t="s">
        <v>14</v>
      </c>
      <c r="C106351">
        <v>71.152307692307602</v>
      </c>
      <c r="D106351">
        <v>6</v>
      </c>
      <c r="E106351" s="9">
        <v>1776.75011780042</v>
      </c>
      <c r="F106351">
        <v>427.90705128205099</v>
      </c>
      <c r="G106351">
        <v>71.317841880341803</v>
      </c>
      <c r="H106351">
        <v>0</v>
      </c>
      <c r="I106351">
        <v>1204.6571690824601</v>
      </c>
      <c r="J106351">
        <v>0.53668649999999996</v>
      </c>
      <c r="K106351">
        <v>47</v>
      </c>
      <c r="L106351" s="9">
        <f t="shared" si="1661"/>
        <v>0</v>
      </c>
      <c r="O106351" s="8">
        <v>45535</v>
      </c>
      <c r="P106351" s="7">
        <v>0.83333333333333337</v>
      </c>
    </row>
    <row r="106352" spans="1:16" x14ac:dyDescent="0.25">
      <c r="A106352" s="10">
        <v>45535.834027777775</v>
      </c>
      <c r="B106352" t="s">
        <v>13</v>
      </c>
      <c r="C106352">
        <v>70.682500000000005</v>
      </c>
      <c r="D106352">
        <v>0</v>
      </c>
      <c r="E106352" s="9">
        <v>2200.8451178004202</v>
      </c>
      <c r="F106352">
        <v>0</v>
      </c>
      <c r="G106352">
        <v>0</v>
      </c>
      <c r="H106352">
        <v>-3.81205128205124</v>
      </c>
      <c r="I106352">
        <v>1200.84511780041</v>
      </c>
      <c r="J106352">
        <v>-0.70155789999999796</v>
      </c>
      <c r="K106352">
        <v>47</v>
      </c>
      <c r="L106352" s="9">
        <f t="shared" si="1661"/>
        <v>0</v>
      </c>
      <c r="O106352" s="8">
        <v>45535</v>
      </c>
      <c r="P106352" s="7">
        <v>0.83402777777777781</v>
      </c>
    </row>
    <row r="106353" spans="1:16" x14ac:dyDescent="0.25">
      <c r="A106353" s="10">
        <v>45535.835416666669</v>
      </c>
      <c r="B106353" t="s">
        <v>12</v>
      </c>
      <c r="C106353">
        <v>71.372</v>
      </c>
      <c r="D106353">
        <v>-1</v>
      </c>
      <c r="E106353" s="9">
        <v>2272.2171178004201</v>
      </c>
      <c r="F106353">
        <v>-71.372</v>
      </c>
      <c r="G106353">
        <v>71.372</v>
      </c>
      <c r="H106353">
        <v>0</v>
      </c>
      <c r="I106353">
        <v>1200.84511780041</v>
      </c>
      <c r="J106353">
        <v>-1.01746489999999</v>
      </c>
      <c r="K106353">
        <v>47</v>
      </c>
      <c r="L106353" s="9">
        <f t="shared" si="1661"/>
        <v>0</v>
      </c>
      <c r="O106353" s="8">
        <v>45535</v>
      </c>
      <c r="P106353" s="7">
        <v>0.8354166666666667</v>
      </c>
    </row>
    <row r="106354" spans="1:16" x14ac:dyDescent="0.25">
      <c r="A106354" s="10">
        <v>45535.836111111108</v>
      </c>
      <c r="B106354" t="s">
        <v>12</v>
      </c>
      <c r="C106354">
        <v>72.609047619047601</v>
      </c>
      <c r="D106354">
        <v>-2</v>
      </c>
      <c r="E106354" s="9">
        <v>2344.8261654194598</v>
      </c>
      <c r="F106354">
        <v>-143.98104761904699</v>
      </c>
      <c r="G106354">
        <v>71.990523809523793</v>
      </c>
      <c r="H106354">
        <v>0</v>
      </c>
      <c r="I106354">
        <v>1200.84511780041</v>
      </c>
      <c r="J106354">
        <v>-0.24935459999999801</v>
      </c>
      <c r="K106354">
        <v>47</v>
      </c>
      <c r="L106354" s="9">
        <f t="shared" si="1661"/>
        <v>0</v>
      </c>
      <c r="O106354" s="8">
        <v>45535</v>
      </c>
      <c r="P106354" s="7">
        <v>0.83611111111111114</v>
      </c>
    </row>
    <row r="106355" spans="1:16" x14ac:dyDescent="0.25">
      <c r="A106355" s="10">
        <v>45535.837500000001</v>
      </c>
      <c r="B106355" t="s">
        <v>12</v>
      </c>
      <c r="C106355">
        <v>74.143333333333302</v>
      </c>
      <c r="D106355">
        <v>-3</v>
      </c>
      <c r="E106355" s="9">
        <v>2418.9694987528001</v>
      </c>
      <c r="F106355">
        <v>-218.12438095237999</v>
      </c>
      <c r="G106355">
        <v>72.708126984126906</v>
      </c>
      <c r="H106355">
        <v>0</v>
      </c>
      <c r="I106355">
        <v>1200.84511780041</v>
      </c>
      <c r="J106355">
        <v>-2.99573339999999</v>
      </c>
      <c r="K106355">
        <v>47</v>
      </c>
      <c r="L106355" s="9">
        <f t="shared" si="1661"/>
        <v>0</v>
      </c>
      <c r="O106355" s="8">
        <v>45535</v>
      </c>
      <c r="P106355" s="7">
        <v>0.83750000000000002</v>
      </c>
    </row>
    <row r="106356" spans="1:16" x14ac:dyDescent="0.25">
      <c r="A106356" s="10">
        <v>45535.838194444441</v>
      </c>
      <c r="B106356" t="s">
        <v>12</v>
      </c>
      <c r="C106356">
        <v>73</v>
      </c>
      <c r="D106356">
        <v>-4</v>
      </c>
      <c r="E106356" s="9">
        <v>2491.9694987528001</v>
      </c>
      <c r="F106356">
        <v>-291.12438095238002</v>
      </c>
      <c r="G106356">
        <v>72.781095238095205</v>
      </c>
      <c r="H106356">
        <v>0</v>
      </c>
      <c r="I106356">
        <v>1200.84511780041</v>
      </c>
      <c r="J106356">
        <v>-4.3746113999999903</v>
      </c>
      <c r="K106356">
        <v>47</v>
      </c>
      <c r="L106356" s="9">
        <f t="shared" si="1661"/>
        <v>0</v>
      </c>
      <c r="O106356" s="8">
        <v>45535</v>
      </c>
      <c r="P106356" s="7">
        <v>0.83819444444444446</v>
      </c>
    </row>
    <row r="106357" spans="1:16" x14ac:dyDescent="0.25">
      <c r="A106357" s="10">
        <v>45535.839583333334</v>
      </c>
      <c r="B106357" t="s">
        <v>12</v>
      </c>
      <c r="C106357">
        <v>73.468999999999994</v>
      </c>
      <c r="D106357">
        <v>-5</v>
      </c>
      <c r="E106357" s="9">
        <v>2565.4384987528001</v>
      </c>
      <c r="F106357">
        <v>-364.59338095238002</v>
      </c>
      <c r="G106357">
        <v>72.918676190476106</v>
      </c>
      <c r="H106357">
        <v>0</v>
      </c>
      <c r="I106357">
        <v>1200.84511780041</v>
      </c>
      <c r="J106357">
        <v>-3.0335149999999902</v>
      </c>
      <c r="K106357">
        <v>47</v>
      </c>
      <c r="L106357" s="9">
        <f t="shared" si="1661"/>
        <v>0</v>
      </c>
      <c r="O106357" s="8">
        <v>45535</v>
      </c>
      <c r="P106357" s="7">
        <v>0.83958333333333335</v>
      </c>
    </row>
    <row r="106358" spans="1:16" x14ac:dyDescent="0.25">
      <c r="A106358" s="10">
        <v>45535.840277777781</v>
      </c>
      <c r="B106358" t="s">
        <v>12</v>
      </c>
      <c r="C106358">
        <v>75.179999999999893</v>
      </c>
      <c r="D106358">
        <v>-6</v>
      </c>
      <c r="E106358" s="9">
        <v>2640.6184987528</v>
      </c>
      <c r="F106358">
        <v>-439.77338095238002</v>
      </c>
      <c r="G106358">
        <v>73.295563492063494</v>
      </c>
      <c r="H106358">
        <v>0</v>
      </c>
      <c r="I106358">
        <v>1200.84511780041</v>
      </c>
      <c r="J106358">
        <v>-3.4965645999999899</v>
      </c>
      <c r="K106358">
        <v>47</v>
      </c>
      <c r="L106358" s="9">
        <f t="shared" si="1661"/>
        <v>0</v>
      </c>
      <c r="O106358" s="8">
        <v>45535</v>
      </c>
      <c r="P106358" s="7">
        <v>0.84027777777777779</v>
      </c>
    </row>
    <row r="106359" spans="1:16" x14ac:dyDescent="0.25">
      <c r="A106359" s="10">
        <v>45535.84097222222</v>
      </c>
      <c r="B106359" t="s">
        <v>12</v>
      </c>
      <c r="C106359">
        <v>74.798749999999998</v>
      </c>
      <c r="D106359">
        <v>-7</v>
      </c>
      <c r="E106359" s="9">
        <v>2715.4172487527999</v>
      </c>
      <c r="F106359">
        <v>-514.57213095238001</v>
      </c>
      <c r="G106359">
        <v>73.510304421768694</v>
      </c>
      <c r="H106359">
        <v>0</v>
      </c>
      <c r="I106359">
        <v>1200.84511780041</v>
      </c>
      <c r="J106359">
        <v>-1.8226639999999901</v>
      </c>
      <c r="K106359">
        <v>47</v>
      </c>
      <c r="L106359" s="9">
        <f t="shared" si="1661"/>
        <v>0</v>
      </c>
      <c r="O106359" s="8">
        <v>45535</v>
      </c>
      <c r="P106359" s="7">
        <v>0.84097222222222223</v>
      </c>
    </row>
    <row r="106360" spans="1:16" x14ac:dyDescent="0.25">
      <c r="A106360" s="10">
        <v>45535.841666666667</v>
      </c>
      <c r="B106360" t="s">
        <v>12</v>
      </c>
      <c r="C106360">
        <v>74.004999999999995</v>
      </c>
      <c r="D106360">
        <v>-8</v>
      </c>
      <c r="E106360" s="9">
        <v>2789.4222487528</v>
      </c>
      <c r="F106360">
        <v>-588.57713095238</v>
      </c>
      <c r="G106360">
        <v>73.5721413690476</v>
      </c>
      <c r="H106360">
        <v>0</v>
      </c>
      <c r="I106360">
        <v>1200.84511780041</v>
      </c>
      <c r="J106360">
        <v>-2.2816795999999901</v>
      </c>
      <c r="K106360">
        <v>47</v>
      </c>
      <c r="L106360" s="9">
        <f t="shared" si="1661"/>
        <v>0</v>
      </c>
      <c r="O106360" s="8">
        <v>45535</v>
      </c>
      <c r="P106360" s="7">
        <v>0.84166666666666667</v>
      </c>
    </row>
    <row r="106361" spans="1:16" x14ac:dyDescent="0.25">
      <c r="A106361" s="10">
        <v>45535.842361111114</v>
      </c>
      <c r="B106361" t="s">
        <v>12</v>
      </c>
      <c r="C106361">
        <v>74.010000000000005</v>
      </c>
      <c r="D106361">
        <v>-9</v>
      </c>
      <c r="E106361" s="9">
        <v>2863.4322487528002</v>
      </c>
      <c r="F106361">
        <v>-662.58713095237999</v>
      </c>
      <c r="G106361">
        <v>73.620792328042299</v>
      </c>
      <c r="H106361">
        <v>0</v>
      </c>
      <c r="I106361">
        <v>1200.84511780041</v>
      </c>
      <c r="J106361">
        <v>-0.80969499999999595</v>
      </c>
      <c r="K106361">
        <v>47</v>
      </c>
      <c r="L106361" s="9">
        <f t="shared" si="1661"/>
        <v>0</v>
      </c>
      <c r="O106361" s="8">
        <v>45535</v>
      </c>
      <c r="P106361" s="7">
        <v>0.84236111111111112</v>
      </c>
    </row>
    <row r="106362" spans="1:16" x14ac:dyDescent="0.25">
      <c r="A106362" s="10">
        <v>45535.843055555553</v>
      </c>
      <c r="B106362" t="s">
        <v>12</v>
      </c>
      <c r="C106362">
        <v>74.343913043478196</v>
      </c>
      <c r="D106362">
        <v>-10</v>
      </c>
      <c r="E106362" s="9">
        <v>2937.7761617962701</v>
      </c>
      <c r="F106362">
        <v>-736.931043995859</v>
      </c>
      <c r="G106362">
        <v>73.693104399585906</v>
      </c>
      <c r="H106362">
        <v>0</v>
      </c>
      <c r="I106362">
        <v>1200.84511780041</v>
      </c>
      <c r="J106362">
        <v>-1.39677819999999</v>
      </c>
      <c r="K106362">
        <v>47</v>
      </c>
      <c r="L106362" s="9">
        <f t="shared" si="1661"/>
        <v>0</v>
      </c>
      <c r="O106362" s="8">
        <v>45535</v>
      </c>
      <c r="P106362" s="7">
        <v>0.84305555555555556</v>
      </c>
    </row>
    <row r="106363" spans="1:16" x14ac:dyDescent="0.25">
      <c r="A106363" s="10">
        <v>45535.84375</v>
      </c>
      <c r="B106363" t="s">
        <v>12</v>
      </c>
      <c r="C106363">
        <v>74.273749999999893</v>
      </c>
      <c r="D106363">
        <v>-11</v>
      </c>
      <c r="E106363" s="9">
        <v>3012.04991179627</v>
      </c>
      <c r="F106363">
        <v>-811.20479399585895</v>
      </c>
      <c r="G106363">
        <v>73.745890363259903</v>
      </c>
      <c r="H106363">
        <v>0</v>
      </c>
      <c r="I106363">
        <v>1200.84511780041</v>
      </c>
      <c r="J106363">
        <v>-2.12714599999999</v>
      </c>
      <c r="K106363">
        <v>47</v>
      </c>
      <c r="L106363" s="9">
        <f t="shared" si="1661"/>
        <v>0</v>
      </c>
      <c r="O106363" s="8">
        <v>45535</v>
      </c>
      <c r="P106363" s="7">
        <v>0.84375</v>
      </c>
    </row>
    <row r="106364" spans="1:16" x14ac:dyDescent="0.25">
      <c r="A106364" s="10">
        <v>45535.844444444447</v>
      </c>
      <c r="B106364" t="s">
        <v>12</v>
      </c>
      <c r="C106364">
        <v>74</v>
      </c>
      <c r="D106364">
        <v>-12</v>
      </c>
      <c r="E106364" s="9">
        <v>3086.04991179627</v>
      </c>
      <c r="F106364">
        <v>-885.20479399585895</v>
      </c>
      <c r="G106364">
        <v>73.767066166321598</v>
      </c>
      <c r="H106364">
        <v>0</v>
      </c>
      <c r="I106364">
        <v>1200.84511780041</v>
      </c>
      <c r="J106364">
        <v>-3.4888460999999902</v>
      </c>
      <c r="K106364">
        <v>47</v>
      </c>
      <c r="L106364" s="9">
        <f t="shared" si="1661"/>
        <v>0</v>
      </c>
      <c r="O106364" s="8">
        <v>45535</v>
      </c>
      <c r="P106364" s="7">
        <v>0.84444444444444444</v>
      </c>
    </row>
    <row r="106365" spans="1:16" x14ac:dyDescent="0.25">
      <c r="A106365" s="10">
        <v>45535.845138888886</v>
      </c>
      <c r="B106365" t="s">
        <v>12</v>
      </c>
      <c r="C106365">
        <v>74.05</v>
      </c>
      <c r="D106365">
        <v>-13</v>
      </c>
      <c r="E106365" s="9">
        <v>3160.0999117962701</v>
      </c>
      <c r="F106365">
        <v>-959.25479399585902</v>
      </c>
      <c r="G106365">
        <v>73.788830307373701</v>
      </c>
      <c r="H106365">
        <v>0</v>
      </c>
      <c r="I106365">
        <v>1200.84511780041</v>
      </c>
      <c r="J106365">
        <v>-1.7541918999999899</v>
      </c>
      <c r="K106365">
        <v>47</v>
      </c>
      <c r="L106365" s="9">
        <f t="shared" si="1661"/>
        <v>0</v>
      </c>
      <c r="O106365" s="8">
        <v>45535</v>
      </c>
      <c r="P106365" s="7">
        <v>0.84513888888888888</v>
      </c>
    </row>
    <row r="106366" spans="1:16" x14ac:dyDescent="0.25">
      <c r="A106366" s="10">
        <v>45535.845833333333</v>
      </c>
      <c r="B106366" t="s">
        <v>12</v>
      </c>
      <c r="C106366">
        <v>74.078823529411693</v>
      </c>
      <c r="D106366">
        <v>-14</v>
      </c>
      <c r="E106366" s="9">
        <v>3234.17873532569</v>
      </c>
      <c r="F106366">
        <v>-1033.33361752527</v>
      </c>
      <c r="G106366">
        <v>73.809544108947904</v>
      </c>
      <c r="H106366">
        <v>0</v>
      </c>
      <c r="I106366">
        <v>1200.84511780041</v>
      </c>
      <c r="J106366">
        <v>-2.6678068999999902</v>
      </c>
      <c r="K106366">
        <v>47</v>
      </c>
      <c r="L106366" s="9">
        <f t="shared" si="1661"/>
        <v>0</v>
      </c>
      <c r="O106366" s="8">
        <v>45535</v>
      </c>
      <c r="P106366" s="7">
        <v>0.84583333333333333</v>
      </c>
    </row>
    <row r="106367" spans="1:16" x14ac:dyDescent="0.25">
      <c r="A106367" s="10">
        <v>45535.84652777778</v>
      </c>
      <c r="B106367" t="s">
        <v>12</v>
      </c>
      <c r="C106367">
        <v>73.63</v>
      </c>
      <c r="D106367">
        <v>-15</v>
      </c>
      <c r="E106367" s="9">
        <v>3307.8087353256901</v>
      </c>
      <c r="F106367">
        <v>-1106.9636175252699</v>
      </c>
      <c r="G106367">
        <v>73.797574501684693</v>
      </c>
      <c r="H106367">
        <v>0</v>
      </c>
      <c r="I106367">
        <v>1200.84511780041</v>
      </c>
      <c r="J106367">
        <v>-3.4942316999999901</v>
      </c>
      <c r="K106367">
        <v>47</v>
      </c>
      <c r="L106367" s="9">
        <f t="shared" si="1661"/>
        <v>0</v>
      </c>
      <c r="O106367" s="8">
        <v>45535</v>
      </c>
      <c r="P106367" s="7">
        <v>0.84652777777777777</v>
      </c>
    </row>
    <row r="106368" spans="1:16" x14ac:dyDescent="0.25">
      <c r="A106368" s="10">
        <v>45535.847222222219</v>
      </c>
      <c r="B106368" t="s">
        <v>12</v>
      </c>
      <c r="C106368">
        <v>73.234761904761896</v>
      </c>
      <c r="D106368">
        <v>-16</v>
      </c>
      <c r="E106368" s="9">
        <v>3381.0434972304502</v>
      </c>
      <c r="F106368">
        <v>-1180.1983794300299</v>
      </c>
      <c r="G106368">
        <v>73.762398714376999</v>
      </c>
      <c r="H106368">
        <v>0</v>
      </c>
      <c r="I106368">
        <v>1200.84511780041</v>
      </c>
      <c r="J106368">
        <v>-4.8127761199999899</v>
      </c>
      <c r="K106368">
        <v>47</v>
      </c>
      <c r="L106368" s="9">
        <f t="shared" si="1661"/>
        <v>0</v>
      </c>
      <c r="O106368" s="8">
        <v>45535</v>
      </c>
      <c r="P106368" s="7">
        <v>0.84722222222222221</v>
      </c>
    </row>
    <row r="106369" spans="1:16" x14ac:dyDescent="0.25">
      <c r="A106369" s="10">
        <v>45535.847916666666</v>
      </c>
      <c r="B106369" t="s">
        <v>12</v>
      </c>
      <c r="C106369">
        <v>74.975833333333298</v>
      </c>
      <c r="D106369">
        <v>-17</v>
      </c>
      <c r="E106369" s="9">
        <v>3456.0193305637799</v>
      </c>
      <c r="F106369">
        <v>-1255.1742127633599</v>
      </c>
      <c r="G106369">
        <v>73.833777221374405</v>
      </c>
      <c r="H106369">
        <v>0</v>
      </c>
      <c r="I106369">
        <v>1200.84511780041</v>
      </c>
      <c r="J106369">
        <v>-9.7504025199999909</v>
      </c>
      <c r="K106369">
        <v>47</v>
      </c>
      <c r="L106369" s="9">
        <f t="shared" si="1661"/>
        <v>0</v>
      </c>
      <c r="O106369" s="8">
        <v>45535</v>
      </c>
      <c r="P106369" s="7">
        <v>0.84791666666666665</v>
      </c>
    </row>
    <row r="106370" spans="1:16" x14ac:dyDescent="0.25">
      <c r="A106370" s="10">
        <v>45535.848611111112</v>
      </c>
      <c r="B106370" t="s">
        <v>12</v>
      </c>
      <c r="C106370">
        <v>75.405000000000001</v>
      </c>
      <c r="D106370">
        <v>-18</v>
      </c>
      <c r="E106370" s="9">
        <v>3531.4243305637801</v>
      </c>
      <c r="F106370">
        <v>-1330.5792127633599</v>
      </c>
      <c r="G106370">
        <v>73.921067375742496</v>
      </c>
      <c r="H106370">
        <v>0</v>
      </c>
      <c r="I106370">
        <v>1200.84511780041</v>
      </c>
      <c r="J106370">
        <v>-9.0626310199999907</v>
      </c>
      <c r="K106370">
        <v>47</v>
      </c>
      <c r="L106370" s="9">
        <f t="shared" si="1661"/>
        <v>0</v>
      </c>
      <c r="O106370" s="8">
        <v>45535</v>
      </c>
      <c r="P106370" s="7">
        <v>0.84861111111111109</v>
      </c>
    </row>
    <row r="106371" spans="1:16" x14ac:dyDescent="0.25">
      <c r="A106371" s="10">
        <v>45535.849305555559</v>
      </c>
      <c r="B106371" t="s">
        <v>12</v>
      </c>
      <c r="C106371">
        <v>75.38</v>
      </c>
      <c r="D106371">
        <v>-19</v>
      </c>
      <c r="E106371" s="9">
        <v>3606.8043305637798</v>
      </c>
      <c r="F106371">
        <v>-1405.95921276336</v>
      </c>
      <c r="G106371">
        <v>73.997853303335006</v>
      </c>
      <c r="H106371">
        <v>0</v>
      </c>
      <c r="I106371">
        <v>1200.84511780041</v>
      </c>
      <c r="J106371">
        <v>-10.0151998199999</v>
      </c>
      <c r="K106371">
        <v>47</v>
      </c>
      <c r="L106371" s="9">
        <f t="shared" ref="L106371:L106434" si="1662">IF(DAY(O106371 &lt;&gt; O106372), 1, 0)</f>
        <v>0</v>
      </c>
      <c r="O106371" s="8">
        <v>45535</v>
      </c>
      <c r="P106371" s="7">
        <v>0.84930555555555554</v>
      </c>
    </row>
    <row r="106372" spans="1:16" x14ac:dyDescent="0.25">
      <c r="A106372" s="10">
        <v>45535.85</v>
      </c>
      <c r="B106372" t="s">
        <v>12</v>
      </c>
      <c r="C106372">
        <v>75.492500000000007</v>
      </c>
      <c r="D106372">
        <v>-20</v>
      </c>
      <c r="E106372" s="9">
        <v>3682.2968305637801</v>
      </c>
      <c r="F106372">
        <v>-1481.4517127633601</v>
      </c>
      <c r="G106372">
        <v>74.072585638168306</v>
      </c>
      <c r="H106372">
        <v>0</v>
      </c>
      <c r="I106372">
        <v>1200.84511780041</v>
      </c>
      <c r="J106372">
        <v>-9.5721826199999906</v>
      </c>
      <c r="K106372">
        <v>47</v>
      </c>
      <c r="L106372" s="9">
        <f t="shared" si="1662"/>
        <v>0</v>
      </c>
      <c r="O106372" s="8">
        <v>45535</v>
      </c>
      <c r="P106372" s="7">
        <v>0.85</v>
      </c>
    </row>
    <row r="106373" spans="1:16" x14ac:dyDescent="0.25">
      <c r="A106373" s="10">
        <v>45535.850694444445</v>
      </c>
      <c r="B106373" t="s">
        <v>12</v>
      </c>
      <c r="C106373">
        <v>76.72</v>
      </c>
      <c r="D106373">
        <v>-21</v>
      </c>
      <c r="E106373" s="9">
        <v>3759.0168305637799</v>
      </c>
      <c r="F106373">
        <v>-1558.1717127633599</v>
      </c>
      <c r="G106373">
        <v>74.198652988731695</v>
      </c>
      <c r="H106373">
        <v>0</v>
      </c>
      <c r="I106373">
        <v>1200.84511780041</v>
      </c>
      <c r="J106373">
        <v>-8.0084290199999906</v>
      </c>
      <c r="K106373">
        <v>47</v>
      </c>
      <c r="L106373" s="9">
        <f t="shared" si="1662"/>
        <v>0</v>
      </c>
      <c r="O106373" s="8">
        <v>45535</v>
      </c>
      <c r="P106373" s="7">
        <v>0.85069444444444442</v>
      </c>
    </row>
    <row r="106374" spans="1:16" x14ac:dyDescent="0.25">
      <c r="A106374" s="10">
        <v>45535.852083333331</v>
      </c>
      <c r="B106374" t="s">
        <v>12</v>
      </c>
      <c r="C106374">
        <v>73.185000000000002</v>
      </c>
      <c r="D106374">
        <v>-22</v>
      </c>
      <c r="E106374" s="9">
        <v>3832.2018305637798</v>
      </c>
      <c r="F106374">
        <v>-1631.3567127633601</v>
      </c>
      <c r="G106374">
        <v>74.152577852880199</v>
      </c>
      <c r="H106374">
        <v>0</v>
      </c>
      <c r="I106374">
        <v>1200.84511780041</v>
      </c>
      <c r="J106374">
        <v>-8.9206781199999892</v>
      </c>
      <c r="K106374">
        <v>47</v>
      </c>
      <c r="L106374" s="9">
        <f t="shared" si="1662"/>
        <v>0</v>
      </c>
      <c r="O106374" s="8">
        <v>45535</v>
      </c>
      <c r="P106374" s="7">
        <v>0.8520833333333333</v>
      </c>
    </row>
    <row r="106375" spans="1:16" x14ac:dyDescent="0.25">
      <c r="A106375" s="10">
        <v>45535.852777777778</v>
      </c>
      <c r="B106375" t="s">
        <v>12</v>
      </c>
      <c r="C106375">
        <v>75.245454545454507</v>
      </c>
      <c r="D106375">
        <v>-23</v>
      </c>
      <c r="E106375" s="9">
        <v>3907.4472851092401</v>
      </c>
      <c r="F106375">
        <v>-1706.6021673088201</v>
      </c>
      <c r="G106375">
        <v>74.200094230818195</v>
      </c>
      <c r="H106375">
        <v>0</v>
      </c>
      <c r="I106375">
        <v>1200.84511780041</v>
      </c>
      <c r="J106375">
        <v>-7.5066315199999902</v>
      </c>
      <c r="K106375">
        <v>47</v>
      </c>
      <c r="L106375" s="9">
        <f t="shared" si="1662"/>
        <v>0</v>
      </c>
      <c r="O106375" s="8">
        <v>45535</v>
      </c>
      <c r="P106375" s="7">
        <v>0.85277777777777775</v>
      </c>
    </row>
    <row r="106376" spans="1:16" x14ac:dyDescent="0.25">
      <c r="A106376" s="10">
        <v>45535.854166666664</v>
      </c>
      <c r="B106376" t="s">
        <v>12</v>
      </c>
      <c r="C106376">
        <v>77.523684210526298</v>
      </c>
      <c r="D106376">
        <v>-24</v>
      </c>
      <c r="E106376" s="9">
        <v>3984.9709693197601</v>
      </c>
      <c r="F106376">
        <v>-1784.1258515193399</v>
      </c>
      <c r="G106376">
        <v>74.338577146639395</v>
      </c>
      <c r="H106376">
        <v>0</v>
      </c>
      <c r="I106376">
        <v>1200.84511780041</v>
      </c>
      <c r="J106376">
        <v>-5.4513219199999998</v>
      </c>
      <c r="K106376">
        <v>47</v>
      </c>
      <c r="L106376" s="9">
        <f t="shared" si="1662"/>
        <v>0</v>
      </c>
      <c r="O106376" s="8">
        <v>45535</v>
      </c>
      <c r="P106376" s="7">
        <v>0.85416666666666663</v>
      </c>
    </row>
    <row r="106377" spans="1:16" x14ac:dyDescent="0.25">
      <c r="A106377" s="10">
        <v>45535.854861111111</v>
      </c>
      <c r="B106377" t="s">
        <v>12</v>
      </c>
      <c r="C106377">
        <v>77.194999999999993</v>
      </c>
      <c r="D106377">
        <v>-25</v>
      </c>
      <c r="E106377" s="9">
        <v>4062.1659693197598</v>
      </c>
      <c r="F106377">
        <v>-1861.3208515193401</v>
      </c>
      <c r="G106377">
        <v>74.452834060773796</v>
      </c>
      <c r="H106377">
        <v>0</v>
      </c>
      <c r="I106377">
        <v>1200.84511780041</v>
      </c>
      <c r="J106377">
        <v>-5.7910555199999898</v>
      </c>
      <c r="K106377">
        <v>47</v>
      </c>
      <c r="L106377" s="9">
        <f t="shared" si="1662"/>
        <v>0</v>
      </c>
      <c r="O106377" s="8">
        <v>45535</v>
      </c>
      <c r="P106377" s="7">
        <v>0.85486111111111107</v>
      </c>
    </row>
    <row r="106378" spans="1:16" x14ac:dyDescent="0.25">
      <c r="A106378" s="10">
        <v>45535.855555555558</v>
      </c>
      <c r="B106378" t="s">
        <v>12</v>
      </c>
      <c r="C106378">
        <v>75.039999999999907</v>
      </c>
      <c r="D106378">
        <v>-26</v>
      </c>
      <c r="E106378" s="9">
        <v>4137.2059693197598</v>
      </c>
      <c r="F106378">
        <v>-1936.36085151934</v>
      </c>
      <c r="G106378">
        <v>74.475417366128696</v>
      </c>
      <c r="H106378">
        <v>0</v>
      </c>
      <c r="I106378">
        <v>1200.84511780041</v>
      </c>
      <c r="J106378">
        <v>-5.2499474999999904</v>
      </c>
      <c r="K106378">
        <v>47</v>
      </c>
      <c r="L106378" s="9">
        <f t="shared" si="1662"/>
        <v>0</v>
      </c>
      <c r="O106378" s="8">
        <v>45535</v>
      </c>
      <c r="P106378" s="7">
        <v>0.85555555555555551</v>
      </c>
    </row>
    <row r="106379" spans="1:16" x14ac:dyDescent="0.25">
      <c r="A106379" s="10">
        <v>45535.856249999997</v>
      </c>
      <c r="B106379" t="s">
        <v>12</v>
      </c>
      <c r="C106379">
        <v>76.77</v>
      </c>
      <c r="D106379">
        <v>-27</v>
      </c>
      <c r="E106379" s="9">
        <v>4213.9759693197602</v>
      </c>
      <c r="F106379">
        <v>-2013.13085151934</v>
      </c>
      <c r="G106379">
        <v>74.560401908123893</v>
      </c>
      <c r="H106379">
        <v>0</v>
      </c>
      <c r="I106379">
        <v>1200.84511780041</v>
      </c>
      <c r="J106379">
        <v>-1.46994972999999</v>
      </c>
      <c r="K106379">
        <v>47</v>
      </c>
      <c r="L106379" s="9">
        <f t="shared" si="1662"/>
        <v>0</v>
      </c>
      <c r="O106379" s="8">
        <v>45535</v>
      </c>
      <c r="P106379" s="7">
        <v>0.85624999999999996</v>
      </c>
    </row>
    <row r="106380" spans="1:16" x14ac:dyDescent="0.25">
      <c r="A106380" s="10">
        <v>45535.857638888891</v>
      </c>
      <c r="B106380" t="s">
        <v>12</v>
      </c>
      <c r="C106380">
        <v>76.358571428571395</v>
      </c>
      <c r="D106380">
        <v>-28</v>
      </c>
      <c r="E106380" s="9">
        <v>4290.3345407483403</v>
      </c>
      <c r="F106380">
        <v>-2089.48942294791</v>
      </c>
      <c r="G106380">
        <v>74.6246222481399</v>
      </c>
      <c r="H106380">
        <v>0</v>
      </c>
      <c r="I106380">
        <v>1200.84511780041</v>
      </c>
      <c r="J106380">
        <v>-1.23069323</v>
      </c>
      <c r="K106380">
        <v>47</v>
      </c>
      <c r="L106380" s="9">
        <f t="shared" si="1662"/>
        <v>0</v>
      </c>
      <c r="O106380" s="8">
        <v>45535</v>
      </c>
      <c r="P106380" s="7">
        <v>0.85763888888888884</v>
      </c>
    </row>
    <row r="106381" spans="1:16" x14ac:dyDescent="0.25">
      <c r="A106381" s="10">
        <v>45535.85833333333</v>
      </c>
      <c r="B106381" t="s">
        <v>13</v>
      </c>
      <c r="C106381">
        <v>74.668235294117594</v>
      </c>
      <c r="D106381">
        <v>0</v>
      </c>
      <c r="E106381" s="9">
        <v>2199.62395251304</v>
      </c>
      <c r="F106381">
        <v>0</v>
      </c>
      <c r="G106381">
        <v>0</v>
      </c>
      <c r="H106381">
        <v>-1.22116528737615</v>
      </c>
      <c r="I106381">
        <v>1199.62395251303</v>
      </c>
      <c r="J106381">
        <v>0.25009956999999899</v>
      </c>
      <c r="K106381">
        <v>47</v>
      </c>
      <c r="L106381" s="9">
        <f t="shared" si="1662"/>
        <v>0</v>
      </c>
      <c r="O106381" s="8">
        <v>45535</v>
      </c>
      <c r="P106381" s="7">
        <v>0.85833333333333328</v>
      </c>
    </row>
    <row r="106382" spans="1:16" x14ac:dyDescent="0.25">
      <c r="A106382" s="10">
        <v>45535.861111111109</v>
      </c>
      <c r="B106382" t="s">
        <v>12</v>
      </c>
      <c r="C106382">
        <v>76.363333333333301</v>
      </c>
      <c r="D106382">
        <v>-1</v>
      </c>
      <c r="E106382" s="9">
        <v>2275.98728584637</v>
      </c>
      <c r="F106382">
        <v>-76.363333333333301</v>
      </c>
      <c r="G106382">
        <v>76.363333333333301</v>
      </c>
      <c r="H106382">
        <v>0</v>
      </c>
      <c r="I106382">
        <v>1199.62395251303</v>
      </c>
      <c r="J106382">
        <v>-1.3553644300000001</v>
      </c>
      <c r="K106382">
        <v>47</v>
      </c>
      <c r="L106382" s="9">
        <f t="shared" si="1662"/>
        <v>0</v>
      </c>
      <c r="O106382" s="8">
        <v>45535</v>
      </c>
      <c r="P106382" s="7">
        <v>0.86111111111111116</v>
      </c>
    </row>
    <row r="106383" spans="1:16" x14ac:dyDescent="0.25">
      <c r="A106383" s="10">
        <v>45535.861805555556</v>
      </c>
      <c r="B106383" t="s">
        <v>13</v>
      </c>
      <c r="C106383">
        <v>74.601875000000007</v>
      </c>
      <c r="D106383">
        <v>0</v>
      </c>
      <c r="E106383" s="9">
        <v>2201.3854108463702</v>
      </c>
      <c r="F106383">
        <v>0</v>
      </c>
      <c r="G106383">
        <v>0</v>
      </c>
      <c r="H106383">
        <v>1.76145833333332</v>
      </c>
      <c r="I106383">
        <v>1201.38541084637</v>
      </c>
      <c r="J106383">
        <v>9.8780769999999699E-2</v>
      </c>
      <c r="K106383">
        <v>47</v>
      </c>
      <c r="L106383" s="9">
        <f t="shared" si="1662"/>
        <v>0</v>
      </c>
      <c r="O106383" s="8">
        <v>45535</v>
      </c>
      <c r="P106383" s="7">
        <v>0.8618055555555556</v>
      </c>
    </row>
    <row r="106384" spans="1:16" x14ac:dyDescent="0.25">
      <c r="A106384" s="10">
        <v>45535.863194444442</v>
      </c>
      <c r="B106384" t="s">
        <v>14</v>
      </c>
      <c r="C106384">
        <v>74.48</v>
      </c>
      <c r="D106384">
        <v>1</v>
      </c>
      <c r="E106384" s="9">
        <v>2126.9054108463702</v>
      </c>
      <c r="F106384">
        <v>74.48</v>
      </c>
      <c r="G106384">
        <v>74.48</v>
      </c>
      <c r="H106384">
        <v>0</v>
      </c>
      <c r="I106384">
        <v>1201.38541084637</v>
      </c>
      <c r="J106384">
        <v>0.28028206999999999</v>
      </c>
      <c r="K106384">
        <v>47</v>
      </c>
      <c r="L106384" s="9">
        <f t="shared" si="1662"/>
        <v>0</v>
      </c>
      <c r="O106384" s="8">
        <v>45535</v>
      </c>
      <c r="P106384" s="7">
        <v>0.86319444444444449</v>
      </c>
    </row>
    <row r="106385" spans="1:16" x14ac:dyDescent="0.25">
      <c r="A106385" s="10">
        <v>45535.864583333336</v>
      </c>
      <c r="B106385" t="s">
        <v>13</v>
      </c>
      <c r="C106385">
        <v>74.430999999999997</v>
      </c>
      <c r="D106385">
        <v>0</v>
      </c>
      <c r="E106385" s="9">
        <v>2201.3364108463702</v>
      </c>
      <c r="F106385">
        <v>0</v>
      </c>
      <c r="G106385">
        <v>0</v>
      </c>
      <c r="H106385">
        <v>-4.9000000000006497E-2</v>
      </c>
      <c r="I106385">
        <v>1201.33641084637</v>
      </c>
      <c r="J106385">
        <v>-1.55526932999999</v>
      </c>
      <c r="K106385">
        <v>47</v>
      </c>
      <c r="L106385" s="9">
        <f t="shared" si="1662"/>
        <v>0</v>
      </c>
      <c r="O106385" s="8">
        <v>45535</v>
      </c>
      <c r="P106385" s="7">
        <v>0.86458333333333337</v>
      </c>
    </row>
    <row r="106386" spans="1:16" x14ac:dyDescent="0.25">
      <c r="A106386" s="10">
        <v>45535.865277777775</v>
      </c>
      <c r="B106386" t="s">
        <v>12</v>
      </c>
      <c r="C106386">
        <v>73.451666666666597</v>
      </c>
      <c r="D106386">
        <v>-1</v>
      </c>
      <c r="E106386" s="9">
        <v>2274.7880775130402</v>
      </c>
      <c r="F106386">
        <v>-73.451666666666597</v>
      </c>
      <c r="G106386">
        <v>73.451666666666597</v>
      </c>
      <c r="H106386">
        <v>0</v>
      </c>
      <c r="I106386">
        <v>1201.33641084637</v>
      </c>
      <c r="J106386">
        <v>-3.1912203299999899</v>
      </c>
      <c r="K106386">
        <v>47</v>
      </c>
      <c r="L106386" s="9">
        <f t="shared" si="1662"/>
        <v>0</v>
      </c>
      <c r="O106386" s="8">
        <v>45535</v>
      </c>
      <c r="P106386" s="7">
        <v>0.86527777777777781</v>
      </c>
    </row>
    <row r="106387" spans="1:16" x14ac:dyDescent="0.25">
      <c r="A106387" s="10">
        <v>45535.866666666669</v>
      </c>
      <c r="B106387" t="s">
        <v>12</v>
      </c>
      <c r="C106387">
        <v>75.5544444444444</v>
      </c>
      <c r="D106387">
        <v>-2</v>
      </c>
      <c r="E106387" s="9">
        <v>2350.3425219574901</v>
      </c>
      <c r="F106387">
        <v>-149.00611111111101</v>
      </c>
      <c r="G106387">
        <v>74.503055555555505</v>
      </c>
      <c r="H106387">
        <v>0</v>
      </c>
      <c r="I106387">
        <v>1201.33641084637</v>
      </c>
      <c r="J106387">
        <v>-0.83216732999999798</v>
      </c>
      <c r="K106387">
        <v>47</v>
      </c>
      <c r="L106387" s="9">
        <f t="shared" si="1662"/>
        <v>0</v>
      </c>
      <c r="O106387" s="8">
        <v>45535</v>
      </c>
      <c r="P106387" s="7">
        <v>0.8666666666666667</v>
      </c>
    </row>
    <row r="106388" spans="1:16" x14ac:dyDescent="0.25">
      <c r="A106388" s="10">
        <v>45535.867361111108</v>
      </c>
      <c r="B106388" t="s">
        <v>12</v>
      </c>
      <c r="C106388">
        <v>75.260000000000005</v>
      </c>
      <c r="D106388">
        <v>-3</v>
      </c>
      <c r="E106388" s="9">
        <v>2425.6025219574899</v>
      </c>
      <c r="F106388">
        <v>-224.266111111111</v>
      </c>
      <c r="G106388">
        <v>74.755370370370301</v>
      </c>
      <c r="H106388">
        <v>0</v>
      </c>
      <c r="I106388">
        <v>1201.33641084637</v>
      </c>
      <c r="J106388">
        <v>-1.39945632999999</v>
      </c>
      <c r="K106388">
        <v>47</v>
      </c>
      <c r="L106388" s="9">
        <f t="shared" si="1662"/>
        <v>0</v>
      </c>
      <c r="O106388" s="8">
        <v>45535</v>
      </c>
      <c r="P106388" s="7">
        <v>0.86736111111111114</v>
      </c>
    </row>
    <row r="106389" spans="1:16" x14ac:dyDescent="0.25">
      <c r="A106389" s="10">
        <v>45535.868055555555</v>
      </c>
      <c r="B106389" t="s">
        <v>12</v>
      </c>
      <c r="C106389">
        <v>78.417500000000004</v>
      </c>
      <c r="D106389">
        <v>-4</v>
      </c>
      <c r="E106389" s="9">
        <v>2504.0200219574899</v>
      </c>
      <c r="F106389">
        <v>-302.68361111111102</v>
      </c>
      <c r="G106389">
        <v>75.670902777777698</v>
      </c>
      <c r="H106389">
        <v>0</v>
      </c>
      <c r="I106389">
        <v>1201.33641084637</v>
      </c>
      <c r="J106389">
        <v>-0.31577519999999798</v>
      </c>
      <c r="K106389">
        <v>47</v>
      </c>
      <c r="L106389" s="9">
        <f t="shared" si="1662"/>
        <v>0</v>
      </c>
      <c r="O106389" s="8">
        <v>45535</v>
      </c>
      <c r="P106389" s="7">
        <v>0.86805555555555558</v>
      </c>
    </row>
    <row r="106390" spans="1:16" x14ac:dyDescent="0.25">
      <c r="A106390" s="10">
        <v>45535.869444444441</v>
      </c>
      <c r="B106390" t="s">
        <v>12</v>
      </c>
      <c r="C106390">
        <v>77.632666666666594</v>
      </c>
      <c r="D106390">
        <v>-5</v>
      </c>
      <c r="E106390" s="9">
        <v>2581.65268862415</v>
      </c>
      <c r="F106390">
        <v>-380.31627777777697</v>
      </c>
      <c r="G106390">
        <v>76.0632555555555</v>
      </c>
      <c r="H106390">
        <v>0</v>
      </c>
      <c r="I106390">
        <v>1201.33641084637</v>
      </c>
      <c r="J106390">
        <v>-2.4428561999999898</v>
      </c>
      <c r="K106390">
        <v>47</v>
      </c>
      <c r="L106390" s="9">
        <f t="shared" si="1662"/>
        <v>0</v>
      </c>
      <c r="O106390" s="8">
        <v>45535</v>
      </c>
      <c r="P106390" s="7">
        <v>0.86944444444444446</v>
      </c>
    </row>
    <row r="106391" spans="1:16" x14ac:dyDescent="0.25">
      <c r="A106391" s="10">
        <v>45535.870138888888</v>
      </c>
      <c r="B106391" t="s">
        <v>12</v>
      </c>
      <c r="C106391">
        <v>78.717500000000001</v>
      </c>
      <c r="D106391">
        <v>-6</v>
      </c>
      <c r="E106391" s="9">
        <v>2660.3701886241502</v>
      </c>
      <c r="F106391">
        <v>-459.033777777777</v>
      </c>
      <c r="G106391">
        <v>76.505629629629595</v>
      </c>
      <c r="H106391">
        <v>0</v>
      </c>
      <c r="I106391">
        <v>1201.33641084637</v>
      </c>
      <c r="J106391">
        <v>-4.12333459999999</v>
      </c>
      <c r="K106391">
        <v>47</v>
      </c>
      <c r="L106391" s="9">
        <f t="shared" si="1662"/>
        <v>0</v>
      </c>
      <c r="O106391" s="8">
        <v>45535</v>
      </c>
      <c r="P106391" s="7">
        <v>0.87013888888888891</v>
      </c>
    </row>
    <row r="106392" spans="1:16" x14ac:dyDescent="0.25">
      <c r="A106392" s="10">
        <v>45535.870833333334</v>
      </c>
      <c r="B106392" t="s">
        <v>12</v>
      </c>
      <c r="C106392">
        <v>76.476666666666603</v>
      </c>
      <c r="D106392">
        <v>-7</v>
      </c>
      <c r="E106392" s="9">
        <v>2736.8468552908198</v>
      </c>
      <c r="F106392">
        <v>-535.51044444444403</v>
      </c>
      <c r="G106392">
        <v>76.501492063491995</v>
      </c>
      <c r="H106392">
        <v>0</v>
      </c>
      <c r="I106392">
        <v>1201.33641084637</v>
      </c>
      <c r="J106392">
        <v>-1.5051463299999901</v>
      </c>
      <c r="K106392">
        <v>47</v>
      </c>
      <c r="L106392" s="9">
        <f t="shared" si="1662"/>
        <v>0</v>
      </c>
      <c r="O106392" s="8">
        <v>45535</v>
      </c>
      <c r="P106392" s="7">
        <v>0.87083333333333335</v>
      </c>
    </row>
    <row r="106393" spans="1:16" x14ac:dyDescent="0.25">
      <c r="A106393" s="10">
        <v>45535.871527777781</v>
      </c>
      <c r="B106393" t="s">
        <v>12</v>
      </c>
      <c r="C106393">
        <v>80.1516666666666</v>
      </c>
      <c r="D106393">
        <v>-8</v>
      </c>
      <c r="E106393" s="9">
        <v>2816.9985219574901</v>
      </c>
      <c r="F106393">
        <v>-615.66211111111102</v>
      </c>
      <c r="G106393">
        <v>76.957763888888806</v>
      </c>
      <c r="H106393">
        <v>0</v>
      </c>
      <c r="I106393">
        <v>1201.33641084637</v>
      </c>
      <c r="J106393">
        <v>-6.24175992999999</v>
      </c>
      <c r="K106393">
        <v>47</v>
      </c>
      <c r="L106393" s="9">
        <f t="shared" si="1662"/>
        <v>0</v>
      </c>
      <c r="O106393" s="8">
        <v>45535</v>
      </c>
      <c r="P106393" s="7">
        <v>0.87152777777777779</v>
      </c>
    </row>
    <row r="106394" spans="1:16" x14ac:dyDescent="0.25">
      <c r="A106394" s="10">
        <v>45535.872916666667</v>
      </c>
      <c r="B106394" t="s">
        <v>12</v>
      </c>
      <c r="C106394">
        <v>80.849999999999994</v>
      </c>
      <c r="D106394">
        <v>-9</v>
      </c>
      <c r="E106394" s="9">
        <v>2897.84852195749</v>
      </c>
      <c r="F106394">
        <v>-696.51211111111104</v>
      </c>
      <c r="G106394">
        <v>77.390234567901203</v>
      </c>
      <c r="H106394">
        <v>0</v>
      </c>
      <c r="I106394">
        <v>1201.33641084637</v>
      </c>
      <c r="J106394">
        <v>-4.9559970299999998</v>
      </c>
      <c r="K106394">
        <v>47</v>
      </c>
      <c r="L106394" s="9">
        <f t="shared" si="1662"/>
        <v>0</v>
      </c>
      <c r="O106394" s="8">
        <v>45535</v>
      </c>
      <c r="P106394" s="7">
        <v>0.87291666666666667</v>
      </c>
    </row>
    <row r="106395" spans="1:16" x14ac:dyDescent="0.25">
      <c r="A106395" s="10">
        <v>45535.873611111114</v>
      </c>
      <c r="B106395" t="s">
        <v>12</v>
      </c>
      <c r="C106395">
        <v>80.989999999999995</v>
      </c>
      <c r="D106395">
        <v>-10</v>
      </c>
      <c r="E106395" s="9">
        <v>2978.8385219574898</v>
      </c>
      <c r="F106395">
        <v>-777.50211111111105</v>
      </c>
      <c r="G106395">
        <v>77.750211111111099</v>
      </c>
      <c r="H106395">
        <v>0</v>
      </c>
      <c r="I106395">
        <v>1201.33641084637</v>
      </c>
      <c r="J106395">
        <v>-4.7679876300000004</v>
      </c>
      <c r="K106395">
        <v>47</v>
      </c>
      <c r="L106395" s="9">
        <f t="shared" si="1662"/>
        <v>0</v>
      </c>
      <c r="O106395" s="8">
        <v>45535</v>
      </c>
      <c r="P106395" s="7">
        <v>0.87361111111111112</v>
      </c>
    </row>
    <row r="106396" spans="1:16" x14ac:dyDescent="0.25">
      <c r="A106396" s="10">
        <v>45535.874305555553</v>
      </c>
      <c r="B106396" t="s">
        <v>12</v>
      </c>
      <c r="C106396">
        <v>79.628431372549002</v>
      </c>
      <c r="D106396">
        <v>-11</v>
      </c>
      <c r="E106396" s="9">
        <v>3058.4669533300398</v>
      </c>
      <c r="F106396">
        <v>-857.13054248365995</v>
      </c>
      <c r="G106396">
        <v>77.920958407605397</v>
      </c>
      <c r="H106396">
        <v>0</v>
      </c>
      <c r="I106396">
        <v>1201.33641084637</v>
      </c>
      <c r="J106396">
        <v>-7.5788709900000004</v>
      </c>
      <c r="K106396">
        <v>47</v>
      </c>
      <c r="L106396" s="9">
        <f t="shared" si="1662"/>
        <v>0</v>
      </c>
      <c r="O106396" s="8">
        <v>45535</v>
      </c>
      <c r="P106396" s="7">
        <v>0.87430555555555556</v>
      </c>
    </row>
    <row r="106397" spans="1:16" x14ac:dyDescent="0.25">
      <c r="A106397" s="10">
        <v>45535.875</v>
      </c>
      <c r="B106397" t="s">
        <v>12</v>
      </c>
      <c r="C106397">
        <v>81.452500000000001</v>
      </c>
      <c r="D106397">
        <v>-12</v>
      </c>
      <c r="E106397" s="9">
        <v>3139.9194533300301</v>
      </c>
      <c r="F106397">
        <v>-938.58304248366005</v>
      </c>
      <c r="G106397">
        <v>78.215253540305</v>
      </c>
      <c r="H106397">
        <v>0</v>
      </c>
      <c r="I106397">
        <v>1201.33641084637</v>
      </c>
      <c r="J106397">
        <v>-11.860836389999999</v>
      </c>
      <c r="K106397">
        <v>47</v>
      </c>
      <c r="L106397" s="9">
        <f t="shared" si="1662"/>
        <v>0</v>
      </c>
      <c r="O106397" s="8">
        <v>45535</v>
      </c>
      <c r="P106397" s="7">
        <v>0.875</v>
      </c>
    </row>
    <row r="106398" spans="1:16" x14ac:dyDescent="0.25">
      <c r="A106398" s="10">
        <v>45535.875694444447</v>
      </c>
      <c r="B106398" t="s">
        <v>12</v>
      </c>
      <c r="C106398">
        <v>80.473333333333301</v>
      </c>
      <c r="D106398">
        <v>-13</v>
      </c>
      <c r="E106398" s="9">
        <v>3220.3927866633699</v>
      </c>
      <c r="F106398">
        <v>-1019.05637581699</v>
      </c>
      <c r="G106398">
        <v>78.388951985922503</v>
      </c>
      <c r="H106398">
        <v>0</v>
      </c>
      <c r="I106398">
        <v>1201.33641084637</v>
      </c>
      <c r="J106398">
        <v>-9.5158333899999992</v>
      </c>
      <c r="K106398">
        <v>47</v>
      </c>
      <c r="L106398" s="9">
        <f t="shared" si="1662"/>
        <v>0</v>
      </c>
      <c r="O106398" s="8">
        <v>45535</v>
      </c>
      <c r="P106398" s="7">
        <v>0.87569444444444444</v>
      </c>
    </row>
    <row r="106399" spans="1:16" x14ac:dyDescent="0.25">
      <c r="A106399" s="10">
        <v>45535.881944444445</v>
      </c>
      <c r="B106399" t="s">
        <v>12</v>
      </c>
      <c r="C106399">
        <v>81.028571428571396</v>
      </c>
      <c r="D106399">
        <v>-14</v>
      </c>
      <c r="E106399" s="9">
        <v>3301.42135809194</v>
      </c>
      <c r="F106399">
        <v>-1100.08494724556</v>
      </c>
      <c r="G106399">
        <v>78.577496231826004</v>
      </c>
      <c r="H106399">
        <v>0</v>
      </c>
      <c r="I106399">
        <v>1201.33641084637</v>
      </c>
      <c r="J106399">
        <v>-10.93070389</v>
      </c>
      <c r="K106399">
        <v>47</v>
      </c>
      <c r="L106399" s="9">
        <f t="shared" si="1662"/>
        <v>0</v>
      </c>
      <c r="O106399" s="8">
        <v>45535</v>
      </c>
      <c r="P106399" s="7">
        <v>0.88194444444444442</v>
      </c>
    </row>
    <row r="106400" spans="1:16" x14ac:dyDescent="0.25">
      <c r="A106400" s="10">
        <v>45535.882638888892</v>
      </c>
      <c r="B106400" t="s">
        <v>12</v>
      </c>
      <c r="C106400">
        <v>82.414285714285697</v>
      </c>
      <c r="D106400">
        <v>-15</v>
      </c>
      <c r="E106400" s="9">
        <v>3383.8356438062301</v>
      </c>
      <c r="F106400">
        <v>-1182.4992329598499</v>
      </c>
      <c r="G106400">
        <v>78.8332821973233</v>
      </c>
      <c r="H106400">
        <v>0</v>
      </c>
      <c r="I106400">
        <v>1201.33641084637</v>
      </c>
      <c r="J106400">
        <v>-8.6321573899999997</v>
      </c>
      <c r="K106400">
        <v>47</v>
      </c>
      <c r="L106400" s="9">
        <f t="shared" si="1662"/>
        <v>0</v>
      </c>
      <c r="O106400" s="8">
        <v>45535</v>
      </c>
      <c r="P106400" s="7">
        <v>0.88263888888888886</v>
      </c>
    </row>
    <row r="106401" spans="1:16" x14ac:dyDescent="0.25">
      <c r="A106401" s="10">
        <v>45535.884027777778</v>
      </c>
      <c r="B106401" t="s">
        <v>12</v>
      </c>
      <c r="C106401">
        <v>78.61</v>
      </c>
      <c r="D106401">
        <v>-16</v>
      </c>
      <c r="E106401" s="9">
        <v>3462.4456438062298</v>
      </c>
      <c r="F106401">
        <v>-1261.10923295985</v>
      </c>
      <c r="G106401">
        <v>78.819327059990599</v>
      </c>
      <c r="H106401">
        <v>0</v>
      </c>
      <c r="I106401">
        <v>1201.33641084637</v>
      </c>
      <c r="J106401">
        <v>-7.0677296199999997</v>
      </c>
      <c r="K106401">
        <v>47</v>
      </c>
      <c r="L106401" s="9">
        <f t="shared" si="1662"/>
        <v>0</v>
      </c>
      <c r="O106401" s="8">
        <v>45535</v>
      </c>
      <c r="P106401" s="7">
        <v>0.88402777777777775</v>
      </c>
    </row>
    <row r="106402" spans="1:16" x14ac:dyDescent="0.25">
      <c r="A106402" s="10">
        <v>45535.884722222225</v>
      </c>
      <c r="B106402" t="s">
        <v>12</v>
      </c>
      <c r="C106402">
        <v>78.762500000000003</v>
      </c>
      <c r="D106402">
        <v>-17</v>
      </c>
      <c r="E106402" s="9">
        <v>3541.2081438062301</v>
      </c>
      <c r="F106402">
        <v>-1339.8717329598501</v>
      </c>
      <c r="G106402">
        <v>78.815984291755896</v>
      </c>
      <c r="H106402">
        <v>0</v>
      </c>
      <c r="I106402">
        <v>1201.33641084637</v>
      </c>
      <c r="J106402">
        <v>-4.4417568899999997</v>
      </c>
      <c r="K106402">
        <v>47</v>
      </c>
      <c r="L106402" s="9">
        <f t="shared" si="1662"/>
        <v>0</v>
      </c>
      <c r="O106402" s="8">
        <v>45535</v>
      </c>
      <c r="P106402" s="7">
        <v>0.88472222222222219</v>
      </c>
    </row>
    <row r="106403" spans="1:16" x14ac:dyDescent="0.25">
      <c r="A106403" s="10">
        <v>45535.886111111111</v>
      </c>
      <c r="B106403" t="s">
        <v>12</v>
      </c>
      <c r="C106403">
        <v>72.017428571428496</v>
      </c>
      <c r="D106403">
        <v>-18</v>
      </c>
      <c r="E106403" s="9">
        <v>3613.2255723776502</v>
      </c>
      <c r="F106403">
        <v>-1411.88916153127</v>
      </c>
      <c r="G106403">
        <v>78.438286751737706</v>
      </c>
      <c r="H106403">
        <v>0</v>
      </c>
      <c r="I106403">
        <v>1201.33641084637</v>
      </c>
      <c r="J106403">
        <v>-0.44933929</v>
      </c>
      <c r="K106403">
        <v>47</v>
      </c>
      <c r="L106403" s="9">
        <f t="shared" si="1662"/>
        <v>0</v>
      </c>
      <c r="O106403" s="8">
        <v>45535</v>
      </c>
      <c r="P106403" s="7">
        <v>0.88611111111111107</v>
      </c>
    </row>
    <row r="106404" spans="1:16" x14ac:dyDescent="0.25">
      <c r="A106404" s="10">
        <v>45535.887499999997</v>
      </c>
      <c r="B106404" t="s">
        <v>13</v>
      </c>
      <c r="C106404">
        <v>69.236428571428505</v>
      </c>
      <c r="D106404">
        <v>0</v>
      </c>
      <c r="E106404" s="9">
        <v>2366.9698580919398</v>
      </c>
      <c r="F106404">
        <v>0</v>
      </c>
      <c r="G106404">
        <v>0</v>
      </c>
      <c r="H106404">
        <v>165.63344724556501</v>
      </c>
      <c r="I106404">
        <v>1366.9698580919301</v>
      </c>
      <c r="J106404">
        <v>0.21393990999999901</v>
      </c>
      <c r="K106404">
        <v>47</v>
      </c>
      <c r="L106404" s="9">
        <f t="shared" si="1662"/>
        <v>0</v>
      </c>
      <c r="O106404" s="8">
        <v>45535</v>
      </c>
      <c r="P106404" s="7">
        <v>0.88749999999999996</v>
      </c>
    </row>
    <row r="106405" spans="1:16" x14ac:dyDescent="0.25">
      <c r="A106405" s="10">
        <v>45535.888194444444</v>
      </c>
      <c r="B106405" t="s">
        <v>14</v>
      </c>
      <c r="C106405">
        <v>68.25</v>
      </c>
      <c r="D106405">
        <v>1</v>
      </c>
      <c r="E106405" s="9">
        <v>2298.7198580919398</v>
      </c>
      <c r="F106405">
        <v>68.25</v>
      </c>
      <c r="G106405">
        <v>68.25</v>
      </c>
      <c r="H106405">
        <v>0</v>
      </c>
      <c r="I106405">
        <v>1366.9698580919301</v>
      </c>
      <c r="J106405">
        <v>0.79327691</v>
      </c>
      <c r="K106405">
        <v>47</v>
      </c>
      <c r="L106405" s="9">
        <f t="shared" si="1662"/>
        <v>0</v>
      </c>
      <c r="O106405" s="8">
        <v>45535</v>
      </c>
      <c r="P106405" s="7">
        <v>0.8881944444444444</v>
      </c>
    </row>
    <row r="106406" spans="1:16" x14ac:dyDescent="0.25">
      <c r="A106406" s="10">
        <v>45535.888888888891</v>
      </c>
      <c r="B106406" t="s">
        <v>14</v>
      </c>
      <c r="C106406">
        <v>69.978888888888804</v>
      </c>
      <c r="D106406">
        <v>2</v>
      </c>
      <c r="E106406" s="9">
        <v>2228.7409692030501</v>
      </c>
      <c r="F106406">
        <v>138.22888888888801</v>
      </c>
      <c r="G106406">
        <v>69.114444444444402</v>
      </c>
      <c r="H106406">
        <v>0</v>
      </c>
      <c r="I106406">
        <v>1366.9698580919301</v>
      </c>
      <c r="J106406">
        <v>5.3976530699999996</v>
      </c>
      <c r="K106406">
        <v>47</v>
      </c>
      <c r="L106406" s="9">
        <f t="shared" si="1662"/>
        <v>0</v>
      </c>
      <c r="O106406" s="8">
        <v>45535</v>
      </c>
      <c r="P106406" s="7">
        <v>0.88888888888888884</v>
      </c>
    </row>
    <row r="106407" spans="1:16" x14ac:dyDescent="0.25">
      <c r="A106407" s="10">
        <v>45535.88958333333</v>
      </c>
      <c r="B106407" t="s">
        <v>14</v>
      </c>
      <c r="C106407">
        <v>72.163333333333298</v>
      </c>
      <c r="D106407">
        <v>3</v>
      </c>
      <c r="E106407" s="9">
        <v>2156.5776358697199</v>
      </c>
      <c r="F106407">
        <v>210.39222222222199</v>
      </c>
      <c r="G106407">
        <v>70.130740740740706</v>
      </c>
      <c r="H106407">
        <v>0</v>
      </c>
      <c r="I106407">
        <v>1366.9698580919301</v>
      </c>
      <c r="J106407">
        <v>9.0771404699999998</v>
      </c>
      <c r="K106407">
        <v>47</v>
      </c>
      <c r="L106407" s="9">
        <f t="shared" si="1662"/>
        <v>0</v>
      </c>
      <c r="O106407" s="8">
        <v>45535</v>
      </c>
      <c r="P106407" s="7">
        <v>0.88958333333333328</v>
      </c>
    </row>
    <row r="106408" spans="1:16" x14ac:dyDescent="0.25">
      <c r="A106408" s="10">
        <v>45535.890277777777</v>
      </c>
      <c r="B106408" t="s">
        <v>14</v>
      </c>
      <c r="C106408">
        <v>72.8</v>
      </c>
      <c r="D106408">
        <v>4</v>
      </c>
      <c r="E106408" s="9">
        <v>2083.7776358697201</v>
      </c>
      <c r="F106408">
        <v>283.19222222222197</v>
      </c>
      <c r="G106408">
        <v>70.798055555555493</v>
      </c>
      <c r="H106408">
        <v>0</v>
      </c>
      <c r="I106408">
        <v>1366.9698580919301</v>
      </c>
      <c r="J106408">
        <v>9.3475354700000004</v>
      </c>
      <c r="K106408">
        <v>47</v>
      </c>
      <c r="L106408" s="9">
        <f t="shared" si="1662"/>
        <v>0</v>
      </c>
      <c r="O106408" s="8">
        <v>45535</v>
      </c>
      <c r="P106408" s="7">
        <v>0.89027777777777772</v>
      </c>
    </row>
    <row r="106409" spans="1:16" x14ac:dyDescent="0.25">
      <c r="A106409" s="10">
        <v>45535.890972222223</v>
      </c>
      <c r="B106409" t="s">
        <v>14</v>
      </c>
      <c r="C106409">
        <v>75.826666666666597</v>
      </c>
      <c r="D106409">
        <v>5</v>
      </c>
      <c r="E106409" s="9">
        <v>2007.9509692030499</v>
      </c>
      <c r="F106409">
        <v>359.018888888888</v>
      </c>
      <c r="G106409">
        <v>71.803777777777697</v>
      </c>
      <c r="H106409">
        <v>0</v>
      </c>
      <c r="I106409">
        <v>1366.9698580919301</v>
      </c>
      <c r="J106409">
        <v>7.8435392699999902</v>
      </c>
      <c r="K106409">
        <v>47</v>
      </c>
      <c r="L106409" s="9">
        <f t="shared" si="1662"/>
        <v>0</v>
      </c>
      <c r="O106409" s="8">
        <v>45535</v>
      </c>
      <c r="P106409" s="7">
        <v>0.89097222222222228</v>
      </c>
    </row>
    <row r="106410" spans="1:16" x14ac:dyDescent="0.25">
      <c r="A106410" s="10">
        <v>45535.89166666667</v>
      </c>
      <c r="B106410" t="s">
        <v>14</v>
      </c>
      <c r="C106410">
        <v>75.7542857142857</v>
      </c>
      <c r="D106410">
        <v>6</v>
      </c>
      <c r="E106410" s="9">
        <v>1932.1966834887701</v>
      </c>
      <c r="F106410">
        <v>434.77317460317403</v>
      </c>
      <c r="G106410">
        <v>72.462195767195695</v>
      </c>
      <c r="H106410">
        <v>0</v>
      </c>
      <c r="I106410">
        <v>1366.9698580919301</v>
      </c>
      <c r="J106410">
        <v>8.7799502700000005</v>
      </c>
      <c r="K106410">
        <v>47</v>
      </c>
      <c r="L106410" s="9">
        <f t="shared" si="1662"/>
        <v>0</v>
      </c>
      <c r="O106410" s="8">
        <v>45535</v>
      </c>
      <c r="P106410" s="7">
        <v>0.89166666666666672</v>
      </c>
    </row>
    <row r="106411" spans="1:16" x14ac:dyDescent="0.25">
      <c r="A106411" s="10">
        <v>45535.892361111109</v>
      </c>
      <c r="B106411" t="s">
        <v>14</v>
      </c>
      <c r="C106411">
        <v>77.498636363636294</v>
      </c>
      <c r="D106411">
        <v>7</v>
      </c>
      <c r="E106411" s="9">
        <v>1854.69804712513</v>
      </c>
      <c r="F106411">
        <v>512.27181096681102</v>
      </c>
      <c r="G106411">
        <v>73.181687280972994</v>
      </c>
      <c r="H106411">
        <v>0</v>
      </c>
      <c r="I106411">
        <v>1366.9698580919301</v>
      </c>
      <c r="J106411">
        <v>10.0828989</v>
      </c>
      <c r="K106411">
        <v>47</v>
      </c>
      <c r="L106411" s="9">
        <f t="shared" si="1662"/>
        <v>0</v>
      </c>
      <c r="O106411" s="8">
        <v>45535</v>
      </c>
      <c r="P106411" s="7">
        <v>0.89236111111111116</v>
      </c>
    </row>
    <row r="106412" spans="1:16" x14ac:dyDescent="0.25">
      <c r="A106412" s="10">
        <v>45535.893055555556</v>
      </c>
      <c r="B106412" t="s">
        <v>14</v>
      </c>
      <c r="C106412">
        <v>76.229999999999905</v>
      </c>
      <c r="D106412">
        <v>8</v>
      </c>
      <c r="E106412" s="9">
        <v>1778.4680471251299</v>
      </c>
      <c r="F106412">
        <v>588.50181096681104</v>
      </c>
      <c r="G106412">
        <v>73.562726370851294</v>
      </c>
      <c r="H106412">
        <v>0</v>
      </c>
      <c r="I106412">
        <v>1366.9698580919301</v>
      </c>
      <c r="J106412">
        <v>14.6138105999999</v>
      </c>
      <c r="K106412">
        <v>47</v>
      </c>
      <c r="L106412" s="9">
        <f t="shared" si="1662"/>
        <v>0</v>
      </c>
      <c r="O106412" s="8">
        <v>45535</v>
      </c>
      <c r="P106412" s="7">
        <v>0.8930555555555556</v>
      </c>
    </row>
    <row r="106413" spans="1:16" x14ac:dyDescent="0.25">
      <c r="A106413" s="10">
        <v>45535.895138888889</v>
      </c>
      <c r="B106413" t="s">
        <v>14</v>
      </c>
      <c r="C106413">
        <v>73.905999999999906</v>
      </c>
      <c r="D106413">
        <v>9</v>
      </c>
      <c r="E106413" s="9">
        <v>1704.56204712513</v>
      </c>
      <c r="F106413">
        <v>662.40781096681098</v>
      </c>
      <c r="G106413">
        <v>73.600867885201197</v>
      </c>
      <c r="H106413">
        <v>0</v>
      </c>
      <c r="I106413">
        <v>1366.9698580919301</v>
      </c>
      <c r="J106413">
        <v>11.323112499999899</v>
      </c>
      <c r="K106413">
        <v>47</v>
      </c>
      <c r="L106413" s="9">
        <f t="shared" si="1662"/>
        <v>0</v>
      </c>
      <c r="O106413" s="8">
        <v>45535</v>
      </c>
      <c r="P106413" s="7">
        <v>0.89513888888888893</v>
      </c>
    </row>
    <row r="106414" spans="1:16" x14ac:dyDescent="0.25">
      <c r="A106414" s="10">
        <v>45535.895833333336</v>
      </c>
      <c r="B106414" t="s">
        <v>14</v>
      </c>
      <c r="C106414">
        <v>75.353333333333296</v>
      </c>
      <c r="D106414">
        <v>10</v>
      </c>
      <c r="E106414" s="9">
        <v>1629.2087137917999</v>
      </c>
      <c r="F106414">
        <v>737.761144300144</v>
      </c>
      <c r="G106414">
        <v>73.776114430014403</v>
      </c>
      <c r="H106414">
        <v>0</v>
      </c>
      <c r="I106414">
        <v>1366.9698580919301</v>
      </c>
      <c r="J106414">
        <v>13.8122512999999</v>
      </c>
      <c r="K106414">
        <v>47</v>
      </c>
      <c r="L106414" s="9">
        <f t="shared" si="1662"/>
        <v>0</v>
      </c>
      <c r="O106414" s="8">
        <v>45535</v>
      </c>
      <c r="P106414" s="7">
        <v>0.89583333333333337</v>
      </c>
    </row>
    <row r="106415" spans="1:16" x14ac:dyDescent="0.25">
      <c r="A106415" s="10">
        <v>45535.896527777775</v>
      </c>
      <c r="B106415" t="s">
        <v>14</v>
      </c>
      <c r="C106415">
        <v>75.882857142857105</v>
      </c>
      <c r="D106415">
        <v>11</v>
      </c>
      <c r="E106415" s="9">
        <v>1553.3258566489401</v>
      </c>
      <c r="F106415">
        <v>813.644001443001</v>
      </c>
      <c r="G106415">
        <v>73.967636494818294</v>
      </c>
      <c r="H106415">
        <v>0</v>
      </c>
      <c r="I106415">
        <v>1366.9698580919301</v>
      </c>
      <c r="J106415">
        <v>13.7856969</v>
      </c>
      <c r="K106415">
        <v>47</v>
      </c>
      <c r="L106415" s="9">
        <f t="shared" si="1662"/>
        <v>0</v>
      </c>
      <c r="O106415" s="8">
        <v>45535</v>
      </c>
      <c r="P106415" s="7">
        <v>0.89652777777777781</v>
      </c>
    </row>
    <row r="106416" spans="1:16" x14ac:dyDescent="0.25">
      <c r="A106416" s="10">
        <v>45535.897222222222</v>
      </c>
      <c r="B106416" t="s">
        <v>14</v>
      </c>
      <c r="C106416">
        <v>76.356363636363596</v>
      </c>
      <c r="D106416">
        <v>12</v>
      </c>
      <c r="E106416" s="9">
        <v>1476.96949301257</v>
      </c>
      <c r="F106416">
        <v>890.000365079365</v>
      </c>
      <c r="G106416">
        <v>74.166697089946993</v>
      </c>
      <c r="H106416">
        <v>0</v>
      </c>
      <c r="I106416">
        <v>1366.9698580919301</v>
      </c>
      <c r="J106416">
        <v>8.5267023000000002</v>
      </c>
      <c r="K106416">
        <v>47</v>
      </c>
      <c r="L106416" s="9">
        <f t="shared" si="1662"/>
        <v>0</v>
      </c>
      <c r="O106416" s="8">
        <v>45535</v>
      </c>
      <c r="P106416" s="7">
        <v>0.89722222222222225</v>
      </c>
    </row>
    <row r="106417" spans="1:16" x14ac:dyDescent="0.25">
      <c r="A106417" s="10">
        <v>45535.897916666669</v>
      </c>
      <c r="B106417" t="s">
        <v>14</v>
      </c>
      <c r="C106417">
        <v>77.327692307692303</v>
      </c>
      <c r="D106417">
        <v>13</v>
      </c>
      <c r="E106417" s="9">
        <v>1399.6418007048801</v>
      </c>
      <c r="F106417">
        <v>967.32805738705702</v>
      </c>
      <c r="G106417">
        <v>74.4098505682351</v>
      </c>
      <c r="H106417">
        <v>0</v>
      </c>
      <c r="I106417">
        <v>1366.9698580919301</v>
      </c>
      <c r="J106417">
        <v>11.603651699999901</v>
      </c>
      <c r="K106417">
        <v>47</v>
      </c>
      <c r="L106417" s="9">
        <f t="shared" si="1662"/>
        <v>0</v>
      </c>
      <c r="O106417" s="8">
        <v>45535</v>
      </c>
      <c r="P106417" s="7">
        <v>0.8979166666666667</v>
      </c>
    </row>
    <row r="106418" spans="1:16" x14ac:dyDescent="0.25">
      <c r="A106418" s="10">
        <v>45535.898611111108</v>
      </c>
      <c r="B106418" t="s">
        <v>14</v>
      </c>
      <c r="C106418">
        <v>79.579428571428494</v>
      </c>
      <c r="D106418">
        <v>14</v>
      </c>
      <c r="E106418" s="9">
        <v>1320.06237213345</v>
      </c>
      <c r="F106418">
        <v>1046.90748595848</v>
      </c>
      <c r="G106418">
        <v>74.779106139891795</v>
      </c>
      <c r="H106418">
        <v>0</v>
      </c>
      <c r="I106418">
        <v>1366.9698580919301</v>
      </c>
      <c r="J106418">
        <v>11.6824727</v>
      </c>
      <c r="K106418">
        <v>47</v>
      </c>
      <c r="L106418" s="9">
        <f t="shared" si="1662"/>
        <v>0</v>
      </c>
      <c r="O106418" s="8">
        <v>45535</v>
      </c>
      <c r="P106418" s="7">
        <v>0.89861111111111114</v>
      </c>
    </row>
    <row r="106419" spans="1:16" x14ac:dyDescent="0.25">
      <c r="A106419" s="10">
        <v>45535.899305555555</v>
      </c>
      <c r="B106419" t="s">
        <v>14</v>
      </c>
      <c r="C106419">
        <v>83.002499999999998</v>
      </c>
      <c r="D106419">
        <v>15</v>
      </c>
      <c r="E106419" s="9">
        <v>1237.05987213345</v>
      </c>
      <c r="F106419">
        <v>1129.9099859584801</v>
      </c>
      <c r="G106419">
        <v>75.327332397232396</v>
      </c>
      <c r="H106419">
        <v>0</v>
      </c>
      <c r="I106419">
        <v>1366.9698580919301</v>
      </c>
      <c r="J106419">
        <v>14.584428900000001</v>
      </c>
      <c r="K106419">
        <v>47</v>
      </c>
      <c r="L106419" s="9">
        <f t="shared" si="1662"/>
        <v>0</v>
      </c>
      <c r="O106419" s="8">
        <v>45535</v>
      </c>
      <c r="P106419" s="7">
        <v>0.89930555555555558</v>
      </c>
    </row>
    <row r="106420" spans="1:16" x14ac:dyDescent="0.25">
      <c r="A106420" s="10">
        <v>45535.9</v>
      </c>
      <c r="B106420" t="s">
        <v>14</v>
      </c>
      <c r="C106420">
        <v>84.14</v>
      </c>
      <c r="D106420">
        <v>16</v>
      </c>
      <c r="E106420" s="9">
        <v>1152.9198721334501</v>
      </c>
      <c r="F106420">
        <v>1214.04998595848</v>
      </c>
      <c r="G106420">
        <v>75.878124122405296</v>
      </c>
      <c r="H106420">
        <v>0</v>
      </c>
      <c r="I106420">
        <v>1366.9698580919301</v>
      </c>
      <c r="J106420">
        <v>13.596523400000001</v>
      </c>
      <c r="K106420">
        <v>47</v>
      </c>
      <c r="L106420" s="9">
        <f t="shared" si="1662"/>
        <v>0</v>
      </c>
      <c r="O106420" s="8">
        <v>45535</v>
      </c>
      <c r="P106420" s="7">
        <v>0.9</v>
      </c>
    </row>
    <row r="106421" spans="1:16" x14ac:dyDescent="0.25">
      <c r="A106421" s="10">
        <v>45535.900694444441</v>
      </c>
      <c r="B106421" t="s">
        <v>14</v>
      </c>
      <c r="C106421">
        <v>87.051851851851794</v>
      </c>
      <c r="D106421">
        <v>17</v>
      </c>
      <c r="E106421" s="9">
        <v>1065.8680202815999</v>
      </c>
      <c r="F106421">
        <v>1301.1018378103299</v>
      </c>
      <c r="G106421">
        <v>76.535402224137499</v>
      </c>
      <c r="H106421">
        <v>0</v>
      </c>
      <c r="I106421">
        <v>1366.9698580919301</v>
      </c>
      <c r="J106421">
        <v>12.4811554</v>
      </c>
      <c r="K106421">
        <v>47</v>
      </c>
      <c r="L106421" s="9">
        <f t="shared" si="1662"/>
        <v>0</v>
      </c>
      <c r="O106421" s="8">
        <v>45535</v>
      </c>
      <c r="P106421" s="7">
        <v>0.90069444444444446</v>
      </c>
    </row>
    <row r="106422" spans="1:16" x14ac:dyDescent="0.25">
      <c r="A106422" s="10">
        <v>45535.901388888888</v>
      </c>
      <c r="B106422" t="s">
        <v>14</v>
      </c>
      <c r="C106422">
        <v>90.626000000000005</v>
      </c>
      <c r="D106422">
        <v>18</v>
      </c>
      <c r="E106422" s="9">
        <v>975.24202028160698</v>
      </c>
      <c r="F106422">
        <v>1391.7278378103299</v>
      </c>
      <c r="G106422">
        <v>77.318213211685404</v>
      </c>
      <c r="H106422">
        <v>0</v>
      </c>
      <c r="I106422">
        <v>1366.9698580919301</v>
      </c>
      <c r="J106422">
        <v>6.2162737000000003</v>
      </c>
      <c r="K106422">
        <v>47</v>
      </c>
      <c r="L106422" s="9">
        <f t="shared" si="1662"/>
        <v>0</v>
      </c>
      <c r="O106422" s="8">
        <v>45535</v>
      </c>
      <c r="P106422" s="7">
        <v>0.90138888888888891</v>
      </c>
    </row>
    <row r="106423" spans="1:16" x14ac:dyDescent="0.25">
      <c r="A106423" s="10">
        <v>45535.902083333334</v>
      </c>
      <c r="B106423" t="s">
        <v>14</v>
      </c>
      <c r="C106423">
        <v>88.186250000000001</v>
      </c>
      <c r="D106423">
        <v>19</v>
      </c>
      <c r="E106423" s="9">
        <v>887.05577028160701</v>
      </c>
      <c r="F106423">
        <v>1479.9140878103301</v>
      </c>
      <c r="G106423">
        <v>77.8902151479125</v>
      </c>
      <c r="H106423">
        <v>0</v>
      </c>
      <c r="I106423">
        <v>1366.9698580919301</v>
      </c>
      <c r="J106423">
        <v>7.3034644000000002</v>
      </c>
      <c r="K106423">
        <v>47</v>
      </c>
      <c r="L106423" s="9">
        <f t="shared" si="1662"/>
        <v>0</v>
      </c>
      <c r="O106423" s="8">
        <v>45535</v>
      </c>
      <c r="P106423" s="7">
        <v>0.90208333333333335</v>
      </c>
    </row>
    <row r="106424" spans="1:16" x14ac:dyDescent="0.25">
      <c r="A106424" s="10">
        <v>45535.902777777781</v>
      </c>
      <c r="B106424" t="s">
        <v>13</v>
      </c>
      <c r="C106424">
        <v>83.784285714285701</v>
      </c>
      <c r="D106424">
        <v>0</v>
      </c>
      <c r="E106424" s="9">
        <v>2478.9571988530301</v>
      </c>
      <c r="F106424">
        <v>0</v>
      </c>
      <c r="G106424">
        <v>0</v>
      </c>
      <c r="H106424">
        <v>111.98734076109</v>
      </c>
      <c r="I106424">
        <v>1478.9571988530199</v>
      </c>
      <c r="J106424">
        <v>-0.93681669999999795</v>
      </c>
      <c r="K106424">
        <v>47</v>
      </c>
      <c r="L106424" s="9">
        <f t="shared" si="1662"/>
        <v>0</v>
      </c>
      <c r="O106424" s="8">
        <v>45535</v>
      </c>
      <c r="P106424" s="7">
        <v>0.90277777777777779</v>
      </c>
    </row>
    <row r="106425" spans="1:16" x14ac:dyDescent="0.25">
      <c r="A106425" s="10">
        <v>45535.90347222222</v>
      </c>
      <c r="B106425" t="s">
        <v>12</v>
      </c>
      <c r="C106425">
        <v>87.343636363636307</v>
      </c>
      <c r="D106425">
        <v>-1</v>
      </c>
      <c r="E106425" s="9">
        <v>2566.3008352166698</v>
      </c>
      <c r="F106425">
        <v>-87.343636363636307</v>
      </c>
      <c r="G106425">
        <v>87.343636363636307</v>
      </c>
      <c r="H106425">
        <v>0</v>
      </c>
      <c r="I106425">
        <v>1478.9571988530199</v>
      </c>
      <c r="J106425">
        <v>-2.57942299999999</v>
      </c>
      <c r="K106425">
        <v>47</v>
      </c>
      <c r="L106425" s="9">
        <f t="shared" si="1662"/>
        <v>0</v>
      </c>
      <c r="O106425" s="8">
        <v>45535</v>
      </c>
      <c r="P106425" s="7">
        <v>0.90347222222222223</v>
      </c>
    </row>
    <row r="106426" spans="1:16" x14ac:dyDescent="0.25">
      <c r="A106426" s="10">
        <v>45535.904166666667</v>
      </c>
      <c r="B106426" t="s">
        <v>13</v>
      </c>
      <c r="C106426">
        <v>90.666153846153804</v>
      </c>
      <c r="D106426">
        <v>0</v>
      </c>
      <c r="E106426" s="9">
        <v>2475.63468137051</v>
      </c>
      <c r="F106426">
        <v>0</v>
      </c>
      <c r="G106426">
        <v>0</v>
      </c>
      <c r="H106426">
        <v>-3.3225174825174801</v>
      </c>
      <c r="I106426">
        <v>1475.63468137051</v>
      </c>
      <c r="J106426">
        <v>2.6858819999999999</v>
      </c>
      <c r="K106426">
        <v>47</v>
      </c>
      <c r="L106426" s="9">
        <f t="shared" si="1662"/>
        <v>0</v>
      </c>
      <c r="O106426" s="8">
        <v>45535</v>
      </c>
      <c r="P106426" s="7">
        <v>0.90416666666666667</v>
      </c>
    </row>
    <row r="106427" spans="1:16" x14ac:dyDescent="0.25">
      <c r="A106427" s="10">
        <v>45535.904861111114</v>
      </c>
      <c r="B106427" t="s">
        <v>12</v>
      </c>
      <c r="C106427">
        <v>93.393043478260793</v>
      </c>
      <c r="D106427">
        <v>-1</v>
      </c>
      <c r="E106427" s="9">
        <v>2569.02772484877</v>
      </c>
      <c r="F106427">
        <v>-93.393043478260793</v>
      </c>
      <c r="G106427">
        <v>93.393043478260793</v>
      </c>
      <c r="H106427">
        <v>0</v>
      </c>
      <c r="I106427">
        <v>1475.63468137051</v>
      </c>
      <c r="J106427">
        <v>-4.2296278999999899</v>
      </c>
      <c r="K106427">
        <v>47</v>
      </c>
      <c r="L106427" s="9">
        <f t="shared" si="1662"/>
        <v>0</v>
      </c>
      <c r="O106427" s="8">
        <v>45535</v>
      </c>
      <c r="P106427" s="7">
        <v>0.90486111111111112</v>
      </c>
    </row>
    <row r="106428" spans="1:16" x14ac:dyDescent="0.25">
      <c r="A106428" s="10">
        <v>45535.905555555553</v>
      </c>
      <c r="B106428" t="s">
        <v>12</v>
      </c>
      <c r="C106428">
        <v>88.264666666666599</v>
      </c>
      <c r="D106428">
        <v>-2</v>
      </c>
      <c r="E106428" s="9">
        <v>2657.2923915154402</v>
      </c>
      <c r="F106428">
        <v>-181.65771014492699</v>
      </c>
      <c r="G106428">
        <v>90.828855072463696</v>
      </c>
      <c r="H106428">
        <v>0</v>
      </c>
      <c r="I106428">
        <v>1475.63468137051</v>
      </c>
      <c r="J106428">
        <v>-6.2252197999999996</v>
      </c>
      <c r="K106428">
        <v>47</v>
      </c>
      <c r="L106428" s="9">
        <f t="shared" si="1662"/>
        <v>0</v>
      </c>
      <c r="O106428" s="8">
        <v>45535</v>
      </c>
      <c r="P106428" s="7">
        <v>0.90555555555555556</v>
      </c>
    </row>
    <row r="106429" spans="1:16" x14ac:dyDescent="0.25">
      <c r="A106429" s="10">
        <v>45535.905555555553</v>
      </c>
      <c r="B106429" t="s">
        <v>13</v>
      </c>
      <c r="C106429">
        <v>88.264666666666599</v>
      </c>
      <c r="D106429">
        <v>0</v>
      </c>
      <c r="E106429" s="9">
        <v>2480.7630581821099</v>
      </c>
      <c r="F106429">
        <v>0</v>
      </c>
      <c r="G106429">
        <v>0</v>
      </c>
      <c r="H106429">
        <v>5.1283768115941903</v>
      </c>
      <c r="I106429">
        <v>1480.7630581820999</v>
      </c>
      <c r="J106429">
        <v>-11.657639</v>
      </c>
      <c r="K106429">
        <v>47</v>
      </c>
      <c r="L106429" s="9">
        <f t="shared" si="1662"/>
        <v>1</v>
      </c>
      <c r="O106429" s="8">
        <v>45535</v>
      </c>
      <c r="P106429" s="7">
        <v>0.90555555555555556</v>
      </c>
    </row>
    <row r="106430" spans="1:16" x14ac:dyDescent="0.25">
      <c r="A106430" s="10">
        <v>45536.75</v>
      </c>
      <c r="B106430" t="s">
        <v>11</v>
      </c>
      <c r="C106430">
        <v>90.976666666666603</v>
      </c>
      <c r="D106430">
        <v>0</v>
      </c>
      <c r="E106430" s="9">
        <v>2480.7630581821099</v>
      </c>
      <c r="F106430">
        <v>0</v>
      </c>
      <c r="G106430">
        <v>0</v>
      </c>
      <c r="H106430">
        <v>0</v>
      </c>
      <c r="I106430">
        <v>1480.7630581820999</v>
      </c>
      <c r="J106430">
        <v>6.6206399999999901</v>
      </c>
      <c r="K106430">
        <v>47</v>
      </c>
      <c r="L106430" s="9">
        <f t="shared" si="1662"/>
        <v>0</v>
      </c>
      <c r="O106430" s="8">
        <v>45536</v>
      </c>
      <c r="P106430" s="7">
        <v>0.75</v>
      </c>
    </row>
    <row r="106431" spans="1:16" x14ac:dyDescent="0.25">
      <c r="A106431" s="10">
        <v>45536.754166666666</v>
      </c>
      <c r="B106431" t="s">
        <v>14</v>
      </c>
      <c r="C106431">
        <v>82.36</v>
      </c>
      <c r="D106431">
        <v>1</v>
      </c>
      <c r="E106431" s="9">
        <v>2398.4030581821098</v>
      </c>
      <c r="F106431">
        <v>82.36</v>
      </c>
      <c r="G106431">
        <v>82.36</v>
      </c>
      <c r="H106431">
        <v>0</v>
      </c>
      <c r="I106431">
        <v>1480.7630581820999</v>
      </c>
      <c r="J106431">
        <v>12.447645</v>
      </c>
      <c r="K106431">
        <v>47</v>
      </c>
      <c r="L106431" s="9">
        <f t="shared" si="1662"/>
        <v>0</v>
      </c>
      <c r="O106431" s="8">
        <v>45536</v>
      </c>
      <c r="P106431" s="7">
        <v>0.75416666666666665</v>
      </c>
    </row>
    <row r="106432" spans="1:16" x14ac:dyDescent="0.25">
      <c r="A106432" s="10">
        <v>45536.756249999999</v>
      </c>
      <c r="B106432" t="s">
        <v>14</v>
      </c>
      <c r="C106432">
        <v>82.341999999999999</v>
      </c>
      <c r="D106432">
        <v>2</v>
      </c>
      <c r="E106432" s="9">
        <v>2316.0610581821102</v>
      </c>
      <c r="F106432">
        <v>164.702</v>
      </c>
      <c r="G106432">
        <v>82.350999999999999</v>
      </c>
      <c r="H106432">
        <v>0</v>
      </c>
      <c r="I106432">
        <v>1480.7630581820999</v>
      </c>
      <c r="J106432">
        <v>9.8578053333333298</v>
      </c>
      <c r="K106432">
        <v>47</v>
      </c>
      <c r="L106432" s="9">
        <f t="shared" si="1662"/>
        <v>0</v>
      </c>
      <c r="O106432" s="8">
        <v>45536</v>
      </c>
      <c r="P106432" s="7">
        <v>0.75624999999999998</v>
      </c>
    </row>
    <row r="106433" spans="1:16" x14ac:dyDescent="0.25">
      <c r="A106433" s="10">
        <v>45536.759722222225</v>
      </c>
      <c r="B106433" t="s">
        <v>14</v>
      </c>
      <c r="C106433">
        <v>86</v>
      </c>
      <c r="D106433">
        <v>3</v>
      </c>
      <c r="E106433" s="9">
        <v>2230.0610581821102</v>
      </c>
      <c r="F106433">
        <v>250.702</v>
      </c>
      <c r="G106433">
        <v>83.567333333333295</v>
      </c>
      <c r="H106433">
        <v>0</v>
      </c>
      <c r="I106433">
        <v>1480.7630581820999</v>
      </c>
      <c r="J106433">
        <v>10.063727500000001</v>
      </c>
      <c r="K106433">
        <v>47</v>
      </c>
      <c r="L106433" s="9">
        <f t="shared" si="1662"/>
        <v>0</v>
      </c>
      <c r="O106433" s="8">
        <v>45536</v>
      </c>
      <c r="P106433" s="7">
        <v>0.75972222222222219</v>
      </c>
    </row>
    <row r="106434" spans="1:16" x14ac:dyDescent="0.25">
      <c r="A106434" s="10">
        <v>45536.770833333336</v>
      </c>
      <c r="B106434" t="s">
        <v>14</v>
      </c>
      <c r="C106434">
        <v>83.36</v>
      </c>
      <c r="D106434">
        <v>4</v>
      </c>
      <c r="E106434" s="9">
        <v>2146.70105818211</v>
      </c>
      <c r="F106434">
        <v>334.06200000000001</v>
      </c>
      <c r="G106434">
        <v>83.515500000000003</v>
      </c>
      <c r="H106434">
        <v>0</v>
      </c>
      <c r="I106434">
        <v>1480.7630581820999</v>
      </c>
      <c r="J106434">
        <v>10.2761</v>
      </c>
      <c r="K106434">
        <v>47</v>
      </c>
      <c r="L106434" s="9">
        <f t="shared" si="1662"/>
        <v>0</v>
      </c>
      <c r="O106434" s="8">
        <v>45536</v>
      </c>
      <c r="P106434" s="7">
        <v>0.77083333333333337</v>
      </c>
    </row>
    <row r="106435" spans="1:16" x14ac:dyDescent="0.25">
      <c r="A106435" s="10">
        <v>45536.771527777775</v>
      </c>
      <c r="B106435" t="s">
        <v>14</v>
      </c>
      <c r="C106435">
        <v>91.91</v>
      </c>
      <c r="D106435">
        <v>5</v>
      </c>
      <c r="E106435" s="9">
        <v>2054.7910581821102</v>
      </c>
      <c r="F106435">
        <v>425.97199999999998</v>
      </c>
      <c r="G106435">
        <v>85.194400000000002</v>
      </c>
      <c r="H106435">
        <v>0</v>
      </c>
      <c r="I106435">
        <v>1480.7630581820999</v>
      </c>
      <c r="J106435">
        <v>7.8352723333333296</v>
      </c>
      <c r="K106435">
        <v>47</v>
      </c>
      <c r="L106435" s="9">
        <f t="shared" ref="L106435:L106498" si="1663">IF(DAY(O106435 &lt;&gt; O106436), 1, 0)</f>
        <v>0</v>
      </c>
      <c r="O106435" s="8">
        <v>45536</v>
      </c>
      <c r="P106435" s="7">
        <v>0.77152777777777781</v>
      </c>
    </row>
    <row r="106436" spans="1:16" x14ac:dyDescent="0.25">
      <c r="A106436" s="10">
        <v>45536.787499999999</v>
      </c>
      <c r="B106436" t="s">
        <v>14</v>
      </c>
      <c r="C106436">
        <v>83.3</v>
      </c>
      <c r="D106436">
        <v>6</v>
      </c>
      <c r="E106436" s="9">
        <v>1971.49105818211</v>
      </c>
      <c r="F106436">
        <v>509.27199999999999</v>
      </c>
      <c r="G106436">
        <v>84.878666666666604</v>
      </c>
      <c r="H106436">
        <v>0</v>
      </c>
      <c r="I106436">
        <v>1480.7630581820999</v>
      </c>
      <c r="J106436">
        <v>10.838554142857101</v>
      </c>
      <c r="K106436">
        <v>47</v>
      </c>
      <c r="L106436" s="9">
        <f t="shared" si="1663"/>
        <v>0</v>
      </c>
      <c r="O106436" s="8">
        <v>45536</v>
      </c>
      <c r="P106436" s="7">
        <v>0.78749999999999998</v>
      </c>
    </row>
    <row r="106437" spans="1:16" x14ac:dyDescent="0.25">
      <c r="A106437" s="10">
        <v>45536.790277777778</v>
      </c>
      <c r="B106437" t="s">
        <v>14</v>
      </c>
      <c r="C106437">
        <v>81.349999999999994</v>
      </c>
      <c r="D106437">
        <v>7</v>
      </c>
      <c r="E106437" s="9">
        <v>1890.1410581821101</v>
      </c>
      <c r="F106437">
        <v>590.62199999999996</v>
      </c>
      <c r="G106437">
        <v>84.3745714285714</v>
      </c>
      <c r="H106437">
        <v>0</v>
      </c>
      <c r="I106437">
        <v>1480.7630581820999</v>
      </c>
      <c r="J106437">
        <v>10.279374125</v>
      </c>
      <c r="K106437">
        <v>47</v>
      </c>
      <c r="L106437" s="9">
        <f t="shared" si="1663"/>
        <v>0</v>
      </c>
      <c r="O106437" s="8">
        <v>45536</v>
      </c>
      <c r="P106437" s="7">
        <v>0.79027777777777775</v>
      </c>
    </row>
    <row r="106438" spans="1:16" x14ac:dyDescent="0.25">
      <c r="A106438" s="10">
        <v>45536.792361111111</v>
      </c>
      <c r="B106438" t="s">
        <v>14</v>
      </c>
      <c r="C106438">
        <v>81.655000000000001</v>
      </c>
      <c r="D106438">
        <v>8</v>
      </c>
      <c r="E106438" s="9">
        <v>1808.4860581821099</v>
      </c>
      <c r="F106438">
        <v>672.27699999999902</v>
      </c>
      <c r="G106438">
        <v>84.034624999999906</v>
      </c>
      <c r="H106438">
        <v>0</v>
      </c>
      <c r="I106438">
        <v>1480.7630581820999</v>
      </c>
      <c r="J106438">
        <v>7.8743888888888902</v>
      </c>
      <c r="K106438">
        <v>47</v>
      </c>
      <c r="L106438" s="9">
        <f t="shared" si="1663"/>
        <v>0</v>
      </c>
      <c r="O106438" s="8">
        <v>45536</v>
      </c>
      <c r="P106438" s="7">
        <v>0.79236111111111107</v>
      </c>
    </row>
    <row r="106439" spans="1:16" x14ac:dyDescent="0.25">
      <c r="A106439" s="10">
        <v>45536.793055555558</v>
      </c>
      <c r="B106439" t="s">
        <v>14</v>
      </c>
      <c r="C106439">
        <v>81.966666666666598</v>
      </c>
      <c r="D106439">
        <v>9</v>
      </c>
      <c r="E106439" s="9">
        <v>1726.51939151544</v>
      </c>
      <c r="F106439">
        <v>754.24366666666594</v>
      </c>
      <c r="G106439">
        <v>83.804851851851794</v>
      </c>
      <c r="H106439">
        <v>0</v>
      </c>
      <c r="I106439">
        <v>1480.7630581820999</v>
      </c>
      <c r="J106439">
        <v>6.7967746</v>
      </c>
      <c r="K106439">
        <v>47</v>
      </c>
      <c r="L106439" s="9">
        <f t="shared" si="1663"/>
        <v>0</v>
      </c>
      <c r="O106439" s="8">
        <v>45536</v>
      </c>
      <c r="P106439" s="7">
        <v>0.79305555555555551</v>
      </c>
    </row>
    <row r="106440" spans="1:16" x14ac:dyDescent="0.25">
      <c r="A106440" s="10">
        <v>45536.793749999997</v>
      </c>
      <c r="B106440" t="s">
        <v>14</v>
      </c>
      <c r="C106440">
        <v>81.199285714285693</v>
      </c>
      <c r="D106440">
        <v>10</v>
      </c>
      <c r="E106440" s="9">
        <v>1645.32010580115</v>
      </c>
      <c r="F106440">
        <v>835.44295238095197</v>
      </c>
      <c r="G106440">
        <v>83.544295238095202</v>
      </c>
      <c r="H106440">
        <v>0</v>
      </c>
      <c r="I106440">
        <v>1480.7630581820999</v>
      </c>
      <c r="J106440">
        <v>6.7853146000000004</v>
      </c>
      <c r="K106440">
        <v>47</v>
      </c>
      <c r="L106440" s="9">
        <f t="shared" si="1663"/>
        <v>0</v>
      </c>
      <c r="O106440" s="8">
        <v>45536</v>
      </c>
      <c r="P106440" s="7">
        <v>0.79374999999999996</v>
      </c>
    </row>
    <row r="106441" spans="1:16" x14ac:dyDescent="0.25">
      <c r="A106441" s="10">
        <v>45536.796527777777</v>
      </c>
      <c r="B106441" t="s">
        <v>14</v>
      </c>
      <c r="C106441">
        <v>81.02</v>
      </c>
      <c r="D106441">
        <v>11</v>
      </c>
      <c r="E106441" s="9">
        <v>1564.30010580115</v>
      </c>
      <c r="F106441">
        <v>916.46295238095195</v>
      </c>
      <c r="G106441">
        <v>83.314813852813799</v>
      </c>
      <c r="H106441">
        <v>0</v>
      </c>
      <c r="I106441">
        <v>1480.7630581820999</v>
      </c>
      <c r="J106441">
        <v>4.8571631000000002</v>
      </c>
      <c r="K106441">
        <v>47</v>
      </c>
      <c r="L106441" s="9">
        <f t="shared" si="1663"/>
        <v>0</v>
      </c>
      <c r="O106441" s="8">
        <v>45536</v>
      </c>
      <c r="P106441" s="7">
        <v>0.79652777777777772</v>
      </c>
    </row>
    <row r="106442" spans="1:16" x14ac:dyDescent="0.25">
      <c r="A106442" s="10">
        <v>45536.798611111109</v>
      </c>
      <c r="B106442" t="s">
        <v>14</v>
      </c>
      <c r="C106442">
        <v>81.09</v>
      </c>
      <c r="D106442">
        <v>12</v>
      </c>
      <c r="E106442" s="9">
        <v>1483.2101058011599</v>
      </c>
      <c r="F106442">
        <v>997.55295238095198</v>
      </c>
      <c r="G106442">
        <v>83.129412698412693</v>
      </c>
      <c r="H106442">
        <v>0</v>
      </c>
      <c r="I106442">
        <v>1480.7630581820999</v>
      </c>
      <c r="J106442">
        <v>5.2231709000000004</v>
      </c>
      <c r="K106442">
        <v>47</v>
      </c>
      <c r="L106442" s="9">
        <f t="shared" si="1663"/>
        <v>0</v>
      </c>
      <c r="O106442" s="8">
        <v>45536</v>
      </c>
      <c r="P106442" s="7">
        <v>0.79861111111111116</v>
      </c>
    </row>
    <row r="106443" spans="1:16" x14ac:dyDescent="0.25">
      <c r="A106443" s="10">
        <v>45536.800694444442</v>
      </c>
      <c r="B106443" t="s">
        <v>14</v>
      </c>
      <c r="C106443">
        <v>83.01</v>
      </c>
      <c r="D106443">
        <v>13</v>
      </c>
      <c r="E106443" s="9">
        <v>1400.2001058011599</v>
      </c>
      <c r="F106443">
        <v>1080.56295238095</v>
      </c>
      <c r="G106443">
        <v>83.120227106227105</v>
      </c>
      <c r="H106443">
        <v>0</v>
      </c>
      <c r="I106443">
        <v>1480.7630581820999</v>
      </c>
      <c r="J106443">
        <v>2.9477149699999998</v>
      </c>
      <c r="K106443">
        <v>47</v>
      </c>
      <c r="L106443" s="9">
        <f t="shared" si="1663"/>
        <v>0</v>
      </c>
      <c r="O106443" s="8">
        <v>45536</v>
      </c>
      <c r="P106443" s="7">
        <v>0.80069444444444449</v>
      </c>
    </row>
    <row r="106444" spans="1:16" x14ac:dyDescent="0.25">
      <c r="A106444" s="10">
        <v>45536.802083333336</v>
      </c>
      <c r="B106444" t="s">
        <v>14</v>
      </c>
      <c r="C106444">
        <v>81.015999999999906</v>
      </c>
      <c r="D106444">
        <v>14</v>
      </c>
      <c r="E106444" s="9">
        <v>1319.1841058011501</v>
      </c>
      <c r="F106444">
        <v>1161.5789523809501</v>
      </c>
      <c r="G106444">
        <v>82.969925170067995</v>
      </c>
      <c r="H106444">
        <v>0</v>
      </c>
      <c r="I106444">
        <v>1480.7630581820999</v>
      </c>
      <c r="J106444">
        <v>1.68936347</v>
      </c>
      <c r="K106444">
        <v>47</v>
      </c>
      <c r="L106444" s="9">
        <f t="shared" si="1663"/>
        <v>0</v>
      </c>
      <c r="O106444" s="8">
        <v>45536</v>
      </c>
      <c r="P106444" s="7">
        <v>0.80208333333333337</v>
      </c>
    </row>
    <row r="106445" spans="1:16" x14ac:dyDescent="0.25">
      <c r="A106445" s="10">
        <v>45536.802777777775</v>
      </c>
      <c r="B106445" t="s">
        <v>14</v>
      </c>
      <c r="C106445">
        <v>81</v>
      </c>
      <c r="D106445">
        <v>15</v>
      </c>
      <c r="E106445" s="9">
        <v>1238.1841058011501</v>
      </c>
      <c r="F106445">
        <v>1242.5789523809501</v>
      </c>
      <c r="G106445">
        <v>82.838596825396806</v>
      </c>
      <c r="H106445">
        <v>0</v>
      </c>
      <c r="I106445">
        <v>1480.7630581820999</v>
      </c>
      <c r="J106445">
        <v>4.1891820700000002</v>
      </c>
      <c r="K106445">
        <v>47</v>
      </c>
      <c r="L106445" s="9">
        <f t="shared" si="1663"/>
        <v>0</v>
      </c>
      <c r="O106445" s="8">
        <v>45536</v>
      </c>
      <c r="P106445" s="7">
        <v>0.80277777777777781</v>
      </c>
    </row>
    <row r="106446" spans="1:16" x14ac:dyDescent="0.25">
      <c r="A106446" s="10">
        <v>45536.804166666669</v>
      </c>
      <c r="B106446" t="s">
        <v>14</v>
      </c>
      <c r="C106446">
        <v>81.010000000000005</v>
      </c>
      <c r="D106446">
        <v>16</v>
      </c>
      <c r="E106446" s="9">
        <v>1157.1741058011501</v>
      </c>
      <c r="F106446">
        <v>1323.5889523809501</v>
      </c>
      <c r="G106446">
        <v>82.724309523809495</v>
      </c>
      <c r="H106446">
        <v>0</v>
      </c>
      <c r="I106446">
        <v>1480.7630581820999</v>
      </c>
      <c r="J106446">
        <v>4.4067039699999997</v>
      </c>
      <c r="K106446">
        <v>47</v>
      </c>
      <c r="L106446" s="9">
        <f t="shared" si="1663"/>
        <v>0</v>
      </c>
      <c r="O106446" s="8">
        <v>45536</v>
      </c>
      <c r="P106446" s="7">
        <v>0.8041666666666667</v>
      </c>
    </row>
    <row r="106447" spans="1:16" x14ac:dyDescent="0.25">
      <c r="A106447" s="10">
        <v>45536.804861111108</v>
      </c>
      <c r="B106447" t="s">
        <v>14</v>
      </c>
      <c r="C106447">
        <v>82.039999999999907</v>
      </c>
      <c r="D106447">
        <v>17</v>
      </c>
      <c r="E106447" s="9">
        <v>1075.1341058011501</v>
      </c>
      <c r="F106447">
        <v>1405.6289523809501</v>
      </c>
      <c r="G106447">
        <v>82.684056022408896</v>
      </c>
      <c r="H106447">
        <v>0</v>
      </c>
      <c r="I106447">
        <v>1480.7630581820999</v>
      </c>
      <c r="J106447">
        <v>3.39647817</v>
      </c>
      <c r="K106447">
        <v>47</v>
      </c>
      <c r="L106447" s="9">
        <f t="shared" si="1663"/>
        <v>0</v>
      </c>
      <c r="O106447" s="8">
        <v>45536</v>
      </c>
      <c r="P106447" s="7">
        <v>0.80486111111111114</v>
      </c>
    </row>
    <row r="106448" spans="1:16" x14ac:dyDescent="0.25">
      <c r="A106448" s="10">
        <v>45536.805555555555</v>
      </c>
      <c r="B106448" t="s">
        <v>14</v>
      </c>
      <c r="C106448">
        <v>81.05</v>
      </c>
      <c r="D106448">
        <v>18</v>
      </c>
      <c r="E106448" s="9">
        <v>994.08410580115901</v>
      </c>
      <c r="F106448">
        <v>1486.67895238095</v>
      </c>
      <c r="G106448">
        <v>82.593275132275096</v>
      </c>
      <c r="H106448">
        <v>0</v>
      </c>
      <c r="I106448">
        <v>1480.7630581820999</v>
      </c>
      <c r="J106448">
        <v>2.6034204700000001</v>
      </c>
      <c r="K106448">
        <v>47</v>
      </c>
      <c r="L106448" s="9">
        <f t="shared" si="1663"/>
        <v>0</v>
      </c>
      <c r="O106448" s="8">
        <v>45536</v>
      </c>
      <c r="P106448" s="7">
        <v>0.80555555555555558</v>
      </c>
    </row>
    <row r="106449" spans="1:16" x14ac:dyDescent="0.25">
      <c r="A106449" s="10">
        <v>45536.806250000001</v>
      </c>
      <c r="B106449" t="s">
        <v>14</v>
      </c>
      <c r="C106449">
        <v>82.16</v>
      </c>
      <c r="D106449">
        <v>19</v>
      </c>
      <c r="E106449" s="9">
        <v>911.92410580115995</v>
      </c>
      <c r="F106449">
        <v>1568.8389523809501</v>
 